
        <v>0.55000000004656613</v>
      </c>
    </row>
    <row r="35087" spans="1:13" x14ac:dyDescent="0.3">
      <c r="A35087">
        <v>2013</v>
      </c>
      <c r="B35087">
        <v>11</v>
      </c>
      <c r="C35087">
        <v>21</v>
      </c>
      <c r="D35087" t="s">
        <v>840</v>
      </c>
      <c r="E35087" t="s">
        <v>2749</v>
      </c>
      <c r="F35087" t="s">
        <v>2832</v>
      </c>
      <c r="G35087">
        <v>15</v>
      </c>
      <c r="H35087">
        <v>0</v>
      </c>
      <c r="I35087">
        <v>15</v>
      </c>
      <c r="J35087">
        <v>0</v>
      </c>
      <c r="K35087">
        <v>3.28333333338378</v>
      </c>
      <c r="L35087">
        <v>20.083333333313931</v>
      </c>
      <c r="M35087">
        <v>16.799999999930151</v>
      </c>
    </row>
    <row r="35088" spans="1:13" x14ac:dyDescent="0.3">
      <c r="A35088">
        <v>2013</v>
      </c>
      <c r="B35088">
        <v>11</v>
      </c>
      <c r="C35088">
        <v>29</v>
      </c>
      <c r="D35088" t="s">
        <v>848</v>
      </c>
      <c r="E35088" t="s">
        <v>2741</v>
      </c>
      <c r="F35088" t="s">
        <v>2843</v>
      </c>
      <c r="G35088">
        <v>12</v>
      </c>
      <c r="H35088">
        <v>6</v>
      </c>
      <c r="I35088">
        <v>6</v>
      </c>
      <c r="J35088">
        <v>0</v>
      </c>
      <c r="K35088">
        <v>3.28333333338378</v>
      </c>
      <c r="L35088">
        <v>4.7333333333954215</v>
      </c>
      <c r="M35088">
        <v>1.4500000000116415</v>
      </c>
    </row>
    <row r="35089" spans="1:13" x14ac:dyDescent="0.3">
      <c r="A35089">
        <v>2014</v>
      </c>
      <c r="B35089">
        <v>1</v>
      </c>
      <c r="C35089">
        <v>5</v>
      </c>
      <c r="D35089" t="s">
        <v>885</v>
      </c>
      <c r="E35089" t="s">
        <v>2752</v>
      </c>
      <c r="F35089" t="s">
        <v>2757</v>
      </c>
      <c r="G35089">
        <v>37</v>
      </c>
      <c r="H35089">
        <v>1</v>
      </c>
      <c r="I35089">
        <v>36</v>
      </c>
      <c r="J35089">
        <v>0</v>
      </c>
      <c r="K35089">
        <v>3.28333333338378</v>
      </c>
      <c r="L35089">
        <v>27.75</v>
      </c>
      <c r="M35089">
        <v>24.46666666661622</v>
      </c>
    </row>
    <row r="35090" spans="1:13" x14ac:dyDescent="0.3">
      <c r="A35090">
        <v>2014</v>
      </c>
      <c r="B35090">
        <v>1</v>
      </c>
      <c r="C35090">
        <v>6</v>
      </c>
      <c r="D35090" t="s">
        <v>886</v>
      </c>
      <c r="E35090" t="s">
        <v>2773</v>
      </c>
      <c r="F35090" t="s">
        <v>2774</v>
      </c>
      <c r="G35090">
        <v>1.5</v>
      </c>
      <c r="H35090">
        <v>0</v>
      </c>
      <c r="I35090">
        <v>1.5</v>
      </c>
      <c r="J35090">
        <v>0</v>
      </c>
      <c r="K35090">
        <v>3.28333333338378</v>
      </c>
      <c r="L35090">
        <v>16.916666666802485</v>
      </c>
      <c r="M35090">
        <v>13.633333333418705</v>
      </c>
    </row>
    <row r="35091" spans="1:13" x14ac:dyDescent="0.3">
      <c r="A35091">
        <v>2014</v>
      </c>
      <c r="B35091">
        <v>11</v>
      </c>
      <c r="C35091">
        <v>30</v>
      </c>
      <c r="D35091" t="s">
        <v>1108</v>
      </c>
      <c r="E35091" t="s">
        <v>2741</v>
      </c>
      <c r="F35091" t="s">
        <v>2860</v>
      </c>
      <c r="G35091">
        <v>5</v>
      </c>
      <c r="H35091">
        <v>0</v>
      </c>
      <c r="I35091">
        <v>5</v>
      </c>
      <c r="J35091">
        <v>0</v>
      </c>
      <c r="K35091">
        <v>3.28333333338378</v>
      </c>
      <c r="L35091">
        <v>19.100000000093132</v>
      </c>
      <c r="M35091">
        <v>15.816666666709352</v>
      </c>
    </row>
    <row r="35092" spans="1:13" x14ac:dyDescent="0.3">
      <c r="A35092">
        <v>2015</v>
      </c>
      <c r="B35092">
        <v>1</v>
      </c>
      <c r="C35092">
        <v>25</v>
      </c>
      <c r="D35092" t="s">
        <v>1164</v>
      </c>
      <c r="E35092" t="s">
        <v>2741</v>
      </c>
      <c r="F35092" t="s">
        <v>2935</v>
      </c>
      <c r="G35092">
        <v>12</v>
      </c>
      <c r="H35092">
        <v>3</v>
      </c>
      <c r="I35092">
        <v>9</v>
      </c>
      <c r="J35092">
        <v>0</v>
      </c>
      <c r="K35092">
        <v>3.28333333338378</v>
      </c>
      <c r="L35092">
        <v>7.8666666666395031</v>
      </c>
      <c r="M35092">
        <v>4.5833333332557231</v>
      </c>
    </row>
    <row r="35093" spans="1:13" x14ac:dyDescent="0.3">
      <c r="A35093">
        <v>2015</v>
      </c>
      <c r="B35093">
        <v>2</v>
      </c>
      <c r="C35093">
        <v>11</v>
      </c>
      <c r="D35093" t="s">
        <v>1181</v>
      </c>
      <c r="E35093" t="s">
        <v>2745</v>
      </c>
      <c r="F35093" t="s">
        <v>2818</v>
      </c>
      <c r="G35093">
        <v>2.15</v>
      </c>
      <c r="H35093">
        <v>0</v>
      </c>
      <c r="I35093">
        <v>2</v>
      </c>
      <c r="J35093">
        <v>0.15</v>
      </c>
      <c r="K35093">
        <v>3.28333333338378</v>
      </c>
      <c r="L35093">
        <v>138.98333333339542</v>
      </c>
      <c r="M35093">
        <v>135.70000000001164</v>
      </c>
    </row>
    <row r="35094" spans="1:13" x14ac:dyDescent="0.3">
      <c r="A35094">
        <v>2016</v>
      </c>
      <c r="B35094">
        <v>1</v>
      </c>
      <c r="C35094">
        <v>15</v>
      </c>
      <c r="D35094" t="s">
        <v>1449</v>
      </c>
      <c r="E35094" t="s">
        <v>2866</v>
      </c>
      <c r="F35094" t="s">
        <v>2747</v>
      </c>
      <c r="G35094">
        <v>4</v>
      </c>
      <c r="H35094">
        <v>0</v>
      </c>
      <c r="I35094">
        <v>4</v>
      </c>
      <c r="J35094">
        <v>0</v>
      </c>
      <c r="K35094">
        <v>3.28333333338378</v>
      </c>
      <c r="L35094">
        <v>3.4166666668024845</v>
      </c>
      <c r="M35094">
        <v>0.13333333341870457</v>
      </c>
    </row>
    <row r="35095" spans="1:13" x14ac:dyDescent="0.3">
      <c r="A35095">
        <v>2016</v>
      </c>
      <c r="B35095">
        <v>12</v>
      </c>
      <c r="C35095">
        <v>19</v>
      </c>
      <c r="D35095" t="s">
        <v>1692</v>
      </c>
      <c r="E35095" t="s">
        <v>2741</v>
      </c>
      <c r="F35095" t="s">
        <v>2836</v>
      </c>
      <c r="G35095">
        <v>0.25</v>
      </c>
      <c r="H35095">
        <v>0</v>
      </c>
      <c r="I35095">
        <v>0.25</v>
      </c>
      <c r="J35095">
        <v>0</v>
      </c>
      <c r="K35095">
        <v>3.28333333338378</v>
      </c>
      <c r="L35095">
        <v>3.7833333332673647</v>
      </c>
      <c r="M35095">
        <v>0.49999999988358468</v>
      </c>
    </row>
    <row r="35096" spans="1:13" x14ac:dyDescent="0.3">
      <c r="A35096">
        <v>2017</v>
      </c>
      <c r="B35096">
        <v>1</v>
      </c>
      <c r="C35096">
        <v>21</v>
      </c>
      <c r="D35096" t="s">
        <v>1725</v>
      </c>
      <c r="E35096" t="s">
        <v>2743</v>
      </c>
      <c r="F35096" t="s">
        <v>2816</v>
      </c>
      <c r="G35096">
        <v>4.9000000000000004</v>
      </c>
      <c r="H35096">
        <v>0</v>
      </c>
      <c r="I35096">
        <v>4.9000000000000004</v>
      </c>
      <c r="J35096">
        <v>0</v>
      </c>
      <c r="K35096">
        <v>3.28333333338378</v>
      </c>
      <c r="L35096">
        <v>4.2500000000582077</v>
      </c>
      <c r="M35096">
        <v>0.96666666667442769</v>
      </c>
    </row>
    <row r="35097" spans="1:13" x14ac:dyDescent="0.3">
      <c r="A35097">
        <v>2017</v>
      </c>
      <c r="B35097">
        <v>4</v>
      </c>
      <c r="C35097">
        <v>30</v>
      </c>
      <c r="D35097" t="s">
        <v>1824</v>
      </c>
      <c r="E35097" t="s">
        <v>2749</v>
      </c>
      <c r="F35097" t="s">
        <v>2837</v>
      </c>
      <c r="G35097">
        <v>37</v>
      </c>
      <c r="H35097">
        <v>0</v>
      </c>
      <c r="I35097">
        <v>37</v>
      </c>
      <c r="J35097">
        <v>0</v>
      </c>
      <c r="K35097">
        <v>3.28333333338378</v>
      </c>
      <c r="L35097">
        <v>3.75</v>
      </c>
      <c r="M35097">
        <v>0.46666666661622003</v>
      </c>
    </row>
    <row r="35098" spans="1:13" x14ac:dyDescent="0.3">
      <c r="A35098">
        <v>2017</v>
      </c>
      <c r="B35098">
        <v>11</v>
      </c>
      <c r="C35098">
        <v>22</v>
      </c>
      <c r="D35098" t="s">
        <v>1929</v>
      </c>
      <c r="E35098" t="s">
        <v>2754</v>
      </c>
      <c r="F35098" t="s">
        <v>3012</v>
      </c>
      <c r="G35098">
        <v>50.5</v>
      </c>
      <c r="H35098">
        <v>0</v>
      </c>
      <c r="I35098">
        <v>50.5</v>
      </c>
      <c r="J35098">
        <v>0</v>
      </c>
      <c r="K35098">
        <v>3.28333333338378</v>
      </c>
      <c r="L35098">
        <v>19.300000000046566</v>
      </c>
      <c r="M35098">
        <v>16.016666666662786</v>
      </c>
    </row>
    <row r="35099" spans="1:13" x14ac:dyDescent="0.3">
      <c r="A35099">
        <v>2018</v>
      </c>
      <c r="B35099">
        <v>1</v>
      </c>
      <c r="C35099">
        <v>26</v>
      </c>
      <c r="D35099" t="s">
        <v>1994</v>
      </c>
      <c r="E35099" t="s">
        <v>2743</v>
      </c>
      <c r="F35099" t="s">
        <v>2922</v>
      </c>
      <c r="G35099">
        <v>6</v>
      </c>
      <c r="H35099">
        <v>2.5</v>
      </c>
      <c r="I35099">
        <v>3.5</v>
      </c>
      <c r="J35099">
        <v>0</v>
      </c>
      <c r="K35099">
        <v>3.28333333338378</v>
      </c>
      <c r="L35099">
        <v>44.383333333418705</v>
      </c>
      <c r="M35099">
        <v>41.100000000034925</v>
      </c>
    </row>
    <row r="35100" spans="1:13" x14ac:dyDescent="0.3">
      <c r="A35100">
        <v>2019</v>
      </c>
      <c r="B35100">
        <v>1</v>
      </c>
      <c r="C35100">
        <v>19</v>
      </c>
      <c r="D35100" t="s">
        <v>2288</v>
      </c>
      <c r="E35100" t="s">
        <v>2745</v>
      </c>
      <c r="F35100" t="s">
        <v>2795</v>
      </c>
      <c r="G35100">
        <v>1.19</v>
      </c>
      <c r="H35100">
        <v>0</v>
      </c>
      <c r="I35100">
        <v>1.19</v>
      </c>
      <c r="J35100">
        <v>0</v>
      </c>
      <c r="K35100">
        <v>3.28333333338378</v>
      </c>
      <c r="L35100">
        <v>3.3000000001047738</v>
      </c>
      <c r="M35100">
        <v>1.6666666720993817E-2</v>
      </c>
    </row>
    <row r="35101" spans="1:13" x14ac:dyDescent="0.3">
      <c r="A35101">
        <v>2019</v>
      </c>
      <c r="B35101">
        <v>2</v>
      </c>
      <c r="C35101">
        <v>24</v>
      </c>
      <c r="D35101" t="s">
        <v>2324</v>
      </c>
      <c r="E35101" t="s">
        <v>2741</v>
      </c>
      <c r="F35101" t="s">
        <v>2889</v>
      </c>
      <c r="G35101">
        <v>11.3</v>
      </c>
      <c r="H35101">
        <v>0</v>
      </c>
      <c r="I35101">
        <v>11.3</v>
      </c>
      <c r="J35101">
        <v>0</v>
      </c>
      <c r="K35101">
        <v>3.28333333338378</v>
      </c>
      <c r="L35101">
        <v>4.5166666667209938</v>
      </c>
      <c r="M35101">
        <v>1.2333333333372138</v>
      </c>
    </row>
    <row r="35102" spans="1:13" x14ac:dyDescent="0.3">
      <c r="A35102">
        <v>2019</v>
      </c>
      <c r="B35102">
        <v>4</v>
      </c>
      <c r="C35102">
        <v>21</v>
      </c>
      <c r="D35102" t="s">
        <v>2380</v>
      </c>
      <c r="E35102" t="s">
        <v>2752</v>
      </c>
      <c r="F35102" t="s">
        <v>2863</v>
      </c>
      <c r="G35102">
        <v>1.3</v>
      </c>
      <c r="H35102">
        <v>0</v>
      </c>
      <c r="I35102">
        <v>1.3</v>
      </c>
      <c r="J35102">
        <v>0</v>
      </c>
      <c r="K35102">
        <v>3.28333333338378</v>
      </c>
      <c r="L35102">
        <v>4.6333333334187046</v>
      </c>
      <c r="M35102">
        <v>1.3500000000349246</v>
      </c>
    </row>
    <row r="35103" spans="1:13" x14ac:dyDescent="0.3">
      <c r="A35103">
        <v>2020</v>
      </c>
      <c r="B35103">
        <v>1</v>
      </c>
      <c r="C35103">
        <v>3</v>
      </c>
      <c r="D35103" t="s">
        <v>2576</v>
      </c>
      <c r="E35103" t="s">
        <v>2745</v>
      </c>
      <c r="F35103" t="s">
        <v>2765</v>
      </c>
      <c r="G35103">
        <v>5.3</v>
      </c>
      <c r="H35103">
        <v>1.3</v>
      </c>
      <c r="I35103">
        <v>4</v>
      </c>
      <c r="J35103">
        <v>0</v>
      </c>
      <c r="K35103">
        <v>3.28333333338378</v>
      </c>
      <c r="L35103">
        <v>28.316666666592937</v>
      </c>
      <c r="M35103">
        <v>25.033333333209157</v>
      </c>
    </row>
    <row r="35104" spans="1:13" x14ac:dyDescent="0.3">
      <c r="A35104">
        <v>2020</v>
      </c>
      <c r="B35104">
        <v>1</v>
      </c>
      <c r="C35104">
        <v>3</v>
      </c>
      <c r="D35104" t="s">
        <v>2576</v>
      </c>
      <c r="E35104" t="s">
        <v>2741</v>
      </c>
      <c r="F35104" t="s">
        <v>2787</v>
      </c>
      <c r="G35104">
        <v>9.4</v>
      </c>
      <c r="H35104">
        <v>0</v>
      </c>
      <c r="I35104">
        <v>9.4</v>
      </c>
      <c r="J35104">
        <v>0</v>
      </c>
      <c r="K35104">
        <v>3.28333333338378</v>
      </c>
      <c r="L35104">
        <v>20.483333333395422</v>
      </c>
      <c r="M35104">
        <v>17.200000000011642</v>
      </c>
    </row>
    <row r="35105" spans="1:13" x14ac:dyDescent="0.3">
      <c r="A35105">
        <v>2020</v>
      </c>
      <c r="B35105">
        <v>1</v>
      </c>
      <c r="C35105">
        <v>22</v>
      </c>
      <c r="D35105" t="s">
        <v>2595</v>
      </c>
      <c r="E35105" t="s">
        <v>2745</v>
      </c>
      <c r="F35105" t="s">
        <v>2912</v>
      </c>
      <c r="G35105">
        <v>2.5</v>
      </c>
      <c r="H35105">
        <v>2.4500000000000002</v>
      </c>
      <c r="I35105">
        <v>0.05</v>
      </c>
      <c r="J35105">
        <v>0</v>
      </c>
      <c r="K35105">
        <v>3.28333333338378</v>
      </c>
      <c r="L35105">
        <v>21.366666666639503</v>
      </c>
      <c r="M35105">
        <v>18.083333333255723</v>
      </c>
    </row>
    <row r="35106" spans="1:13" x14ac:dyDescent="0.3">
      <c r="A35106">
        <v>2020</v>
      </c>
      <c r="B35106">
        <v>1</v>
      </c>
      <c r="C35106">
        <v>27</v>
      </c>
      <c r="D35106" t="s">
        <v>2600</v>
      </c>
      <c r="E35106" t="s">
        <v>2754</v>
      </c>
      <c r="F35106" t="s">
        <v>3012</v>
      </c>
      <c r="G35106">
        <v>2.5</v>
      </c>
      <c r="H35106">
        <v>1</v>
      </c>
      <c r="I35106">
        <v>1.5</v>
      </c>
      <c r="J35106">
        <v>0</v>
      </c>
      <c r="K35106">
        <v>3.28333333338378</v>
      </c>
      <c r="L35106">
        <v>5.7500000000582077</v>
      </c>
      <c r="M35106">
        <v>2.4666666666744277</v>
      </c>
    </row>
    <row r="35107" spans="1:13" x14ac:dyDescent="0.3">
      <c r="A35107">
        <v>2020</v>
      </c>
      <c r="B35107">
        <v>2</v>
      </c>
      <c r="C35107">
        <v>10</v>
      </c>
      <c r="D35107" t="s">
        <v>2614</v>
      </c>
      <c r="E35107" t="s">
        <v>2741</v>
      </c>
      <c r="F35107" t="s">
        <v>2878</v>
      </c>
      <c r="G35107">
        <v>2.2000000000000002</v>
      </c>
      <c r="H35107">
        <v>0</v>
      </c>
      <c r="I35107">
        <v>0</v>
      </c>
      <c r="J35107">
        <v>2.2000000000000002</v>
      </c>
      <c r="K35107">
        <v>3.28333333338378</v>
      </c>
      <c r="L35107">
        <v>7.3000000000465661</v>
      </c>
      <c r="M35107">
        <v>4.0166666666627862</v>
      </c>
    </row>
    <row r="35108" spans="1:13" x14ac:dyDescent="0.3">
      <c r="A35108">
        <v>2020</v>
      </c>
      <c r="B35108">
        <v>3</v>
      </c>
      <c r="C35108">
        <v>20</v>
      </c>
      <c r="D35108" t="s">
        <v>2653</v>
      </c>
      <c r="E35108" t="s">
        <v>2745</v>
      </c>
      <c r="F35108" t="s">
        <v>2795</v>
      </c>
      <c r="G35108">
        <v>4.8</v>
      </c>
      <c r="H35108">
        <v>4</v>
      </c>
      <c r="I35108">
        <v>0.8</v>
      </c>
      <c r="J35108">
        <v>0</v>
      </c>
      <c r="K35108">
        <v>3.28333333338378</v>
      </c>
      <c r="L35108">
        <v>35.633333333360497</v>
      </c>
      <c r="M35108">
        <v>32.349999999976717</v>
      </c>
    </row>
    <row r="35109" spans="1:13" x14ac:dyDescent="0.3">
      <c r="A35109">
        <v>2012</v>
      </c>
      <c r="B35109">
        <v>11</v>
      </c>
      <c r="C35109">
        <v>24</v>
      </c>
      <c r="D35109" t="s">
        <v>587</v>
      </c>
      <c r="E35109" t="s">
        <v>2743</v>
      </c>
      <c r="F35109" t="s">
        <v>2874</v>
      </c>
      <c r="G35109">
        <v>5.5</v>
      </c>
      <c r="H35109">
        <v>4</v>
      </c>
      <c r="I35109">
        <v>1.5</v>
      </c>
      <c r="J35109">
        <v>0</v>
      </c>
      <c r="K35109">
        <v>3.2888888888992369</v>
      </c>
      <c r="L35109">
        <v>208.92222222225973</v>
      </c>
      <c r="M35109">
        <v>205.6333333333605</v>
      </c>
    </row>
    <row r="35110" spans="1:13" x14ac:dyDescent="0.3">
      <c r="A35110">
        <v>2013</v>
      </c>
      <c r="B35110">
        <v>4</v>
      </c>
      <c r="C35110">
        <v>8</v>
      </c>
      <c r="D35110" t="s">
        <v>721</v>
      </c>
      <c r="E35110" t="s">
        <v>2745</v>
      </c>
      <c r="G35110">
        <v>13.129999999999999</v>
      </c>
      <c r="H35110">
        <v>1.1299999999999999</v>
      </c>
      <c r="I35110">
        <v>8</v>
      </c>
      <c r="J35110">
        <v>4</v>
      </c>
      <c r="K35110">
        <v>3.2916666666569654</v>
      </c>
      <c r="L35110">
        <v>18.299999999930151</v>
      </c>
      <c r="M35110">
        <v>15.008333333273185</v>
      </c>
    </row>
    <row r="35111" spans="1:13" x14ac:dyDescent="0.3">
      <c r="A35111">
        <v>2014</v>
      </c>
      <c r="B35111">
        <v>2</v>
      </c>
      <c r="C35111">
        <v>13</v>
      </c>
      <c r="D35111" t="s">
        <v>924</v>
      </c>
      <c r="E35111" t="s">
        <v>2745</v>
      </c>
      <c r="F35111" t="s">
        <v>2828</v>
      </c>
      <c r="G35111">
        <v>31.91</v>
      </c>
      <c r="H35111">
        <v>2.5100000000000002</v>
      </c>
      <c r="I35111">
        <v>29.4</v>
      </c>
      <c r="J35111">
        <v>0</v>
      </c>
      <c r="K35111">
        <v>3.2916666666569654</v>
      </c>
      <c r="L35111">
        <v>44.900000000023283</v>
      </c>
      <c r="M35111">
        <v>41.608333333366318</v>
      </c>
    </row>
    <row r="35112" spans="1:13" x14ac:dyDescent="0.3">
      <c r="A35112">
        <v>2012</v>
      </c>
      <c r="B35112">
        <v>12</v>
      </c>
      <c r="C35112">
        <v>15</v>
      </c>
      <c r="D35112" t="s">
        <v>608</v>
      </c>
      <c r="E35112" t="s">
        <v>2752</v>
      </c>
      <c r="F35112" t="s">
        <v>2815</v>
      </c>
      <c r="G35112">
        <v>6.5</v>
      </c>
      <c r="H35112">
        <v>0</v>
      </c>
      <c r="I35112">
        <v>6.5</v>
      </c>
      <c r="J35112">
        <v>0</v>
      </c>
      <c r="K35112">
        <v>3.2916666667442769</v>
      </c>
      <c r="L35112">
        <v>5.0250000000523869</v>
      </c>
      <c r="M35112">
        <v>1.73333333330811</v>
      </c>
    </row>
    <row r="35113" spans="1:13" x14ac:dyDescent="0.3">
      <c r="A35113">
        <v>2020</v>
      </c>
      <c r="B35113">
        <v>1</v>
      </c>
      <c r="C35113">
        <v>13</v>
      </c>
      <c r="D35113" t="s">
        <v>2586</v>
      </c>
      <c r="E35113" t="s">
        <v>2745</v>
      </c>
      <c r="F35113" t="s">
        <v>2796</v>
      </c>
      <c r="G35113">
        <v>1.0899999999999999</v>
      </c>
      <c r="H35113">
        <v>0.04</v>
      </c>
      <c r="I35113">
        <v>1.05</v>
      </c>
      <c r="J35113">
        <v>0</v>
      </c>
      <c r="K35113">
        <v>3.2916666667442769</v>
      </c>
      <c r="L35113">
        <v>295.43333333337796</v>
      </c>
      <c r="M35113">
        <v>292.14166666663368</v>
      </c>
    </row>
    <row r="35114" spans="1:13" x14ac:dyDescent="0.3">
      <c r="A35114">
        <v>2015</v>
      </c>
      <c r="B35114">
        <v>3</v>
      </c>
      <c r="C35114">
        <v>15</v>
      </c>
      <c r="D35114" t="s">
        <v>1213</v>
      </c>
      <c r="E35114" t="s">
        <v>2745</v>
      </c>
      <c r="F35114" t="s">
        <v>2760</v>
      </c>
      <c r="G35114">
        <v>1.2000000000000002</v>
      </c>
      <c r="H35114">
        <v>0.55000000000000004</v>
      </c>
      <c r="I35114">
        <v>0.65</v>
      </c>
      <c r="J35114">
        <v>0</v>
      </c>
      <c r="K35114">
        <v>3.2944444444729015</v>
      </c>
      <c r="L35114">
        <v>5.8333333333721384</v>
      </c>
      <c r="M35114">
        <v>2.5388888888992369</v>
      </c>
    </row>
    <row r="35115" spans="1:13" x14ac:dyDescent="0.3">
      <c r="A35115">
        <v>2010</v>
      </c>
      <c r="B35115">
        <v>10</v>
      </c>
      <c r="C35115">
        <v>24</v>
      </c>
      <c r="D35115" t="s">
        <v>45</v>
      </c>
      <c r="E35115" t="s">
        <v>2741</v>
      </c>
      <c r="F35115" t="s">
        <v>2758</v>
      </c>
      <c r="G35115">
        <v>2.6999999999999997</v>
      </c>
      <c r="H35115">
        <v>2.4</v>
      </c>
      <c r="I35115">
        <v>0</v>
      </c>
      <c r="J35115">
        <v>0.3</v>
      </c>
      <c r="K35115">
        <v>3.2999999999301508</v>
      </c>
      <c r="L35115">
        <v>4.7333333332207985</v>
      </c>
      <c r="M35115">
        <v>1.4333333332906477</v>
      </c>
    </row>
    <row r="35116" spans="1:13" x14ac:dyDescent="0.3">
      <c r="A35116">
        <v>2010</v>
      </c>
      <c r="B35116">
        <v>12</v>
      </c>
      <c r="C35116">
        <v>18</v>
      </c>
      <c r="D35116" t="s">
        <v>98</v>
      </c>
      <c r="E35116" t="s">
        <v>2745</v>
      </c>
      <c r="F35116" t="s">
        <v>2776</v>
      </c>
      <c r="G35116">
        <v>0.1</v>
      </c>
      <c r="H35116">
        <v>0</v>
      </c>
      <c r="I35116">
        <v>0.1</v>
      </c>
      <c r="J35116">
        <v>0</v>
      </c>
      <c r="K35116">
        <v>3.2999999999301508</v>
      </c>
      <c r="L35116">
        <v>21.499999999883585</v>
      </c>
      <c r="M35116">
        <v>18.199999999953434</v>
      </c>
    </row>
    <row r="35117" spans="1:13" x14ac:dyDescent="0.3">
      <c r="A35117">
        <v>2012</v>
      </c>
      <c r="B35117">
        <v>4</v>
      </c>
      <c r="C35117">
        <v>16</v>
      </c>
      <c r="D35117" t="s">
        <v>469</v>
      </c>
      <c r="E35117" t="s">
        <v>2743</v>
      </c>
      <c r="F35117" t="s">
        <v>2861</v>
      </c>
      <c r="G35117">
        <v>0.3</v>
      </c>
      <c r="H35117">
        <v>0.3</v>
      </c>
      <c r="I35117">
        <v>0</v>
      </c>
      <c r="J35117">
        <v>0</v>
      </c>
      <c r="K35117">
        <v>3.2999999999301508</v>
      </c>
      <c r="L35117">
        <v>30.299999999930151</v>
      </c>
      <c r="M35117">
        <v>27</v>
      </c>
    </row>
    <row r="35118" spans="1:13" x14ac:dyDescent="0.3">
      <c r="A35118">
        <v>2013</v>
      </c>
      <c r="B35118">
        <v>8</v>
      </c>
      <c r="C35118">
        <v>27</v>
      </c>
      <c r="D35118" t="s">
        <v>775</v>
      </c>
      <c r="E35118" t="s">
        <v>2741</v>
      </c>
      <c r="F35118" t="s">
        <v>2878</v>
      </c>
      <c r="G35118">
        <v>2</v>
      </c>
      <c r="H35118">
        <v>0</v>
      </c>
      <c r="I35118">
        <v>0.75</v>
      </c>
      <c r="J35118">
        <v>1.25</v>
      </c>
      <c r="K35118">
        <v>3.2999999999301508</v>
      </c>
      <c r="L35118">
        <v>5.3333333332557231</v>
      </c>
      <c r="M35118">
        <v>2.0333333333255723</v>
      </c>
    </row>
    <row r="35119" spans="1:13" x14ac:dyDescent="0.3">
      <c r="A35119">
        <v>2014</v>
      </c>
      <c r="B35119">
        <v>1</v>
      </c>
      <c r="C35119">
        <v>3</v>
      </c>
      <c r="D35119" t="s">
        <v>883</v>
      </c>
      <c r="E35119" t="s">
        <v>2741</v>
      </c>
      <c r="F35119" t="s">
        <v>2843</v>
      </c>
      <c r="G35119">
        <v>12</v>
      </c>
      <c r="H35119">
        <v>0</v>
      </c>
      <c r="I35119">
        <v>12</v>
      </c>
      <c r="J35119">
        <v>0</v>
      </c>
      <c r="K35119">
        <v>3.2999999999301508</v>
      </c>
      <c r="L35119">
        <v>4.0833333333721384</v>
      </c>
      <c r="M35119">
        <v>0.78333333344198763</v>
      </c>
    </row>
    <row r="35120" spans="1:13" x14ac:dyDescent="0.3">
      <c r="A35120">
        <v>2015</v>
      </c>
      <c r="B35120">
        <v>2</v>
      </c>
      <c r="C35120">
        <v>4</v>
      </c>
      <c r="D35120" t="s">
        <v>1174</v>
      </c>
      <c r="E35120" t="s">
        <v>2743</v>
      </c>
      <c r="F35120" t="s">
        <v>2816</v>
      </c>
      <c r="G35120">
        <v>0.08</v>
      </c>
      <c r="H35120">
        <v>0</v>
      </c>
      <c r="I35120">
        <v>0.08</v>
      </c>
      <c r="J35120">
        <v>0</v>
      </c>
      <c r="K35120">
        <v>3.2999999999301508</v>
      </c>
      <c r="L35120">
        <v>33</v>
      </c>
      <c r="M35120">
        <v>29.700000000069849</v>
      </c>
    </row>
    <row r="35121" spans="1:13" x14ac:dyDescent="0.3">
      <c r="A35121">
        <v>2015</v>
      </c>
      <c r="B35121">
        <v>3</v>
      </c>
      <c r="C35121">
        <v>9</v>
      </c>
      <c r="D35121" t="s">
        <v>1207</v>
      </c>
      <c r="E35121" t="s">
        <v>2743</v>
      </c>
      <c r="F35121" t="s">
        <v>2955</v>
      </c>
      <c r="G35121">
        <v>1.2000000000000002</v>
      </c>
      <c r="H35121">
        <v>0.4</v>
      </c>
      <c r="I35121">
        <v>0</v>
      </c>
      <c r="J35121">
        <v>0.8</v>
      </c>
      <c r="K35121">
        <v>3.2999999999301508</v>
      </c>
      <c r="L35121">
        <v>30.233333333395422</v>
      </c>
      <c r="M35121">
        <v>26.933333333465271</v>
      </c>
    </row>
    <row r="35122" spans="1:13" x14ac:dyDescent="0.3">
      <c r="A35122">
        <v>2015</v>
      </c>
      <c r="B35122">
        <v>3</v>
      </c>
      <c r="C35122">
        <v>18</v>
      </c>
      <c r="D35122" t="s">
        <v>1216</v>
      </c>
      <c r="E35122" t="s">
        <v>2743</v>
      </c>
      <c r="F35122" t="s">
        <v>2823</v>
      </c>
      <c r="G35122">
        <v>1.03</v>
      </c>
      <c r="H35122">
        <v>0.25</v>
      </c>
      <c r="I35122">
        <v>0.08</v>
      </c>
      <c r="J35122">
        <v>0.7</v>
      </c>
      <c r="K35122">
        <v>3.2999999999301508</v>
      </c>
      <c r="L35122">
        <v>25.125</v>
      </c>
      <c r="M35122">
        <v>21.825000000069849</v>
      </c>
    </row>
    <row r="35123" spans="1:13" x14ac:dyDescent="0.3">
      <c r="A35123">
        <v>2015</v>
      </c>
      <c r="B35123">
        <v>12</v>
      </c>
      <c r="C35123">
        <v>8</v>
      </c>
      <c r="D35123" t="s">
        <v>1411</v>
      </c>
      <c r="E35123" t="s">
        <v>2745</v>
      </c>
      <c r="F35123" t="s">
        <v>2764</v>
      </c>
      <c r="G35123">
        <v>2</v>
      </c>
      <c r="H35123">
        <v>0</v>
      </c>
      <c r="I35123">
        <v>2</v>
      </c>
      <c r="J35123">
        <v>0</v>
      </c>
      <c r="K35123">
        <v>3.2999999999301508</v>
      </c>
      <c r="L35123">
        <v>3.75</v>
      </c>
      <c r="M35123">
        <v>0.45000000006984919</v>
      </c>
    </row>
    <row r="35124" spans="1:13" x14ac:dyDescent="0.3">
      <c r="A35124">
        <v>2016</v>
      </c>
      <c r="B35124">
        <v>2</v>
      </c>
      <c r="C35124">
        <v>15</v>
      </c>
      <c r="D35124" t="s">
        <v>1480</v>
      </c>
      <c r="E35124" t="s">
        <v>2743</v>
      </c>
      <c r="F35124" t="s">
        <v>2869</v>
      </c>
      <c r="G35124">
        <v>0.7</v>
      </c>
      <c r="H35124">
        <v>0.7</v>
      </c>
      <c r="I35124">
        <v>0</v>
      </c>
      <c r="J35124">
        <v>0</v>
      </c>
      <c r="K35124">
        <v>3.2999999999301508</v>
      </c>
      <c r="L35124">
        <v>21.249999999941792</v>
      </c>
      <c r="M35124">
        <v>17.950000000011642</v>
      </c>
    </row>
    <row r="35125" spans="1:13" x14ac:dyDescent="0.3">
      <c r="A35125">
        <v>2016</v>
      </c>
      <c r="B35125">
        <v>3</v>
      </c>
      <c r="C35125">
        <v>28</v>
      </c>
      <c r="D35125" t="s">
        <v>1522</v>
      </c>
      <c r="E35125" t="s">
        <v>2743</v>
      </c>
      <c r="F35125" t="s">
        <v>2936</v>
      </c>
      <c r="G35125">
        <v>5</v>
      </c>
      <c r="H35125">
        <v>0</v>
      </c>
      <c r="I35125">
        <v>3</v>
      </c>
      <c r="J35125">
        <v>2</v>
      </c>
      <c r="K35125">
        <v>3.2999999999301508</v>
      </c>
      <c r="L35125">
        <v>4.9999999998835847</v>
      </c>
      <c r="M35125">
        <v>1.6999999999534339</v>
      </c>
    </row>
    <row r="35126" spans="1:13" x14ac:dyDescent="0.3">
      <c r="A35126">
        <v>2016</v>
      </c>
      <c r="B35126">
        <v>12</v>
      </c>
      <c r="C35126">
        <v>14</v>
      </c>
      <c r="D35126" t="s">
        <v>1687</v>
      </c>
      <c r="E35126" t="s">
        <v>2749</v>
      </c>
      <c r="F35126" t="s">
        <v>2832</v>
      </c>
      <c r="G35126">
        <v>10</v>
      </c>
      <c r="H35126">
        <v>0.5</v>
      </c>
      <c r="I35126">
        <v>9.5</v>
      </c>
      <c r="J35126">
        <v>0</v>
      </c>
      <c r="K35126">
        <v>3.2999999999301508</v>
      </c>
      <c r="L35126">
        <v>18.049999999988358</v>
      </c>
      <c r="M35126">
        <v>14.750000000058208</v>
      </c>
    </row>
    <row r="35127" spans="1:13" x14ac:dyDescent="0.3">
      <c r="A35127">
        <v>2017</v>
      </c>
      <c r="B35127">
        <v>1</v>
      </c>
      <c r="C35127">
        <v>18</v>
      </c>
      <c r="D35127" t="s">
        <v>1722</v>
      </c>
      <c r="E35127" t="s">
        <v>2773</v>
      </c>
      <c r="F35127" t="s">
        <v>2829</v>
      </c>
      <c r="G35127">
        <v>2</v>
      </c>
      <c r="H35127">
        <v>0</v>
      </c>
      <c r="I35127">
        <v>2</v>
      </c>
      <c r="J35127">
        <v>0</v>
      </c>
      <c r="K35127">
        <v>3.2999999999301508</v>
      </c>
      <c r="L35127">
        <v>4.9999999998835847</v>
      </c>
      <c r="M35127">
        <v>1.6999999999534339</v>
      </c>
    </row>
    <row r="35128" spans="1:13" x14ac:dyDescent="0.3">
      <c r="A35128">
        <v>2018</v>
      </c>
      <c r="B35128">
        <v>12</v>
      </c>
      <c r="C35128">
        <v>6</v>
      </c>
      <c r="D35128" t="s">
        <v>2244</v>
      </c>
      <c r="E35128" t="s">
        <v>2743</v>
      </c>
      <c r="F35128" t="s">
        <v>2992</v>
      </c>
      <c r="G35128">
        <v>0.30000000000000004</v>
      </c>
      <c r="H35128">
        <v>0.1</v>
      </c>
      <c r="I35128">
        <v>0.2</v>
      </c>
      <c r="J35128">
        <v>0</v>
      </c>
      <c r="K35128">
        <v>3.2999999999301508</v>
      </c>
      <c r="L35128">
        <v>3.8999999999650754</v>
      </c>
      <c r="M35128">
        <v>0.6000000000349246</v>
      </c>
    </row>
    <row r="35129" spans="1:13" x14ac:dyDescent="0.3">
      <c r="A35129">
        <v>2019</v>
      </c>
      <c r="B35129">
        <v>12</v>
      </c>
      <c r="C35129">
        <v>29</v>
      </c>
      <c r="D35129" t="s">
        <v>2571</v>
      </c>
      <c r="E35129" t="s">
        <v>2745</v>
      </c>
      <c r="F35129" t="s">
        <v>2772</v>
      </c>
      <c r="G35129">
        <v>3.2</v>
      </c>
      <c r="H35129">
        <v>1</v>
      </c>
      <c r="I35129">
        <v>2.2000000000000002</v>
      </c>
      <c r="J35129">
        <v>0</v>
      </c>
      <c r="K35129">
        <v>3.2999999999301508</v>
      </c>
      <c r="L35129">
        <v>165.26666666666279</v>
      </c>
      <c r="M35129">
        <v>161.96666666673264</v>
      </c>
    </row>
    <row r="35130" spans="1:13" x14ac:dyDescent="0.3">
      <c r="A35130">
        <v>2012</v>
      </c>
      <c r="B35130">
        <v>1</v>
      </c>
      <c r="C35130">
        <v>1</v>
      </c>
      <c r="D35130" t="s">
        <v>363</v>
      </c>
      <c r="E35130" t="s">
        <v>2743</v>
      </c>
      <c r="F35130" t="s">
        <v>2823</v>
      </c>
      <c r="G35130">
        <v>0.76</v>
      </c>
      <c r="H35130">
        <v>0.64</v>
      </c>
      <c r="I35130">
        <v>0.12</v>
      </c>
      <c r="J35130">
        <v>0</v>
      </c>
      <c r="K35130">
        <v>3.3000000000174623</v>
      </c>
      <c r="L35130">
        <v>4.8999999999941792</v>
      </c>
      <c r="M35130">
        <v>1.5999999999767169</v>
      </c>
    </row>
    <row r="35131" spans="1:13" x14ac:dyDescent="0.3">
      <c r="A35131">
        <v>2013</v>
      </c>
      <c r="B35131">
        <v>12</v>
      </c>
      <c r="C35131">
        <v>10</v>
      </c>
      <c r="D35131" t="s">
        <v>859</v>
      </c>
      <c r="E35131" t="s">
        <v>2743</v>
      </c>
      <c r="F35131" t="s">
        <v>2823</v>
      </c>
      <c r="G35131">
        <v>2.3199999999999998</v>
      </c>
      <c r="H35131">
        <v>1.7</v>
      </c>
      <c r="I35131">
        <v>0.12</v>
      </c>
      <c r="J35131">
        <v>0.5</v>
      </c>
      <c r="K35131">
        <v>3.3000000000174623</v>
      </c>
      <c r="L35131">
        <v>25.524999999994179</v>
      </c>
      <c r="M35131">
        <v>22.224999999976717</v>
      </c>
    </row>
    <row r="35132" spans="1:13" x14ac:dyDescent="0.3">
      <c r="A35132">
        <v>2013</v>
      </c>
      <c r="B35132">
        <v>3</v>
      </c>
      <c r="C35132">
        <v>26</v>
      </c>
      <c r="D35132" t="s">
        <v>708</v>
      </c>
      <c r="E35132" t="s">
        <v>2745</v>
      </c>
      <c r="F35132" t="s">
        <v>2770</v>
      </c>
      <c r="G35132">
        <v>2.8</v>
      </c>
      <c r="H35132">
        <v>0</v>
      </c>
      <c r="I35132">
        <v>2.8</v>
      </c>
      <c r="J35132">
        <v>0</v>
      </c>
      <c r="K35132">
        <v>3.3000000001047738</v>
      </c>
      <c r="L35132">
        <v>49.550000000162981</v>
      </c>
      <c r="M35132">
        <v>46.250000000058208</v>
      </c>
    </row>
    <row r="35133" spans="1:13" x14ac:dyDescent="0.3">
      <c r="A35133">
        <v>2014</v>
      </c>
      <c r="B35133">
        <v>12</v>
      </c>
      <c r="C35133">
        <v>5</v>
      </c>
      <c r="D35133" t="s">
        <v>1113</v>
      </c>
      <c r="E35133" t="s">
        <v>2743</v>
      </c>
      <c r="F35133" t="s">
        <v>2838</v>
      </c>
      <c r="G35133">
        <v>1.2</v>
      </c>
      <c r="H35133">
        <v>0.5</v>
      </c>
      <c r="I35133">
        <v>0.7</v>
      </c>
      <c r="J35133">
        <v>0</v>
      </c>
      <c r="K35133">
        <v>3.3000000001047738</v>
      </c>
      <c r="L35133">
        <v>45.650000000023283</v>
      </c>
      <c r="M35133">
        <v>42.349999999918509</v>
      </c>
    </row>
    <row r="35134" spans="1:13" x14ac:dyDescent="0.3">
      <c r="A35134">
        <v>2015</v>
      </c>
      <c r="B35134">
        <v>1</v>
      </c>
      <c r="C35134">
        <v>12</v>
      </c>
      <c r="D35134" t="s">
        <v>1151</v>
      </c>
      <c r="E35134" t="s">
        <v>2754</v>
      </c>
      <c r="F35134" t="s">
        <v>2868</v>
      </c>
      <c r="G35134">
        <v>27.2</v>
      </c>
      <c r="H35134">
        <v>1</v>
      </c>
      <c r="I35134">
        <v>26.2</v>
      </c>
      <c r="J35134">
        <v>0</v>
      </c>
      <c r="K35134">
        <v>3.3000000001047738</v>
      </c>
      <c r="L35134">
        <v>19.466666666732635</v>
      </c>
      <c r="M35134">
        <v>16.166666666627862</v>
      </c>
    </row>
    <row r="35135" spans="1:13" x14ac:dyDescent="0.3">
      <c r="A35135">
        <v>2016</v>
      </c>
      <c r="B35135">
        <v>12</v>
      </c>
      <c r="C35135">
        <v>14</v>
      </c>
      <c r="D35135" t="s">
        <v>1687</v>
      </c>
      <c r="E35135" t="s">
        <v>2752</v>
      </c>
      <c r="F35135" t="s">
        <v>2844</v>
      </c>
      <c r="G35135">
        <v>11</v>
      </c>
      <c r="H35135">
        <v>1</v>
      </c>
      <c r="I35135">
        <v>10</v>
      </c>
      <c r="J35135">
        <v>0</v>
      </c>
      <c r="K35135">
        <v>3.3000000001047738</v>
      </c>
      <c r="L35135">
        <v>5.2666666667209938</v>
      </c>
      <c r="M35135">
        <v>1.96666666661622</v>
      </c>
    </row>
    <row r="35136" spans="1:13" x14ac:dyDescent="0.3">
      <c r="A35136">
        <v>2016</v>
      </c>
      <c r="B35136">
        <v>12</v>
      </c>
      <c r="C35136">
        <v>23</v>
      </c>
      <c r="D35136" t="s">
        <v>1696</v>
      </c>
      <c r="E35136" t="s">
        <v>2743</v>
      </c>
      <c r="F35136" t="s">
        <v>2922</v>
      </c>
      <c r="G35136">
        <v>0.03</v>
      </c>
      <c r="H35136">
        <v>0</v>
      </c>
      <c r="I35136">
        <v>0</v>
      </c>
      <c r="J35136">
        <v>0.03</v>
      </c>
      <c r="K35136">
        <v>3.3000000001047738</v>
      </c>
      <c r="L35136">
        <v>4.2666666667792015</v>
      </c>
      <c r="M35136">
        <v>0.96666666667442769</v>
      </c>
    </row>
    <row r="35137" spans="1:13" x14ac:dyDescent="0.3">
      <c r="A35137">
        <v>2017</v>
      </c>
      <c r="B35137">
        <v>1</v>
      </c>
      <c r="C35137">
        <v>20</v>
      </c>
      <c r="D35137" t="s">
        <v>1724</v>
      </c>
      <c r="E35137" t="s">
        <v>2749</v>
      </c>
      <c r="F35137" t="s">
        <v>2799</v>
      </c>
      <c r="G35137">
        <v>0.5</v>
      </c>
      <c r="H35137">
        <v>0</v>
      </c>
      <c r="I35137">
        <v>0.5</v>
      </c>
      <c r="J35137">
        <v>0</v>
      </c>
      <c r="K35137">
        <v>3.3000000001047738</v>
      </c>
      <c r="L35137">
        <v>27.916666666686069</v>
      </c>
      <c r="M35137">
        <v>24.616666666581295</v>
      </c>
    </row>
    <row r="35138" spans="1:13" x14ac:dyDescent="0.3">
      <c r="A35138">
        <v>2017</v>
      </c>
      <c r="B35138">
        <v>11</v>
      </c>
      <c r="C35138">
        <v>19</v>
      </c>
      <c r="D35138" t="s">
        <v>1926</v>
      </c>
      <c r="E35138" t="s">
        <v>2754</v>
      </c>
      <c r="F35138" t="s">
        <v>2879</v>
      </c>
      <c r="G35138">
        <v>2</v>
      </c>
      <c r="H35138">
        <v>0</v>
      </c>
      <c r="I35138">
        <v>2</v>
      </c>
      <c r="J35138">
        <v>0</v>
      </c>
      <c r="K35138">
        <v>3.3000000001047738</v>
      </c>
      <c r="L35138">
        <v>22.200000000069849</v>
      </c>
      <c r="M35138">
        <v>18.899999999965075</v>
      </c>
    </row>
    <row r="35139" spans="1:13" x14ac:dyDescent="0.3">
      <c r="A35139">
        <v>2017</v>
      </c>
      <c r="B35139">
        <v>12</v>
      </c>
      <c r="C35139">
        <v>8</v>
      </c>
      <c r="D35139" t="s">
        <v>1945</v>
      </c>
      <c r="E35139" t="s">
        <v>2743</v>
      </c>
      <c r="F35139" t="s">
        <v>2936</v>
      </c>
      <c r="G35139">
        <v>10</v>
      </c>
      <c r="H35139">
        <v>5</v>
      </c>
      <c r="I35139">
        <v>5</v>
      </c>
      <c r="J35139">
        <v>0</v>
      </c>
      <c r="K35139">
        <v>3.3000000001047738</v>
      </c>
      <c r="L35139">
        <v>23.800000000046566</v>
      </c>
      <c r="M35139">
        <v>20.499999999941792</v>
      </c>
    </row>
    <row r="35140" spans="1:13" x14ac:dyDescent="0.3">
      <c r="A35140">
        <v>2018</v>
      </c>
      <c r="B35140">
        <v>5</v>
      </c>
      <c r="C35140">
        <v>20</v>
      </c>
      <c r="D35140" t="s">
        <v>2105</v>
      </c>
      <c r="E35140" t="s">
        <v>2752</v>
      </c>
      <c r="F35140" t="s">
        <v>2896</v>
      </c>
      <c r="G35140">
        <v>7.0000000000000007E-2</v>
      </c>
      <c r="H35140">
        <v>0</v>
      </c>
      <c r="I35140">
        <v>7.0000000000000007E-2</v>
      </c>
      <c r="J35140">
        <v>0</v>
      </c>
      <c r="K35140">
        <v>3.3000000001047738</v>
      </c>
      <c r="L35140">
        <v>3.9500000001280569</v>
      </c>
      <c r="M35140">
        <v>0.65000000002328306</v>
      </c>
    </row>
    <row r="35141" spans="1:13" x14ac:dyDescent="0.3">
      <c r="A35141">
        <v>2019</v>
      </c>
      <c r="B35141">
        <v>12</v>
      </c>
      <c r="C35141">
        <v>21</v>
      </c>
      <c r="D35141" t="s">
        <v>2563</v>
      </c>
      <c r="E35141" t="s">
        <v>2743</v>
      </c>
      <c r="F35141" t="s">
        <v>2936</v>
      </c>
      <c r="G35141">
        <v>2.4</v>
      </c>
      <c r="H35141">
        <v>0.5</v>
      </c>
      <c r="I35141">
        <v>1.9</v>
      </c>
      <c r="J35141">
        <v>0</v>
      </c>
      <c r="K35141">
        <v>3.3000000001047738</v>
      </c>
      <c r="L35141">
        <v>4.9500000000698492</v>
      </c>
      <c r="M35141">
        <v>1.6499999999650754</v>
      </c>
    </row>
    <row r="35142" spans="1:13" x14ac:dyDescent="0.3">
      <c r="A35142">
        <v>2020</v>
      </c>
      <c r="B35142">
        <v>3</v>
      </c>
      <c r="C35142">
        <v>14</v>
      </c>
      <c r="D35142" t="s">
        <v>2647</v>
      </c>
      <c r="E35142" t="s">
        <v>2743</v>
      </c>
      <c r="F35142" t="s">
        <v>2827</v>
      </c>
      <c r="G35142">
        <v>8.0100000000000016</v>
      </c>
      <c r="H35142">
        <v>3.41</v>
      </c>
      <c r="I35142">
        <v>3.8200000000000003</v>
      </c>
      <c r="J35142">
        <v>0.78</v>
      </c>
      <c r="K35142">
        <v>3.3055555556784384</v>
      </c>
      <c r="L35142">
        <v>93.772222222236451</v>
      </c>
      <c r="M35142">
        <v>90.466666666558012</v>
      </c>
    </row>
    <row r="35143" spans="1:13" x14ac:dyDescent="0.3">
      <c r="A35143">
        <v>2011</v>
      </c>
      <c r="B35143">
        <v>12</v>
      </c>
      <c r="C35143">
        <v>19</v>
      </c>
      <c r="D35143" t="s">
        <v>350</v>
      </c>
      <c r="E35143" t="s">
        <v>2745</v>
      </c>
      <c r="F35143" t="s">
        <v>2772</v>
      </c>
      <c r="G35143">
        <v>1.46</v>
      </c>
      <c r="H35143">
        <v>0</v>
      </c>
      <c r="I35143">
        <v>0</v>
      </c>
      <c r="J35143">
        <v>1.46</v>
      </c>
      <c r="K35143">
        <v>3.3083333332906477</v>
      </c>
      <c r="L35143">
        <v>13.908333333354676</v>
      </c>
      <c r="M35143">
        <v>10.600000000064028</v>
      </c>
    </row>
    <row r="35144" spans="1:13" x14ac:dyDescent="0.3">
      <c r="A35144">
        <v>2016</v>
      </c>
      <c r="B35144">
        <v>2</v>
      </c>
      <c r="C35144">
        <v>28</v>
      </c>
      <c r="D35144" t="s">
        <v>1493</v>
      </c>
      <c r="E35144" t="s">
        <v>2743</v>
      </c>
      <c r="F35144" t="s">
        <v>2861</v>
      </c>
      <c r="G35144">
        <v>9.1999999999999993</v>
      </c>
      <c r="H35144">
        <v>7.7</v>
      </c>
      <c r="I35144">
        <v>1.5</v>
      </c>
      <c r="J35144">
        <v>0</v>
      </c>
      <c r="K35144">
        <v>3.3083333333779592</v>
      </c>
      <c r="L35144">
        <v>32.091666666761739</v>
      </c>
      <c r="M35144">
        <v>28.78333333338378</v>
      </c>
    </row>
    <row r="35145" spans="1:13" x14ac:dyDescent="0.3">
      <c r="A35145">
        <v>2016</v>
      </c>
      <c r="B35145">
        <v>11</v>
      </c>
      <c r="C35145">
        <v>11</v>
      </c>
      <c r="D35145" t="s">
        <v>1654</v>
      </c>
      <c r="E35145" t="s">
        <v>2743</v>
      </c>
      <c r="F35145" t="s">
        <v>2861</v>
      </c>
      <c r="G35145">
        <v>2.5</v>
      </c>
      <c r="H35145">
        <v>1.2</v>
      </c>
      <c r="I35145">
        <v>1.3</v>
      </c>
      <c r="J35145">
        <v>0</v>
      </c>
      <c r="K35145">
        <v>3.3083333333779592</v>
      </c>
      <c r="L35145">
        <v>34.475000000093132</v>
      </c>
      <c r="M35145">
        <v>31.166666666715173</v>
      </c>
    </row>
    <row r="35146" spans="1:13" x14ac:dyDescent="0.3">
      <c r="A35146">
        <v>2019</v>
      </c>
      <c r="B35146">
        <v>2</v>
      </c>
      <c r="C35146">
        <v>12</v>
      </c>
      <c r="D35146" t="s">
        <v>2312</v>
      </c>
      <c r="E35146" t="s">
        <v>2741</v>
      </c>
      <c r="F35146" t="s">
        <v>2860</v>
      </c>
      <c r="G35146">
        <v>2.75</v>
      </c>
      <c r="H35146">
        <v>0</v>
      </c>
      <c r="I35146">
        <v>2.75</v>
      </c>
      <c r="J35146">
        <v>0</v>
      </c>
      <c r="K35146">
        <v>3.3083333333779592</v>
      </c>
      <c r="L35146">
        <v>46.741666666668607</v>
      </c>
      <c r="M35146">
        <v>43.433333333290648</v>
      </c>
    </row>
    <row r="35147" spans="1:13" x14ac:dyDescent="0.3">
      <c r="A35147">
        <v>2020</v>
      </c>
      <c r="B35147">
        <v>4</v>
      </c>
      <c r="C35147">
        <v>15</v>
      </c>
      <c r="D35147" t="s">
        <v>2679</v>
      </c>
      <c r="E35147" t="s">
        <v>2743</v>
      </c>
      <c r="F35147" t="s">
        <v>2922</v>
      </c>
      <c r="G35147">
        <v>13.2</v>
      </c>
      <c r="H35147">
        <v>0</v>
      </c>
      <c r="I35147">
        <v>12.6</v>
      </c>
      <c r="J35147">
        <v>0.6</v>
      </c>
      <c r="K35147">
        <v>3.3083333333779592</v>
      </c>
      <c r="L35147">
        <v>4.1833333333488554</v>
      </c>
      <c r="M35147">
        <v>0.87499999997089617</v>
      </c>
    </row>
    <row r="35148" spans="1:13" x14ac:dyDescent="0.3">
      <c r="A35148">
        <v>2018</v>
      </c>
      <c r="B35148">
        <v>2</v>
      </c>
      <c r="C35148">
        <v>26</v>
      </c>
      <c r="D35148" t="s">
        <v>2025</v>
      </c>
      <c r="E35148" t="s">
        <v>2743</v>
      </c>
      <c r="F35148" t="s">
        <v>2759</v>
      </c>
      <c r="G35148">
        <v>12.8</v>
      </c>
      <c r="H35148">
        <v>2.9</v>
      </c>
      <c r="I35148">
        <v>4.9000000000000004</v>
      </c>
      <c r="J35148">
        <v>5</v>
      </c>
      <c r="K35148">
        <v>3.31111111107748</v>
      </c>
      <c r="L35148">
        <v>47.822222222224809</v>
      </c>
      <c r="M35148">
        <v>44.511111111147329</v>
      </c>
    </row>
    <row r="35149" spans="1:13" x14ac:dyDescent="0.3">
      <c r="A35149">
        <v>2011</v>
      </c>
      <c r="B35149">
        <v>2</v>
      </c>
      <c r="C35149">
        <v>8</v>
      </c>
      <c r="D35149" t="s">
        <v>150</v>
      </c>
      <c r="E35149" t="s">
        <v>2743</v>
      </c>
      <c r="F35149" t="s">
        <v>2744</v>
      </c>
      <c r="G35149">
        <v>7.1</v>
      </c>
      <c r="H35149">
        <v>7.1</v>
      </c>
      <c r="I35149">
        <v>0</v>
      </c>
      <c r="J35149">
        <v>0</v>
      </c>
      <c r="K35149">
        <v>3.3166666666511446</v>
      </c>
      <c r="L35149">
        <v>51.333333333372138</v>
      </c>
      <c r="M35149">
        <v>48.016666666720994</v>
      </c>
    </row>
    <row r="35150" spans="1:13" x14ac:dyDescent="0.3">
      <c r="A35150">
        <v>2011</v>
      </c>
      <c r="B35150">
        <v>12</v>
      </c>
      <c r="C35150">
        <v>13</v>
      </c>
      <c r="D35150" t="s">
        <v>344</v>
      </c>
      <c r="E35150" t="s">
        <v>2743</v>
      </c>
      <c r="F35150" t="s">
        <v>2922</v>
      </c>
      <c r="G35150">
        <v>0.01</v>
      </c>
      <c r="H35150">
        <v>0</v>
      </c>
      <c r="I35150">
        <v>0.01</v>
      </c>
      <c r="J35150">
        <v>0</v>
      </c>
      <c r="K35150">
        <v>3.3166666666511446</v>
      </c>
      <c r="L35150">
        <v>3.3166666666511446</v>
      </c>
      <c r="M35150">
        <v>0</v>
      </c>
    </row>
    <row r="35151" spans="1:13" x14ac:dyDescent="0.3">
      <c r="A35151">
        <v>2011</v>
      </c>
      <c r="B35151">
        <v>12</v>
      </c>
      <c r="C35151">
        <v>22</v>
      </c>
      <c r="D35151" t="s">
        <v>353</v>
      </c>
      <c r="E35151" t="s">
        <v>2745</v>
      </c>
      <c r="G35151">
        <v>1</v>
      </c>
      <c r="H35151">
        <v>0</v>
      </c>
      <c r="I35151">
        <v>1</v>
      </c>
      <c r="J35151">
        <v>0</v>
      </c>
      <c r="K35151">
        <v>3.3166666666511446</v>
      </c>
      <c r="L35151">
        <v>5.2166666667326353</v>
      </c>
      <c r="M35151">
        <v>1.9000000000814907</v>
      </c>
    </row>
    <row r="35152" spans="1:13" x14ac:dyDescent="0.3">
      <c r="A35152">
        <v>2012</v>
      </c>
      <c r="B35152">
        <v>1</v>
      </c>
      <c r="C35152">
        <v>14</v>
      </c>
      <c r="D35152" t="s">
        <v>376</v>
      </c>
      <c r="E35152" t="s">
        <v>2745</v>
      </c>
      <c r="F35152" t="s">
        <v>2890</v>
      </c>
      <c r="G35152">
        <v>0.15</v>
      </c>
      <c r="H35152">
        <v>0</v>
      </c>
      <c r="I35152">
        <v>0</v>
      </c>
      <c r="J35152">
        <v>0.15</v>
      </c>
      <c r="K35152">
        <v>3.3166666666511446</v>
      </c>
      <c r="L35152">
        <v>15.200000000128057</v>
      </c>
      <c r="M35152">
        <v>11.883333333476912</v>
      </c>
    </row>
    <row r="35153" spans="1:13" x14ac:dyDescent="0.3">
      <c r="A35153">
        <v>2012</v>
      </c>
      <c r="B35153">
        <v>3</v>
      </c>
      <c r="C35153">
        <v>22</v>
      </c>
      <c r="D35153" t="s">
        <v>444</v>
      </c>
      <c r="E35153" t="s">
        <v>2743</v>
      </c>
      <c r="F35153" t="s">
        <v>2861</v>
      </c>
      <c r="G35153">
        <v>1.1000000000000001</v>
      </c>
      <c r="H35153">
        <v>1</v>
      </c>
      <c r="I35153">
        <v>0</v>
      </c>
      <c r="J35153">
        <v>0.1</v>
      </c>
      <c r="K35153">
        <v>3.3166666666511446</v>
      </c>
      <c r="L35153">
        <v>52.483333333279006</v>
      </c>
      <c r="M35153">
        <v>49.166666666627862</v>
      </c>
    </row>
    <row r="35154" spans="1:13" x14ac:dyDescent="0.3">
      <c r="A35154">
        <v>2013</v>
      </c>
      <c r="B35154">
        <v>1</v>
      </c>
      <c r="C35154">
        <v>19</v>
      </c>
      <c r="D35154" t="s">
        <v>642</v>
      </c>
      <c r="E35154" t="s">
        <v>2741</v>
      </c>
      <c r="F35154" t="s">
        <v>2934</v>
      </c>
      <c r="G35154">
        <v>3.05</v>
      </c>
      <c r="H35154">
        <v>0.5</v>
      </c>
      <c r="I35154">
        <v>2.5499999999999998</v>
      </c>
      <c r="J35154">
        <v>0</v>
      </c>
      <c r="K35154">
        <v>3.3166666666511446</v>
      </c>
      <c r="L35154">
        <v>4.1833333333488554</v>
      </c>
      <c r="M35154">
        <v>0.86666666669771075</v>
      </c>
    </row>
    <row r="35155" spans="1:13" x14ac:dyDescent="0.3">
      <c r="A35155">
        <v>2013</v>
      </c>
      <c r="B35155">
        <v>10</v>
      </c>
      <c r="C35155">
        <v>17</v>
      </c>
      <c r="D35155" t="s">
        <v>805</v>
      </c>
      <c r="E35155" t="s">
        <v>2741</v>
      </c>
      <c r="F35155" t="s">
        <v>2769</v>
      </c>
      <c r="G35155">
        <v>2.5</v>
      </c>
      <c r="H35155">
        <v>0</v>
      </c>
      <c r="I35155">
        <v>2.5</v>
      </c>
      <c r="J35155">
        <v>0</v>
      </c>
      <c r="K35155">
        <v>3.3166666666511446</v>
      </c>
      <c r="L35155">
        <v>4.3500000000349246</v>
      </c>
      <c r="M35155">
        <v>1.03333333338378</v>
      </c>
    </row>
    <row r="35156" spans="1:13" x14ac:dyDescent="0.3">
      <c r="A35156">
        <v>2014</v>
      </c>
      <c r="B35156">
        <v>3</v>
      </c>
      <c r="C35156">
        <v>5</v>
      </c>
      <c r="D35156" t="s">
        <v>944</v>
      </c>
      <c r="E35156" t="s">
        <v>2773</v>
      </c>
      <c r="F35156" t="s">
        <v>2891</v>
      </c>
      <c r="G35156">
        <v>0.06</v>
      </c>
      <c r="H35156">
        <v>0.06</v>
      </c>
      <c r="I35156">
        <v>0</v>
      </c>
      <c r="J35156">
        <v>0</v>
      </c>
      <c r="K35156">
        <v>3.3166666666511446</v>
      </c>
      <c r="L35156">
        <v>4.0166666666627862</v>
      </c>
      <c r="M35156">
        <v>0.70000000001164153</v>
      </c>
    </row>
    <row r="35157" spans="1:13" x14ac:dyDescent="0.3">
      <c r="A35157">
        <v>2014</v>
      </c>
      <c r="B35157">
        <v>12</v>
      </c>
      <c r="C35157">
        <v>28</v>
      </c>
      <c r="D35157" t="s">
        <v>1136</v>
      </c>
      <c r="E35157" t="s">
        <v>2752</v>
      </c>
      <c r="F35157" t="s">
        <v>2928</v>
      </c>
      <c r="G35157">
        <v>3.5</v>
      </c>
      <c r="H35157">
        <v>0</v>
      </c>
      <c r="I35157">
        <v>3.5</v>
      </c>
      <c r="J35157">
        <v>0</v>
      </c>
      <c r="K35157">
        <v>3.3166666666511446</v>
      </c>
      <c r="L35157">
        <v>5.1666666667442769</v>
      </c>
      <c r="M35157">
        <v>1.8500000000931323</v>
      </c>
    </row>
    <row r="35158" spans="1:13" x14ac:dyDescent="0.3">
      <c r="A35158">
        <v>2015</v>
      </c>
      <c r="B35158">
        <v>1</v>
      </c>
      <c r="C35158">
        <v>4</v>
      </c>
      <c r="D35158" t="s">
        <v>1143</v>
      </c>
      <c r="E35158" t="s">
        <v>2749</v>
      </c>
      <c r="F35158" t="s">
        <v>2837</v>
      </c>
      <c r="G35158">
        <v>5</v>
      </c>
      <c r="H35158">
        <v>0</v>
      </c>
      <c r="I35158">
        <v>5</v>
      </c>
      <c r="J35158">
        <v>0</v>
      </c>
      <c r="K35158">
        <v>3.3166666666511446</v>
      </c>
      <c r="L35158">
        <v>3.9499999999534339</v>
      </c>
      <c r="M35158">
        <v>0.63333333330228925</v>
      </c>
    </row>
    <row r="35159" spans="1:13" x14ac:dyDescent="0.3">
      <c r="A35159">
        <v>2015</v>
      </c>
      <c r="B35159">
        <v>1</v>
      </c>
      <c r="C35159">
        <v>21</v>
      </c>
      <c r="D35159" t="s">
        <v>1160</v>
      </c>
      <c r="E35159" t="s">
        <v>2743</v>
      </c>
      <c r="F35159" t="s">
        <v>2915</v>
      </c>
      <c r="G35159">
        <v>4</v>
      </c>
      <c r="H35159">
        <v>1.5</v>
      </c>
      <c r="I35159">
        <v>2.5</v>
      </c>
      <c r="J35159">
        <v>0</v>
      </c>
      <c r="K35159">
        <v>3.3166666666511446</v>
      </c>
      <c r="L35159">
        <v>90.016666666546371</v>
      </c>
      <c r="M35159">
        <v>86.699999999895226</v>
      </c>
    </row>
    <row r="35160" spans="1:13" x14ac:dyDescent="0.3">
      <c r="A35160">
        <v>2016</v>
      </c>
      <c r="B35160">
        <v>2</v>
      </c>
      <c r="C35160">
        <v>23</v>
      </c>
      <c r="D35160" t="s">
        <v>1488</v>
      </c>
      <c r="E35160" t="s">
        <v>2741</v>
      </c>
      <c r="F35160" t="s">
        <v>2892</v>
      </c>
      <c r="G35160">
        <v>4</v>
      </c>
      <c r="H35160">
        <v>0</v>
      </c>
      <c r="I35160">
        <v>4</v>
      </c>
      <c r="J35160">
        <v>0</v>
      </c>
      <c r="K35160">
        <v>3.3166666666511446</v>
      </c>
      <c r="L35160">
        <v>3.8666666666977108</v>
      </c>
      <c r="M35160">
        <v>0.55000000004656613</v>
      </c>
    </row>
    <row r="35161" spans="1:13" x14ac:dyDescent="0.3">
      <c r="A35161">
        <v>2016</v>
      </c>
      <c r="B35161">
        <v>3</v>
      </c>
      <c r="C35161">
        <v>8</v>
      </c>
      <c r="D35161" t="s">
        <v>1502</v>
      </c>
      <c r="E35161" t="s">
        <v>2754</v>
      </c>
      <c r="F35161" t="s">
        <v>2886</v>
      </c>
      <c r="G35161">
        <v>2.5</v>
      </c>
      <c r="H35161">
        <v>2</v>
      </c>
      <c r="I35161">
        <v>0.5</v>
      </c>
      <c r="J35161">
        <v>0</v>
      </c>
      <c r="K35161">
        <v>3.3166666666511446</v>
      </c>
      <c r="L35161">
        <v>24.233333333220799</v>
      </c>
      <c r="M35161">
        <v>20.916666666569654</v>
      </c>
    </row>
    <row r="35162" spans="1:13" x14ac:dyDescent="0.3">
      <c r="A35162">
        <v>2016</v>
      </c>
      <c r="B35162">
        <v>3</v>
      </c>
      <c r="C35162">
        <v>20</v>
      </c>
      <c r="D35162" t="s">
        <v>1514</v>
      </c>
      <c r="E35162" t="s">
        <v>2743</v>
      </c>
      <c r="F35162" t="s">
        <v>2861</v>
      </c>
      <c r="G35162">
        <v>5</v>
      </c>
      <c r="H35162">
        <v>0</v>
      </c>
      <c r="I35162">
        <v>2</v>
      </c>
      <c r="J35162">
        <v>3</v>
      </c>
      <c r="K35162">
        <v>3.3166666666511446</v>
      </c>
      <c r="L35162">
        <v>34.283333333325572</v>
      </c>
      <c r="M35162">
        <v>30.966666666674428</v>
      </c>
    </row>
    <row r="35163" spans="1:13" x14ac:dyDescent="0.3">
      <c r="A35163">
        <v>2016</v>
      </c>
      <c r="B35163">
        <v>11</v>
      </c>
      <c r="C35163">
        <v>28</v>
      </c>
      <c r="D35163" t="s">
        <v>1671</v>
      </c>
      <c r="E35163" t="s">
        <v>2752</v>
      </c>
      <c r="F35163" t="s">
        <v>2841</v>
      </c>
      <c r="G35163">
        <v>0.08</v>
      </c>
      <c r="H35163">
        <v>0</v>
      </c>
      <c r="I35163">
        <v>0.06</v>
      </c>
      <c r="J35163">
        <v>0.02</v>
      </c>
      <c r="K35163">
        <v>3.3166666666511446</v>
      </c>
      <c r="L35163">
        <v>3.5166666666045785</v>
      </c>
      <c r="M35163">
        <v>0.19999999995343387</v>
      </c>
    </row>
    <row r="35164" spans="1:13" x14ac:dyDescent="0.3">
      <c r="A35164">
        <v>2017</v>
      </c>
      <c r="B35164">
        <v>2</v>
      </c>
      <c r="C35164">
        <v>26</v>
      </c>
      <c r="D35164" t="s">
        <v>1761</v>
      </c>
      <c r="E35164" t="s">
        <v>2752</v>
      </c>
      <c r="F35164" t="s">
        <v>2810</v>
      </c>
      <c r="G35164">
        <v>0.96</v>
      </c>
      <c r="H35164">
        <v>0</v>
      </c>
      <c r="I35164">
        <v>0.96</v>
      </c>
      <c r="J35164">
        <v>0</v>
      </c>
      <c r="K35164">
        <v>3.3166666666511446</v>
      </c>
      <c r="L35164">
        <v>4.4000000000232831</v>
      </c>
      <c r="M35164">
        <v>1.0833333333721384</v>
      </c>
    </row>
    <row r="35165" spans="1:13" x14ac:dyDescent="0.3">
      <c r="A35165">
        <v>2017</v>
      </c>
      <c r="B35165">
        <v>4</v>
      </c>
      <c r="C35165">
        <v>24</v>
      </c>
      <c r="D35165" t="s">
        <v>1818</v>
      </c>
      <c r="E35165" t="s">
        <v>2752</v>
      </c>
      <c r="F35165" t="s">
        <v>2887</v>
      </c>
      <c r="G35165">
        <v>0.17</v>
      </c>
      <c r="H35165">
        <v>0</v>
      </c>
      <c r="I35165">
        <v>0.17</v>
      </c>
      <c r="J35165">
        <v>0</v>
      </c>
      <c r="K35165">
        <v>3.3166666666511446</v>
      </c>
      <c r="L35165">
        <v>6.9166666666860692</v>
      </c>
      <c r="M35165">
        <v>3.6000000000349246</v>
      </c>
    </row>
    <row r="35166" spans="1:13" x14ac:dyDescent="0.3">
      <c r="A35166">
        <v>2018</v>
      </c>
      <c r="B35166">
        <v>2</v>
      </c>
      <c r="C35166">
        <v>7</v>
      </c>
      <c r="D35166" t="s">
        <v>2006</v>
      </c>
      <c r="E35166" t="s">
        <v>2741</v>
      </c>
      <c r="F35166" t="s">
        <v>2919</v>
      </c>
      <c r="G35166">
        <v>0.76</v>
      </c>
      <c r="H35166">
        <v>0</v>
      </c>
      <c r="I35166">
        <v>0.76</v>
      </c>
      <c r="J35166">
        <v>0</v>
      </c>
      <c r="K35166">
        <v>3.3166666666511446</v>
      </c>
      <c r="L35166">
        <v>3.9833333333954215</v>
      </c>
      <c r="M35166">
        <v>0.66666666674427688</v>
      </c>
    </row>
    <row r="35167" spans="1:13" x14ac:dyDescent="0.3">
      <c r="A35167">
        <v>2018</v>
      </c>
      <c r="B35167">
        <v>3</v>
      </c>
      <c r="C35167">
        <v>5</v>
      </c>
      <c r="D35167" t="s">
        <v>2032</v>
      </c>
      <c r="E35167" t="s">
        <v>2743</v>
      </c>
      <c r="F35167" t="s">
        <v>2823</v>
      </c>
      <c r="G35167">
        <v>10</v>
      </c>
      <c r="H35167">
        <v>10</v>
      </c>
      <c r="I35167">
        <v>0</v>
      </c>
      <c r="J35167">
        <v>0</v>
      </c>
      <c r="K35167">
        <v>3.3166666666511446</v>
      </c>
      <c r="L35167">
        <v>36.949999999953434</v>
      </c>
      <c r="M35167">
        <v>33.633333333302289</v>
      </c>
    </row>
    <row r="35168" spans="1:13" x14ac:dyDescent="0.3">
      <c r="A35168">
        <v>2018</v>
      </c>
      <c r="B35168">
        <v>5</v>
      </c>
      <c r="C35168">
        <v>4</v>
      </c>
      <c r="D35168" t="s">
        <v>2092</v>
      </c>
      <c r="E35168" t="s">
        <v>2749</v>
      </c>
      <c r="F35168" t="s">
        <v>2959</v>
      </c>
      <c r="G35168">
        <v>29.7</v>
      </c>
      <c r="H35168">
        <v>0</v>
      </c>
      <c r="I35168">
        <v>29.7</v>
      </c>
      <c r="J35168">
        <v>0</v>
      </c>
      <c r="K35168">
        <v>3.3166666666511446</v>
      </c>
      <c r="L35168">
        <v>12.433333333261544</v>
      </c>
      <c r="M35168">
        <v>9.1166666666103993</v>
      </c>
    </row>
    <row r="35169" spans="1:13" x14ac:dyDescent="0.3">
      <c r="A35169">
        <v>2018</v>
      </c>
      <c r="B35169">
        <v>11</v>
      </c>
      <c r="C35169">
        <v>29</v>
      </c>
      <c r="D35169" t="s">
        <v>2237</v>
      </c>
      <c r="E35169" t="s">
        <v>2743</v>
      </c>
      <c r="F35169" t="s">
        <v>2827</v>
      </c>
      <c r="G35169">
        <v>3</v>
      </c>
      <c r="H35169">
        <v>3</v>
      </c>
      <c r="I35169">
        <v>0</v>
      </c>
      <c r="J35169">
        <v>0</v>
      </c>
      <c r="K35169">
        <v>3.3166666666511446</v>
      </c>
      <c r="L35169">
        <v>23.016666666604578</v>
      </c>
      <c r="M35169">
        <v>19.699999999953434</v>
      </c>
    </row>
    <row r="35170" spans="1:13" x14ac:dyDescent="0.3">
      <c r="A35170">
        <v>2018</v>
      </c>
      <c r="B35170">
        <v>12</v>
      </c>
      <c r="C35170">
        <v>1</v>
      </c>
      <c r="D35170" t="s">
        <v>2239</v>
      </c>
      <c r="E35170" t="s">
        <v>2749</v>
      </c>
      <c r="F35170" t="s">
        <v>2870</v>
      </c>
      <c r="G35170">
        <v>2.5</v>
      </c>
      <c r="H35170">
        <v>1.5</v>
      </c>
      <c r="I35170">
        <v>1</v>
      </c>
      <c r="J35170">
        <v>0</v>
      </c>
      <c r="K35170">
        <v>3.3166666666511446</v>
      </c>
      <c r="L35170">
        <v>3.7166666667326353</v>
      </c>
      <c r="M35170">
        <v>0.40000000008149073</v>
      </c>
    </row>
    <row r="35171" spans="1:13" x14ac:dyDescent="0.3">
      <c r="A35171">
        <v>2019</v>
      </c>
      <c r="B35171">
        <v>10</v>
      </c>
      <c r="C35171">
        <v>24</v>
      </c>
      <c r="D35171" t="s">
        <v>2505</v>
      </c>
      <c r="E35171" t="s">
        <v>2745</v>
      </c>
      <c r="F35171" t="s">
        <v>2781</v>
      </c>
      <c r="G35171">
        <v>0.11000000000000001</v>
      </c>
      <c r="H35171">
        <v>0</v>
      </c>
      <c r="I35171">
        <v>0.11000000000000001</v>
      </c>
      <c r="J35171">
        <v>0</v>
      </c>
      <c r="K35171">
        <v>3.3166666666511446</v>
      </c>
      <c r="L35171">
        <v>4.9833333333372138</v>
      </c>
      <c r="M35171">
        <v>1.6666666666860692</v>
      </c>
    </row>
    <row r="35172" spans="1:13" x14ac:dyDescent="0.3">
      <c r="A35172">
        <v>2019</v>
      </c>
      <c r="B35172">
        <v>11</v>
      </c>
      <c r="C35172">
        <v>2</v>
      </c>
      <c r="D35172" t="s">
        <v>2514</v>
      </c>
      <c r="E35172" t="s">
        <v>2997</v>
      </c>
      <c r="F35172" t="s">
        <v>3020</v>
      </c>
      <c r="G35172">
        <v>2.5</v>
      </c>
      <c r="H35172">
        <v>0.75</v>
      </c>
      <c r="I35172">
        <v>1.75</v>
      </c>
      <c r="J35172">
        <v>0</v>
      </c>
      <c r="K35172">
        <v>3.3166666666511446</v>
      </c>
      <c r="L35172">
        <v>6.3833333333604969</v>
      </c>
      <c r="M35172">
        <v>3.0666666667093523</v>
      </c>
    </row>
    <row r="35173" spans="1:13" x14ac:dyDescent="0.3">
      <c r="A35173">
        <v>2020</v>
      </c>
      <c r="B35173">
        <v>2</v>
      </c>
      <c r="C35173">
        <v>19</v>
      </c>
      <c r="D35173" t="s">
        <v>2623</v>
      </c>
      <c r="E35173" t="s">
        <v>3040</v>
      </c>
      <c r="F35173" t="s">
        <v>3050</v>
      </c>
      <c r="G35173">
        <v>4.4000000000000004</v>
      </c>
      <c r="H35173">
        <v>2.2000000000000002</v>
      </c>
      <c r="I35173">
        <v>2.2000000000000002</v>
      </c>
      <c r="J35173">
        <v>0</v>
      </c>
      <c r="K35173">
        <v>3.3166666666511446</v>
      </c>
      <c r="L35173">
        <v>14.399999999965075</v>
      </c>
      <c r="M35173">
        <v>11.083333333313931</v>
      </c>
    </row>
    <row r="35174" spans="1:13" x14ac:dyDescent="0.3">
      <c r="A35174">
        <v>2020</v>
      </c>
      <c r="B35174">
        <v>4</v>
      </c>
      <c r="C35174">
        <v>15</v>
      </c>
      <c r="D35174" t="s">
        <v>2679</v>
      </c>
      <c r="E35174" t="s">
        <v>3040</v>
      </c>
      <c r="F35174" t="s">
        <v>3052</v>
      </c>
      <c r="G35174">
        <v>4.33</v>
      </c>
      <c r="H35174">
        <v>0</v>
      </c>
      <c r="I35174">
        <v>1</v>
      </c>
      <c r="J35174">
        <v>3.33</v>
      </c>
      <c r="K35174">
        <v>3.3166666666511446</v>
      </c>
      <c r="L35174">
        <v>4.783333333209157</v>
      </c>
      <c r="M35174">
        <v>1.4666666665580124</v>
      </c>
    </row>
    <row r="35175" spans="1:13" x14ac:dyDescent="0.3">
      <c r="A35175">
        <v>2020</v>
      </c>
      <c r="B35175">
        <v>4</v>
      </c>
      <c r="C35175">
        <v>19</v>
      </c>
      <c r="D35175" t="s">
        <v>2683</v>
      </c>
      <c r="E35175" t="s">
        <v>2741</v>
      </c>
      <c r="F35175" t="s">
        <v>2878</v>
      </c>
      <c r="G35175">
        <v>9.5</v>
      </c>
      <c r="H35175">
        <v>0</v>
      </c>
      <c r="I35175">
        <v>9.5</v>
      </c>
      <c r="J35175">
        <v>0</v>
      </c>
      <c r="K35175">
        <v>3.3166666666511446</v>
      </c>
      <c r="L35175">
        <v>3.7333333332790062</v>
      </c>
      <c r="M35175">
        <v>0.41666666662786156</v>
      </c>
    </row>
    <row r="35176" spans="1:13" x14ac:dyDescent="0.3">
      <c r="A35176">
        <v>2013</v>
      </c>
      <c r="B35176">
        <v>11</v>
      </c>
      <c r="C35176">
        <v>13</v>
      </c>
      <c r="D35176" t="s">
        <v>832</v>
      </c>
      <c r="E35176" t="s">
        <v>2749</v>
      </c>
      <c r="F35176" t="s">
        <v>2855</v>
      </c>
      <c r="G35176">
        <v>3</v>
      </c>
      <c r="H35176">
        <v>0.51</v>
      </c>
      <c r="I35176">
        <v>2.4900000000000002</v>
      </c>
      <c r="J35176">
        <v>0</v>
      </c>
      <c r="K35176">
        <v>3.3166666667384561</v>
      </c>
      <c r="L35176">
        <v>4.4500000000116415</v>
      </c>
      <c r="M35176">
        <v>1.1333333332731854</v>
      </c>
    </row>
    <row r="35177" spans="1:13" x14ac:dyDescent="0.3">
      <c r="A35177">
        <v>2014</v>
      </c>
      <c r="B35177">
        <v>1</v>
      </c>
      <c r="C35177">
        <v>22</v>
      </c>
      <c r="D35177" t="s">
        <v>902</v>
      </c>
      <c r="E35177" t="s">
        <v>2745</v>
      </c>
      <c r="F35177" t="s">
        <v>2776</v>
      </c>
      <c r="G35177">
        <v>0.08</v>
      </c>
      <c r="H35177">
        <v>0</v>
      </c>
      <c r="I35177">
        <v>0.08</v>
      </c>
      <c r="J35177">
        <v>0</v>
      </c>
      <c r="K35177">
        <v>3.3166666668257676</v>
      </c>
      <c r="L35177">
        <v>3.3166666668257676</v>
      </c>
      <c r="M35177">
        <v>0</v>
      </c>
    </row>
    <row r="35178" spans="1:13" x14ac:dyDescent="0.3">
      <c r="A35178">
        <v>2015</v>
      </c>
      <c r="B35178">
        <v>2</v>
      </c>
      <c r="C35178">
        <v>1</v>
      </c>
      <c r="D35178" t="s">
        <v>1171</v>
      </c>
      <c r="E35178" t="s">
        <v>2749</v>
      </c>
      <c r="F35178" t="s">
        <v>2959</v>
      </c>
      <c r="G35178">
        <v>7</v>
      </c>
      <c r="H35178">
        <v>0</v>
      </c>
      <c r="I35178">
        <v>7</v>
      </c>
      <c r="J35178">
        <v>0</v>
      </c>
      <c r="K35178">
        <v>3.3166666668257676</v>
      </c>
      <c r="L35178">
        <v>3.6333333334769122</v>
      </c>
      <c r="M35178">
        <v>0.31666666665114462</v>
      </c>
    </row>
    <row r="35179" spans="1:13" x14ac:dyDescent="0.3">
      <c r="A35179">
        <v>2019</v>
      </c>
      <c r="B35179">
        <v>4</v>
      </c>
      <c r="C35179">
        <v>6</v>
      </c>
      <c r="D35179" t="s">
        <v>2365</v>
      </c>
      <c r="E35179" t="s">
        <v>2741</v>
      </c>
      <c r="F35179" t="s">
        <v>2836</v>
      </c>
      <c r="G35179">
        <v>0.03</v>
      </c>
      <c r="H35179">
        <v>0</v>
      </c>
      <c r="I35179">
        <v>0</v>
      </c>
      <c r="J35179">
        <v>0.03</v>
      </c>
      <c r="K35179">
        <v>3.3166666668257676</v>
      </c>
      <c r="L35179">
        <v>3.3666666668141261</v>
      </c>
      <c r="M35179">
        <v>4.9999999988358468E-2</v>
      </c>
    </row>
    <row r="35180" spans="1:13" x14ac:dyDescent="0.3">
      <c r="A35180">
        <v>2017</v>
      </c>
      <c r="B35180">
        <v>1</v>
      </c>
      <c r="C35180">
        <v>14</v>
      </c>
      <c r="D35180" t="s">
        <v>1718</v>
      </c>
      <c r="E35180" t="s">
        <v>2745</v>
      </c>
      <c r="F35180" t="s">
        <v>2824</v>
      </c>
      <c r="G35180">
        <v>4.0999999999999996</v>
      </c>
      <c r="H35180">
        <v>1.22</v>
      </c>
      <c r="I35180">
        <v>2.8</v>
      </c>
      <c r="J35180">
        <v>0.08</v>
      </c>
      <c r="K35180">
        <v>3.3222222222248092</v>
      </c>
      <c r="L35180">
        <v>347.51111111114733</v>
      </c>
      <c r="M35180">
        <v>344.18888888892252</v>
      </c>
    </row>
    <row r="35181" spans="1:13" x14ac:dyDescent="0.3">
      <c r="A35181">
        <v>2012</v>
      </c>
      <c r="B35181">
        <v>2</v>
      </c>
      <c r="C35181">
        <v>2</v>
      </c>
      <c r="D35181" t="s">
        <v>395</v>
      </c>
      <c r="E35181" t="s">
        <v>2745</v>
      </c>
      <c r="F35181" t="s">
        <v>2782</v>
      </c>
      <c r="G35181">
        <v>18</v>
      </c>
      <c r="H35181">
        <v>3</v>
      </c>
      <c r="I35181">
        <v>15</v>
      </c>
      <c r="J35181">
        <v>0</v>
      </c>
      <c r="K35181">
        <v>3.3250000000116415</v>
      </c>
      <c r="L35181">
        <v>4.55000000007567</v>
      </c>
      <c r="M35181">
        <v>1.2250000000640284</v>
      </c>
    </row>
    <row r="35182" spans="1:13" x14ac:dyDescent="0.3">
      <c r="A35182">
        <v>2015</v>
      </c>
      <c r="B35182">
        <v>1</v>
      </c>
      <c r="C35182">
        <v>12</v>
      </c>
      <c r="D35182" t="s">
        <v>1151</v>
      </c>
      <c r="E35182" t="s">
        <v>2745</v>
      </c>
      <c r="F35182" t="s">
        <v>2772</v>
      </c>
      <c r="G35182">
        <v>31</v>
      </c>
      <c r="H35182">
        <v>0.5</v>
      </c>
      <c r="I35182">
        <v>30.5</v>
      </c>
      <c r="J35182">
        <v>0</v>
      </c>
      <c r="K35182">
        <v>3.3250000000116415</v>
      </c>
      <c r="L35182">
        <v>15.533333333412884</v>
      </c>
      <c r="M35182">
        <v>12.208333333401242</v>
      </c>
    </row>
    <row r="35183" spans="1:13" x14ac:dyDescent="0.3">
      <c r="A35183">
        <v>2015</v>
      </c>
      <c r="B35183">
        <v>3</v>
      </c>
      <c r="C35183">
        <v>7</v>
      </c>
      <c r="D35183" t="s">
        <v>1205</v>
      </c>
      <c r="E35183" t="s">
        <v>2745</v>
      </c>
      <c r="F35183" t="s">
        <v>2777</v>
      </c>
      <c r="G35183">
        <v>17.5</v>
      </c>
      <c r="H35183">
        <v>10.5</v>
      </c>
      <c r="I35183">
        <v>7</v>
      </c>
      <c r="J35183">
        <v>0</v>
      </c>
      <c r="K35183">
        <v>3.3250000000116415</v>
      </c>
      <c r="L35183">
        <v>8.4916666666686069</v>
      </c>
      <c r="M35183">
        <v>5.1666666666569654</v>
      </c>
    </row>
    <row r="35184" spans="1:13" x14ac:dyDescent="0.3">
      <c r="A35184">
        <v>2019</v>
      </c>
      <c r="B35184">
        <v>12</v>
      </c>
      <c r="C35184">
        <v>15</v>
      </c>
      <c r="D35184" t="s">
        <v>2557</v>
      </c>
      <c r="E35184" t="s">
        <v>2745</v>
      </c>
      <c r="F35184" t="s">
        <v>2865</v>
      </c>
      <c r="G35184">
        <v>10.51</v>
      </c>
      <c r="H35184">
        <v>9.99</v>
      </c>
      <c r="I35184">
        <v>0.52</v>
      </c>
      <c r="J35184">
        <v>0</v>
      </c>
      <c r="K35184">
        <v>3.3250000000116415</v>
      </c>
      <c r="L35184">
        <v>1609.6333333333314</v>
      </c>
      <c r="M35184">
        <v>1606.3083333333198</v>
      </c>
    </row>
    <row r="35185" spans="1:13" x14ac:dyDescent="0.3">
      <c r="A35185">
        <v>2020</v>
      </c>
      <c r="B35185">
        <v>1</v>
      </c>
      <c r="C35185">
        <v>15</v>
      </c>
      <c r="D35185" t="s">
        <v>2588</v>
      </c>
      <c r="E35185" t="s">
        <v>2741</v>
      </c>
      <c r="F35185" t="s">
        <v>2787</v>
      </c>
      <c r="G35185">
        <v>14.01</v>
      </c>
      <c r="H35185">
        <v>0</v>
      </c>
      <c r="I35185">
        <v>14.01</v>
      </c>
      <c r="J35185">
        <v>0</v>
      </c>
      <c r="K35185">
        <v>3.3250000000116415</v>
      </c>
      <c r="L35185">
        <v>21.275000000110595</v>
      </c>
      <c r="M35185">
        <v>17.950000000098953</v>
      </c>
    </row>
    <row r="35186" spans="1:13" x14ac:dyDescent="0.3">
      <c r="A35186">
        <v>2011</v>
      </c>
      <c r="B35186">
        <v>12</v>
      </c>
      <c r="C35186">
        <v>20</v>
      </c>
      <c r="D35186" t="s">
        <v>351</v>
      </c>
      <c r="E35186" t="s">
        <v>2741</v>
      </c>
      <c r="F35186" t="s">
        <v>2843</v>
      </c>
      <c r="G35186">
        <v>10</v>
      </c>
      <c r="H35186">
        <v>4.5</v>
      </c>
      <c r="I35186">
        <v>5.5</v>
      </c>
      <c r="J35186">
        <v>0</v>
      </c>
      <c r="K35186">
        <v>3.325000000098953</v>
      </c>
      <c r="L35186">
        <v>4.3416666667617392</v>
      </c>
      <c r="M35186">
        <v>1.0166666666627862</v>
      </c>
    </row>
    <row r="35187" spans="1:13" x14ac:dyDescent="0.3">
      <c r="A35187">
        <v>2011</v>
      </c>
      <c r="B35187">
        <v>1</v>
      </c>
      <c r="C35187">
        <v>10</v>
      </c>
      <c r="D35187" t="s">
        <v>121</v>
      </c>
      <c r="E35187" t="s">
        <v>2747</v>
      </c>
      <c r="F35187" t="s">
        <v>2943</v>
      </c>
      <c r="G35187">
        <v>1.2</v>
      </c>
      <c r="H35187">
        <v>1</v>
      </c>
      <c r="I35187">
        <v>0.2</v>
      </c>
      <c r="J35187">
        <v>0</v>
      </c>
      <c r="K35187">
        <v>3.3333333331975155</v>
      </c>
      <c r="L35187">
        <v>5.4999999999417923</v>
      </c>
      <c r="M35187">
        <v>2.1666666667442769</v>
      </c>
    </row>
    <row r="35188" spans="1:13" x14ac:dyDescent="0.3">
      <c r="A35188">
        <v>2011</v>
      </c>
      <c r="B35188">
        <v>2</v>
      </c>
      <c r="C35188">
        <v>2</v>
      </c>
      <c r="D35188" t="s">
        <v>144</v>
      </c>
      <c r="E35188" t="s">
        <v>2749</v>
      </c>
      <c r="F35188" t="s">
        <v>2855</v>
      </c>
      <c r="G35188">
        <v>1.5</v>
      </c>
      <c r="H35188">
        <v>0</v>
      </c>
      <c r="I35188">
        <v>1.5</v>
      </c>
      <c r="J35188">
        <v>0</v>
      </c>
      <c r="K35188">
        <v>3.3333333331975155</v>
      </c>
      <c r="L35188">
        <v>3.5499999998719431</v>
      </c>
      <c r="M35188">
        <v>0.21666666667442769</v>
      </c>
    </row>
    <row r="35189" spans="1:13" x14ac:dyDescent="0.3">
      <c r="A35189">
        <v>2011</v>
      </c>
      <c r="B35189">
        <v>10</v>
      </c>
      <c r="C35189">
        <v>29</v>
      </c>
      <c r="D35189" t="s">
        <v>299</v>
      </c>
      <c r="E35189" t="s">
        <v>2743</v>
      </c>
      <c r="F35189" t="s">
        <v>2827</v>
      </c>
      <c r="G35189">
        <v>3</v>
      </c>
      <c r="H35189">
        <v>0</v>
      </c>
      <c r="I35189">
        <v>3</v>
      </c>
      <c r="J35189">
        <v>0</v>
      </c>
      <c r="K35189">
        <v>3.3333333331975155</v>
      </c>
      <c r="L35189">
        <v>6.1166666665230878</v>
      </c>
      <c r="M35189">
        <v>2.7833333333255723</v>
      </c>
    </row>
    <row r="35190" spans="1:13" x14ac:dyDescent="0.3">
      <c r="A35190">
        <v>2012</v>
      </c>
      <c r="B35190">
        <v>4</v>
      </c>
      <c r="C35190">
        <v>7</v>
      </c>
      <c r="D35190" t="s">
        <v>460</v>
      </c>
      <c r="E35190" t="s">
        <v>2749</v>
      </c>
      <c r="F35190" t="s">
        <v>2750</v>
      </c>
      <c r="G35190">
        <v>2</v>
      </c>
      <c r="H35190">
        <v>0.5</v>
      </c>
      <c r="I35190">
        <v>1.5</v>
      </c>
      <c r="J35190">
        <v>0</v>
      </c>
      <c r="K35190">
        <v>3.3333333331975155</v>
      </c>
      <c r="L35190">
        <v>3.7166666665580124</v>
      </c>
      <c r="M35190">
        <v>0.38333333336049691</v>
      </c>
    </row>
    <row r="35191" spans="1:13" x14ac:dyDescent="0.3">
      <c r="A35191">
        <v>2013</v>
      </c>
      <c r="B35191">
        <v>2</v>
      </c>
      <c r="C35191">
        <v>8</v>
      </c>
      <c r="D35191" t="s">
        <v>662</v>
      </c>
      <c r="E35191" t="s">
        <v>2754</v>
      </c>
      <c r="F35191" t="s">
        <v>2809</v>
      </c>
      <c r="G35191">
        <v>4</v>
      </c>
      <c r="H35191">
        <v>0</v>
      </c>
      <c r="I35191">
        <v>4</v>
      </c>
      <c r="J35191">
        <v>0</v>
      </c>
      <c r="K35191">
        <v>3.3333333331975155</v>
      </c>
      <c r="L35191">
        <v>19.916666666627862</v>
      </c>
      <c r="M35191">
        <v>16.583333333430346</v>
      </c>
    </row>
    <row r="35192" spans="1:13" x14ac:dyDescent="0.3">
      <c r="A35192">
        <v>2013</v>
      </c>
      <c r="B35192">
        <v>10</v>
      </c>
      <c r="C35192">
        <v>16</v>
      </c>
      <c r="D35192" t="s">
        <v>804</v>
      </c>
      <c r="E35192" t="s">
        <v>2745</v>
      </c>
      <c r="F35192" t="s">
        <v>2824</v>
      </c>
      <c r="G35192">
        <v>0.01</v>
      </c>
      <c r="H35192">
        <v>0.01</v>
      </c>
      <c r="I35192">
        <v>0</v>
      </c>
      <c r="J35192">
        <v>0</v>
      </c>
      <c r="K35192">
        <v>3.3333333331975155</v>
      </c>
      <c r="L35192">
        <v>723.9833333332208</v>
      </c>
      <c r="M35192">
        <v>720.65000000002328</v>
      </c>
    </row>
    <row r="35193" spans="1:13" x14ac:dyDescent="0.3">
      <c r="A35193">
        <v>2014</v>
      </c>
      <c r="B35193">
        <v>3</v>
      </c>
      <c r="C35193">
        <v>23</v>
      </c>
      <c r="D35193" t="s">
        <v>962</v>
      </c>
      <c r="E35193" t="s">
        <v>2741</v>
      </c>
      <c r="F35193" t="s">
        <v>2742</v>
      </c>
      <c r="G35193">
        <v>3</v>
      </c>
      <c r="H35193">
        <v>0</v>
      </c>
      <c r="I35193">
        <v>3</v>
      </c>
      <c r="J35193">
        <v>0</v>
      </c>
      <c r="K35193">
        <v>3.3333333331975155</v>
      </c>
      <c r="L35193">
        <v>24.333333333197515</v>
      </c>
      <c r="M35193">
        <v>21</v>
      </c>
    </row>
    <row r="35194" spans="1:13" x14ac:dyDescent="0.3">
      <c r="A35194">
        <v>2014</v>
      </c>
      <c r="B35194">
        <v>12</v>
      </c>
      <c r="C35194">
        <v>16</v>
      </c>
      <c r="D35194" t="s">
        <v>1124</v>
      </c>
      <c r="E35194" t="s">
        <v>2743</v>
      </c>
      <c r="F35194" t="s">
        <v>2817</v>
      </c>
      <c r="G35194">
        <v>0.3</v>
      </c>
      <c r="H35194">
        <v>0.3</v>
      </c>
      <c r="I35194">
        <v>0</v>
      </c>
      <c r="J35194">
        <v>0</v>
      </c>
      <c r="K35194">
        <v>3.3333333331975155</v>
      </c>
      <c r="L35194">
        <v>369.81666666653473</v>
      </c>
      <c r="M35194">
        <v>366.48333333333721</v>
      </c>
    </row>
    <row r="35195" spans="1:13" x14ac:dyDescent="0.3">
      <c r="A35195">
        <v>2015</v>
      </c>
      <c r="B35195">
        <v>3</v>
      </c>
      <c r="C35195">
        <v>8</v>
      </c>
      <c r="D35195" t="s">
        <v>1206</v>
      </c>
      <c r="E35195" t="s">
        <v>2745</v>
      </c>
      <c r="F35195" t="s">
        <v>2746</v>
      </c>
      <c r="G35195">
        <v>2.34</v>
      </c>
      <c r="H35195">
        <v>0</v>
      </c>
      <c r="I35195">
        <v>2.34</v>
      </c>
      <c r="J35195">
        <v>0</v>
      </c>
      <c r="K35195">
        <v>3.3333333331975155</v>
      </c>
      <c r="L35195">
        <v>5.0333333333255723</v>
      </c>
      <c r="M35195">
        <v>1.7000000001280569</v>
      </c>
    </row>
    <row r="35196" spans="1:13" x14ac:dyDescent="0.3">
      <c r="A35196">
        <v>2015</v>
      </c>
      <c r="B35196">
        <v>3</v>
      </c>
      <c r="C35196">
        <v>8</v>
      </c>
      <c r="D35196" t="s">
        <v>1206</v>
      </c>
      <c r="E35196" t="s">
        <v>2754</v>
      </c>
      <c r="F35196" t="s">
        <v>2780</v>
      </c>
      <c r="G35196">
        <v>24</v>
      </c>
      <c r="H35196">
        <v>3</v>
      </c>
      <c r="I35196">
        <v>14</v>
      </c>
      <c r="J35196">
        <v>7</v>
      </c>
      <c r="K35196">
        <v>3.3333333331975155</v>
      </c>
      <c r="L35196">
        <v>21.666666666569654</v>
      </c>
      <c r="M35196">
        <v>18.333333333372138</v>
      </c>
    </row>
    <row r="35197" spans="1:13" x14ac:dyDescent="0.3">
      <c r="A35197">
        <v>2015</v>
      </c>
      <c r="B35197">
        <v>3</v>
      </c>
      <c r="C35197">
        <v>12</v>
      </c>
      <c r="D35197" t="s">
        <v>1210</v>
      </c>
      <c r="E35197" t="s">
        <v>2866</v>
      </c>
      <c r="F35197" t="s">
        <v>2913</v>
      </c>
      <c r="G35197">
        <v>1.5</v>
      </c>
      <c r="H35197">
        <v>0.6</v>
      </c>
      <c r="I35197">
        <v>0.9</v>
      </c>
      <c r="J35197">
        <v>0</v>
      </c>
      <c r="K35197">
        <v>3.3333333331975155</v>
      </c>
      <c r="L35197">
        <v>48.166666666511446</v>
      </c>
      <c r="M35197">
        <v>44.833333333313931</v>
      </c>
    </row>
    <row r="35198" spans="1:13" x14ac:dyDescent="0.3">
      <c r="A35198">
        <v>2015</v>
      </c>
      <c r="B35198">
        <v>6</v>
      </c>
      <c r="C35198">
        <v>21</v>
      </c>
      <c r="D35198" t="s">
        <v>1308</v>
      </c>
      <c r="E35198" t="s">
        <v>2752</v>
      </c>
      <c r="F35198" t="s">
        <v>2946</v>
      </c>
      <c r="G35198">
        <v>0.2</v>
      </c>
      <c r="H35198">
        <v>0</v>
      </c>
      <c r="I35198">
        <v>0.2</v>
      </c>
      <c r="J35198">
        <v>0</v>
      </c>
      <c r="K35198">
        <v>3.3333333331975155</v>
      </c>
      <c r="L35198">
        <v>28.566666666534729</v>
      </c>
      <c r="M35198">
        <v>25.233333333337214</v>
      </c>
    </row>
    <row r="35199" spans="1:13" x14ac:dyDescent="0.3">
      <c r="A35199">
        <v>2018</v>
      </c>
      <c r="B35199">
        <v>1</v>
      </c>
      <c r="C35199">
        <v>29</v>
      </c>
      <c r="D35199" t="s">
        <v>1997</v>
      </c>
      <c r="E35199" t="s">
        <v>2745</v>
      </c>
      <c r="F35199" t="s">
        <v>2782</v>
      </c>
      <c r="G35199">
        <v>6.61</v>
      </c>
      <c r="H35199">
        <v>5</v>
      </c>
      <c r="I35199">
        <v>1.61</v>
      </c>
      <c r="J35199">
        <v>0</v>
      </c>
      <c r="K35199">
        <v>3.3333333331975155</v>
      </c>
      <c r="L35199">
        <v>28.599999999976717</v>
      </c>
      <c r="M35199">
        <v>25.266666666779201</v>
      </c>
    </row>
    <row r="35200" spans="1:13" x14ac:dyDescent="0.3">
      <c r="A35200">
        <v>2018</v>
      </c>
      <c r="B35200">
        <v>2</v>
      </c>
      <c r="C35200">
        <v>11</v>
      </c>
      <c r="D35200" t="s">
        <v>2010</v>
      </c>
      <c r="E35200" t="s">
        <v>2752</v>
      </c>
      <c r="F35200" t="s">
        <v>2844</v>
      </c>
      <c r="G35200">
        <v>6.8</v>
      </c>
      <c r="H35200">
        <v>2</v>
      </c>
      <c r="I35200">
        <v>4.8</v>
      </c>
      <c r="J35200">
        <v>0</v>
      </c>
      <c r="K35200">
        <v>3.3333333331975155</v>
      </c>
      <c r="L35200">
        <v>26.516666666662786</v>
      </c>
      <c r="M35200">
        <v>23.183333333465271</v>
      </c>
    </row>
    <row r="35201" spans="1:13" x14ac:dyDescent="0.3">
      <c r="A35201">
        <v>2018</v>
      </c>
      <c r="B35201">
        <v>2</v>
      </c>
      <c r="C35201">
        <v>18</v>
      </c>
      <c r="D35201" t="s">
        <v>2017</v>
      </c>
      <c r="E35201" t="s">
        <v>2745</v>
      </c>
      <c r="F35201" t="s">
        <v>2796</v>
      </c>
      <c r="G35201">
        <v>21.8</v>
      </c>
      <c r="H35201">
        <v>0</v>
      </c>
      <c r="I35201">
        <v>6.8</v>
      </c>
      <c r="J35201">
        <v>15</v>
      </c>
      <c r="K35201">
        <v>3.3333333331975155</v>
      </c>
      <c r="L35201">
        <v>4.2999999998719431</v>
      </c>
      <c r="M35201">
        <v>0.96666666667442769</v>
      </c>
    </row>
    <row r="35202" spans="1:13" x14ac:dyDescent="0.3">
      <c r="A35202">
        <v>2019</v>
      </c>
      <c r="B35202">
        <v>4</v>
      </c>
      <c r="C35202">
        <v>3</v>
      </c>
      <c r="D35202" t="s">
        <v>2362</v>
      </c>
      <c r="E35202" t="s">
        <v>2752</v>
      </c>
      <c r="F35202" t="s">
        <v>2993</v>
      </c>
      <c r="G35202">
        <v>15</v>
      </c>
      <c r="H35202">
        <v>0</v>
      </c>
      <c r="I35202">
        <v>15</v>
      </c>
      <c r="J35202">
        <v>0</v>
      </c>
      <c r="K35202">
        <v>3.3333333331975155</v>
      </c>
      <c r="L35202">
        <v>3.9999999999417923</v>
      </c>
      <c r="M35202">
        <v>0.66666666674427688</v>
      </c>
    </row>
    <row r="35203" spans="1:13" x14ac:dyDescent="0.3">
      <c r="A35203">
        <v>2019</v>
      </c>
      <c r="B35203">
        <v>10</v>
      </c>
      <c r="C35203">
        <v>15</v>
      </c>
      <c r="D35203" t="s">
        <v>2496</v>
      </c>
      <c r="E35203" t="s">
        <v>2773</v>
      </c>
      <c r="F35203" t="s">
        <v>2774</v>
      </c>
      <c r="G35203">
        <v>1</v>
      </c>
      <c r="H35203">
        <v>0</v>
      </c>
      <c r="I35203">
        <v>1</v>
      </c>
      <c r="J35203">
        <v>0</v>
      </c>
      <c r="K35203">
        <v>3.3333333331975155</v>
      </c>
      <c r="L35203">
        <v>4.1499999999068677</v>
      </c>
      <c r="M35203">
        <v>0.81666666670935228</v>
      </c>
    </row>
    <row r="35204" spans="1:13" x14ac:dyDescent="0.3">
      <c r="A35204">
        <v>2020</v>
      </c>
      <c r="B35204">
        <v>1</v>
      </c>
      <c r="C35204">
        <v>3</v>
      </c>
      <c r="D35204" t="s">
        <v>2576</v>
      </c>
      <c r="E35204" t="s">
        <v>2754</v>
      </c>
      <c r="F35204" t="s">
        <v>2880</v>
      </c>
      <c r="G35204">
        <v>0.5</v>
      </c>
      <c r="H35204">
        <v>0.2</v>
      </c>
      <c r="I35204">
        <v>0.3</v>
      </c>
      <c r="J35204">
        <v>0</v>
      </c>
      <c r="K35204">
        <v>3.3333333331975155</v>
      </c>
      <c r="L35204">
        <v>4.3333333333139308</v>
      </c>
      <c r="M35204">
        <v>1.0000000001164153</v>
      </c>
    </row>
    <row r="35205" spans="1:13" x14ac:dyDescent="0.3">
      <c r="A35205">
        <v>2020</v>
      </c>
      <c r="B35205">
        <v>2</v>
      </c>
      <c r="C35205">
        <v>13</v>
      </c>
      <c r="D35205" t="s">
        <v>2617</v>
      </c>
      <c r="E35205" t="s">
        <v>2743</v>
      </c>
      <c r="F35205" t="s">
        <v>2816</v>
      </c>
      <c r="G35205">
        <v>0.02</v>
      </c>
      <c r="H35205">
        <v>0</v>
      </c>
      <c r="I35205">
        <v>0.02</v>
      </c>
      <c r="J35205">
        <v>0</v>
      </c>
      <c r="K35205">
        <v>3.3333333331975155</v>
      </c>
      <c r="L35205">
        <v>3.7166666665580124</v>
      </c>
      <c r="M35205">
        <v>0.38333333336049691</v>
      </c>
    </row>
    <row r="35206" spans="1:13" x14ac:dyDescent="0.3">
      <c r="A35206">
        <v>2020</v>
      </c>
      <c r="B35206">
        <v>4</v>
      </c>
      <c r="C35206">
        <v>21</v>
      </c>
      <c r="D35206" t="s">
        <v>2685</v>
      </c>
      <c r="E35206" t="s">
        <v>2743</v>
      </c>
      <c r="F35206" t="s">
        <v>2816</v>
      </c>
      <c r="G35206">
        <v>0.08</v>
      </c>
      <c r="H35206">
        <v>0</v>
      </c>
      <c r="I35206">
        <v>0.08</v>
      </c>
      <c r="J35206">
        <v>0</v>
      </c>
      <c r="K35206">
        <v>3.3333333331975155</v>
      </c>
      <c r="L35206">
        <v>71.333333333255723</v>
      </c>
      <c r="M35206">
        <v>68.000000000058208</v>
      </c>
    </row>
    <row r="35207" spans="1:13" x14ac:dyDescent="0.3">
      <c r="A35207">
        <v>2010</v>
      </c>
      <c r="B35207">
        <v>9</v>
      </c>
      <c r="C35207">
        <v>20</v>
      </c>
      <c r="D35207" t="s">
        <v>20</v>
      </c>
      <c r="E35207" t="s">
        <v>2745</v>
      </c>
      <c r="G35207">
        <v>4.0999999999999996</v>
      </c>
      <c r="H35207">
        <v>2.5</v>
      </c>
      <c r="I35207">
        <v>1.1000000000000001</v>
      </c>
      <c r="J35207">
        <v>0.5</v>
      </c>
      <c r="K35207">
        <v>3.3333333332848269</v>
      </c>
      <c r="L35207">
        <v>16.625000000058208</v>
      </c>
      <c r="M35207">
        <v>13.291666666773381</v>
      </c>
    </row>
    <row r="35208" spans="1:13" x14ac:dyDescent="0.3">
      <c r="A35208">
        <v>2015</v>
      </c>
      <c r="B35208">
        <v>3</v>
      </c>
      <c r="C35208">
        <v>16</v>
      </c>
      <c r="D35208" t="s">
        <v>1214</v>
      </c>
      <c r="E35208" t="s">
        <v>2743</v>
      </c>
      <c r="F35208" t="s">
        <v>2922</v>
      </c>
      <c r="G35208">
        <v>7.8</v>
      </c>
      <c r="H35208">
        <v>0</v>
      </c>
      <c r="I35208">
        <v>1.8</v>
      </c>
      <c r="J35208">
        <v>6</v>
      </c>
      <c r="K35208">
        <v>3.3333333332848269</v>
      </c>
      <c r="L35208">
        <v>6.2333333333954215</v>
      </c>
      <c r="M35208">
        <v>2.9000000001105946</v>
      </c>
    </row>
    <row r="35209" spans="1:13" x14ac:dyDescent="0.3">
      <c r="A35209">
        <v>2019</v>
      </c>
      <c r="B35209">
        <v>2</v>
      </c>
      <c r="C35209">
        <v>13</v>
      </c>
      <c r="D35209" t="s">
        <v>2313</v>
      </c>
      <c r="E35209" t="s">
        <v>2743</v>
      </c>
      <c r="F35209" t="s">
        <v>2922</v>
      </c>
      <c r="G35209">
        <v>9</v>
      </c>
      <c r="H35209">
        <v>5</v>
      </c>
      <c r="I35209">
        <v>2</v>
      </c>
      <c r="J35209">
        <v>2</v>
      </c>
      <c r="K35209">
        <v>3.3333333332848269</v>
      </c>
      <c r="L35209">
        <v>10.883333333273185</v>
      </c>
      <c r="M35209">
        <v>7.5499999999883585</v>
      </c>
    </row>
    <row r="35210" spans="1:13" x14ac:dyDescent="0.3">
      <c r="A35210">
        <v>2016</v>
      </c>
      <c r="B35210">
        <v>1</v>
      </c>
      <c r="C35210">
        <v>20</v>
      </c>
      <c r="D35210" t="s">
        <v>1454</v>
      </c>
      <c r="E35210" t="s">
        <v>2743</v>
      </c>
      <c r="F35210" t="s">
        <v>2759</v>
      </c>
      <c r="G35210">
        <v>63.050000000000004</v>
      </c>
      <c r="H35210">
        <v>18.7</v>
      </c>
      <c r="I35210">
        <v>41.25</v>
      </c>
      <c r="J35210">
        <v>3.1</v>
      </c>
      <c r="K35210">
        <v>3.3333333333139308</v>
      </c>
      <c r="L35210">
        <v>643.03333333332557</v>
      </c>
      <c r="M35210">
        <v>639.70000000001164</v>
      </c>
    </row>
    <row r="35211" spans="1:13" x14ac:dyDescent="0.3">
      <c r="A35211">
        <v>2010</v>
      </c>
      <c r="B35211">
        <v>10</v>
      </c>
      <c r="C35211">
        <v>23</v>
      </c>
      <c r="D35211" t="s">
        <v>44</v>
      </c>
      <c r="E35211" t="s">
        <v>2741</v>
      </c>
      <c r="F35211" t="s">
        <v>2758</v>
      </c>
      <c r="G35211">
        <v>0.5</v>
      </c>
      <c r="H35211">
        <v>0</v>
      </c>
      <c r="I35211">
        <v>0</v>
      </c>
      <c r="J35211">
        <v>0.5</v>
      </c>
      <c r="K35211">
        <v>3.3333333333721384</v>
      </c>
      <c r="L35211">
        <v>9.1666666666860692</v>
      </c>
      <c r="M35211">
        <v>5.8333333333139308</v>
      </c>
    </row>
    <row r="35212" spans="1:13" x14ac:dyDescent="0.3">
      <c r="A35212">
        <v>2010</v>
      </c>
      <c r="B35212">
        <v>12</v>
      </c>
      <c r="C35212">
        <v>6</v>
      </c>
      <c r="D35212" t="s">
        <v>86</v>
      </c>
      <c r="E35212" t="s">
        <v>2773</v>
      </c>
      <c r="F35212" t="s">
        <v>2774</v>
      </c>
      <c r="G35212">
        <v>1</v>
      </c>
      <c r="H35212">
        <v>0</v>
      </c>
      <c r="I35212">
        <v>1</v>
      </c>
      <c r="J35212">
        <v>0</v>
      </c>
      <c r="K35212">
        <v>3.3333333333721384</v>
      </c>
      <c r="L35212">
        <v>5.1666666667442769</v>
      </c>
      <c r="M35212">
        <v>1.8333333333721384</v>
      </c>
    </row>
    <row r="35213" spans="1:13" x14ac:dyDescent="0.3">
      <c r="A35213">
        <v>2011</v>
      </c>
      <c r="B35213">
        <v>1</v>
      </c>
      <c r="C35213">
        <v>23</v>
      </c>
      <c r="D35213" t="s">
        <v>134</v>
      </c>
      <c r="E35213" t="s">
        <v>2741</v>
      </c>
      <c r="F35213" t="s">
        <v>2892</v>
      </c>
      <c r="G35213">
        <v>2</v>
      </c>
      <c r="H35213">
        <v>0.1</v>
      </c>
      <c r="I35213">
        <v>1.9</v>
      </c>
      <c r="J35213">
        <v>0</v>
      </c>
      <c r="K35213">
        <v>3.3333333333721384</v>
      </c>
      <c r="L35213">
        <v>3.9833333333954215</v>
      </c>
      <c r="M35213">
        <v>0.65000000002328306</v>
      </c>
    </row>
    <row r="35214" spans="1:13" x14ac:dyDescent="0.3">
      <c r="A35214">
        <v>2011</v>
      </c>
      <c r="B35214">
        <v>2</v>
      </c>
      <c r="C35214">
        <v>1</v>
      </c>
      <c r="D35214" t="s">
        <v>143</v>
      </c>
      <c r="E35214" t="s">
        <v>2749</v>
      </c>
      <c r="F35214" t="s">
        <v>2832</v>
      </c>
      <c r="G35214">
        <v>2.5</v>
      </c>
      <c r="H35214">
        <v>0.9</v>
      </c>
      <c r="I35214">
        <v>1.6</v>
      </c>
      <c r="J35214">
        <v>0</v>
      </c>
      <c r="K35214">
        <v>3.3333333333721384</v>
      </c>
      <c r="L35214">
        <v>4.7999999999301508</v>
      </c>
      <c r="M35214">
        <v>1.4666666665580124</v>
      </c>
    </row>
    <row r="35215" spans="1:13" x14ac:dyDescent="0.3">
      <c r="A35215">
        <v>2011</v>
      </c>
      <c r="B35215">
        <v>2</v>
      </c>
      <c r="C35215">
        <v>4</v>
      </c>
      <c r="D35215" t="s">
        <v>146</v>
      </c>
      <c r="E35215" t="s">
        <v>2749</v>
      </c>
      <c r="F35215" t="s">
        <v>2837</v>
      </c>
      <c r="G35215">
        <v>3.5</v>
      </c>
      <c r="H35215">
        <v>0.5</v>
      </c>
      <c r="I35215">
        <v>3</v>
      </c>
      <c r="J35215">
        <v>0</v>
      </c>
      <c r="K35215">
        <v>3.3333333333721384</v>
      </c>
      <c r="L35215">
        <v>3.5500000000465661</v>
      </c>
      <c r="M35215">
        <v>0.21666666667442769</v>
      </c>
    </row>
    <row r="35216" spans="1:13" x14ac:dyDescent="0.3">
      <c r="A35216">
        <v>2011</v>
      </c>
      <c r="B35216">
        <v>2</v>
      </c>
      <c r="C35216">
        <v>25</v>
      </c>
      <c r="D35216" t="s">
        <v>167</v>
      </c>
      <c r="E35216" t="s">
        <v>2785</v>
      </c>
      <c r="F35216" t="s">
        <v>2786</v>
      </c>
      <c r="G35216">
        <v>1.82</v>
      </c>
      <c r="H35216">
        <v>0</v>
      </c>
      <c r="I35216">
        <v>0</v>
      </c>
      <c r="J35216">
        <v>1.82</v>
      </c>
      <c r="K35216">
        <v>3.3333333333721384</v>
      </c>
      <c r="L35216">
        <v>73.333333333313931</v>
      </c>
      <c r="M35216">
        <v>69.999999999941792</v>
      </c>
    </row>
    <row r="35217" spans="1:13" x14ac:dyDescent="0.3">
      <c r="A35217">
        <v>2011</v>
      </c>
      <c r="B35217">
        <v>2</v>
      </c>
      <c r="C35217">
        <v>27</v>
      </c>
      <c r="D35217" t="s">
        <v>169</v>
      </c>
      <c r="E35217" t="s">
        <v>2747</v>
      </c>
      <c r="F35217" t="s">
        <v>2966</v>
      </c>
      <c r="G35217">
        <v>1.65</v>
      </c>
      <c r="H35217">
        <v>0</v>
      </c>
      <c r="I35217">
        <v>1.65</v>
      </c>
      <c r="J35217">
        <v>0</v>
      </c>
      <c r="K35217">
        <v>3.3333333333721384</v>
      </c>
      <c r="L35217">
        <v>4.1666666666278616</v>
      </c>
      <c r="M35217">
        <v>0.83333333325572312</v>
      </c>
    </row>
    <row r="35218" spans="1:13" x14ac:dyDescent="0.3">
      <c r="A35218">
        <v>2011</v>
      </c>
      <c r="B35218">
        <v>2</v>
      </c>
      <c r="C35218">
        <v>28</v>
      </c>
      <c r="D35218" t="s">
        <v>170</v>
      </c>
      <c r="E35218" t="s">
        <v>2743</v>
      </c>
      <c r="F35218" t="s">
        <v>2869</v>
      </c>
      <c r="G35218">
        <v>1.7999999999999998</v>
      </c>
      <c r="H35218">
        <v>0.6</v>
      </c>
      <c r="I35218">
        <v>1.2</v>
      </c>
      <c r="J35218">
        <v>0</v>
      </c>
      <c r="K35218">
        <v>3.3333333333721384</v>
      </c>
      <c r="L35218">
        <v>25.133333333360497</v>
      </c>
      <c r="M35218">
        <v>21.799999999988358</v>
      </c>
    </row>
    <row r="35219" spans="1:13" x14ac:dyDescent="0.3">
      <c r="A35219">
        <v>2011</v>
      </c>
      <c r="B35219">
        <v>12</v>
      </c>
      <c r="C35219">
        <v>10</v>
      </c>
      <c r="D35219" t="s">
        <v>341</v>
      </c>
      <c r="E35219" t="s">
        <v>2747</v>
      </c>
      <c r="F35219" t="s">
        <v>2954</v>
      </c>
      <c r="G35219">
        <v>0.8</v>
      </c>
      <c r="H35219">
        <v>0</v>
      </c>
      <c r="I35219">
        <v>0.8</v>
      </c>
      <c r="J35219">
        <v>0</v>
      </c>
      <c r="K35219">
        <v>3.3333333333721384</v>
      </c>
      <c r="L35219">
        <v>3.4166666668024845</v>
      </c>
      <c r="M35219">
        <v>8.3333333430346102E-2</v>
      </c>
    </row>
    <row r="35220" spans="1:13" x14ac:dyDescent="0.3">
      <c r="A35220">
        <v>2011</v>
      </c>
      <c r="B35220">
        <v>12</v>
      </c>
      <c r="C35220">
        <v>24</v>
      </c>
      <c r="D35220" t="s">
        <v>355</v>
      </c>
      <c r="E35220" t="s">
        <v>2866</v>
      </c>
      <c r="F35220" t="s">
        <v>2900</v>
      </c>
      <c r="G35220">
        <v>1</v>
      </c>
      <c r="H35220">
        <v>0</v>
      </c>
      <c r="I35220">
        <v>1</v>
      </c>
      <c r="J35220">
        <v>0</v>
      </c>
      <c r="K35220">
        <v>3.3333333333721384</v>
      </c>
      <c r="L35220">
        <v>27.166666666686069</v>
      </c>
      <c r="M35220">
        <v>23.833333333313931</v>
      </c>
    </row>
    <row r="35221" spans="1:13" x14ac:dyDescent="0.3">
      <c r="A35221">
        <v>2012</v>
      </c>
      <c r="B35221">
        <v>2</v>
      </c>
      <c r="C35221">
        <v>5</v>
      </c>
      <c r="D35221" t="s">
        <v>398</v>
      </c>
      <c r="E35221" t="s">
        <v>2743</v>
      </c>
      <c r="F35221" t="s">
        <v>2915</v>
      </c>
      <c r="G35221">
        <v>2</v>
      </c>
      <c r="H35221">
        <v>0</v>
      </c>
      <c r="I35221">
        <v>2</v>
      </c>
      <c r="J35221">
        <v>0</v>
      </c>
      <c r="K35221">
        <v>3.3333333333721384</v>
      </c>
      <c r="L35221">
        <v>3.3666666668141261</v>
      </c>
      <c r="M35221">
        <v>3.3333333441987634E-2</v>
      </c>
    </row>
    <row r="35222" spans="1:13" x14ac:dyDescent="0.3">
      <c r="A35222">
        <v>2012</v>
      </c>
      <c r="B35222">
        <v>4</v>
      </c>
      <c r="C35222">
        <v>4</v>
      </c>
      <c r="D35222" t="s">
        <v>457</v>
      </c>
      <c r="E35222" t="s">
        <v>2749</v>
      </c>
      <c r="F35222" t="s">
        <v>2768</v>
      </c>
      <c r="G35222">
        <v>40</v>
      </c>
      <c r="H35222">
        <v>0</v>
      </c>
      <c r="I35222">
        <v>3</v>
      </c>
      <c r="J35222">
        <v>37</v>
      </c>
      <c r="K35222">
        <v>3.3333333333721384</v>
      </c>
      <c r="L35222">
        <v>4.1666666668024845</v>
      </c>
      <c r="M35222">
        <v>0.8333333334303461</v>
      </c>
    </row>
    <row r="35223" spans="1:13" x14ac:dyDescent="0.3">
      <c r="A35223">
        <v>2012</v>
      </c>
      <c r="B35223">
        <v>4</v>
      </c>
      <c r="C35223">
        <v>7</v>
      </c>
      <c r="D35223" t="s">
        <v>460</v>
      </c>
      <c r="E35223" t="s">
        <v>2754</v>
      </c>
      <c r="F35223" t="s">
        <v>2850</v>
      </c>
      <c r="G35223">
        <v>0.2</v>
      </c>
      <c r="H35223">
        <v>0</v>
      </c>
      <c r="I35223">
        <v>0.2</v>
      </c>
      <c r="J35223">
        <v>0</v>
      </c>
      <c r="K35223">
        <v>3.3333333333721384</v>
      </c>
      <c r="L35223">
        <v>3.3333333333721384</v>
      </c>
      <c r="M35223">
        <v>0</v>
      </c>
    </row>
    <row r="35224" spans="1:13" x14ac:dyDescent="0.3">
      <c r="A35224">
        <v>2012</v>
      </c>
      <c r="B35224">
        <v>11</v>
      </c>
      <c r="C35224">
        <v>18</v>
      </c>
      <c r="D35224" t="s">
        <v>581</v>
      </c>
      <c r="E35224" t="s">
        <v>2773</v>
      </c>
      <c r="F35224" t="s">
        <v>2774</v>
      </c>
      <c r="G35224">
        <v>8</v>
      </c>
      <c r="H35224">
        <v>1</v>
      </c>
      <c r="I35224">
        <v>6</v>
      </c>
      <c r="J35224">
        <v>1</v>
      </c>
      <c r="K35224">
        <v>3.3333333333721384</v>
      </c>
      <c r="L35224">
        <v>4.6666666666860692</v>
      </c>
      <c r="M35224">
        <v>1.3333333333139308</v>
      </c>
    </row>
    <row r="35225" spans="1:13" x14ac:dyDescent="0.3">
      <c r="A35225">
        <v>2012</v>
      </c>
      <c r="B35225">
        <v>12</v>
      </c>
      <c r="C35225">
        <v>16</v>
      </c>
      <c r="D35225" t="s">
        <v>609</v>
      </c>
      <c r="E35225" t="s">
        <v>2754</v>
      </c>
      <c r="F35225" t="s">
        <v>2819</v>
      </c>
      <c r="G35225">
        <v>1.1000000000000001</v>
      </c>
      <c r="H35225">
        <v>0</v>
      </c>
      <c r="I35225">
        <v>1.1000000000000001</v>
      </c>
      <c r="J35225">
        <v>0</v>
      </c>
      <c r="K35225">
        <v>3.3333333333721384</v>
      </c>
      <c r="L35225">
        <v>4.0833333333721384</v>
      </c>
      <c r="M35225">
        <v>0.75</v>
      </c>
    </row>
    <row r="35226" spans="1:13" x14ac:dyDescent="0.3">
      <c r="A35226">
        <v>2013</v>
      </c>
      <c r="B35226">
        <v>1</v>
      </c>
      <c r="C35226">
        <v>2</v>
      </c>
      <c r="D35226" t="s">
        <v>625</v>
      </c>
      <c r="E35226" t="s">
        <v>2745</v>
      </c>
      <c r="F35226" t="s">
        <v>2796</v>
      </c>
      <c r="G35226">
        <v>0.5</v>
      </c>
      <c r="H35226">
        <v>0.5</v>
      </c>
      <c r="I35226">
        <v>0</v>
      </c>
      <c r="J35226">
        <v>0</v>
      </c>
      <c r="K35226">
        <v>3.3333333333721384</v>
      </c>
      <c r="L35226" t="e">
        <v>#VALUE!</v>
      </c>
      <c r="M35226" t="e">
        <v>#VALUE!</v>
      </c>
    </row>
    <row r="35227" spans="1:13" x14ac:dyDescent="0.3">
      <c r="A35227">
        <v>2013</v>
      </c>
      <c r="B35227">
        <v>4</v>
      </c>
      <c r="C35227">
        <v>12</v>
      </c>
      <c r="D35227" t="s">
        <v>725</v>
      </c>
      <c r="E35227" t="s">
        <v>2754</v>
      </c>
      <c r="F35227" t="s">
        <v>2840</v>
      </c>
      <c r="G35227">
        <v>1.5</v>
      </c>
      <c r="H35227">
        <v>0</v>
      </c>
      <c r="I35227">
        <v>1.5</v>
      </c>
      <c r="J35227">
        <v>0</v>
      </c>
      <c r="K35227">
        <v>3.3333333333721384</v>
      </c>
      <c r="L35227">
        <v>23.116666666581295</v>
      </c>
      <c r="M35227">
        <v>19.783333333209157</v>
      </c>
    </row>
    <row r="35228" spans="1:13" x14ac:dyDescent="0.3">
      <c r="A35228">
        <v>2013</v>
      </c>
      <c r="B35228">
        <v>12</v>
      </c>
      <c r="C35228">
        <v>5</v>
      </c>
      <c r="D35228" t="s">
        <v>854</v>
      </c>
      <c r="E35228" t="s">
        <v>2743</v>
      </c>
      <c r="F35228" t="s">
        <v>2744</v>
      </c>
      <c r="G35228">
        <v>1.2</v>
      </c>
      <c r="H35228">
        <v>1</v>
      </c>
      <c r="I35228">
        <v>0.2</v>
      </c>
      <c r="J35228">
        <v>0</v>
      </c>
      <c r="K35228">
        <v>3.3333333333721384</v>
      </c>
      <c r="L35228">
        <v>100.59999999997672</v>
      </c>
      <c r="M35228">
        <v>97.266666666604578</v>
      </c>
    </row>
    <row r="35229" spans="1:13" x14ac:dyDescent="0.3">
      <c r="A35229">
        <v>2013</v>
      </c>
      <c r="B35229">
        <v>12</v>
      </c>
      <c r="C35229">
        <v>18</v>
      </c>
      <c r="D35229" t="s">
        <v>867</v>
      </c>
      <c r="E35229" t="s">
        <v>2743</v>
      </c>
      <c r="F35229" t="s">
        <v>2922</v>
      </c>
      <c r="G35229">
        <v>0.33999999999999997</v>
      </c>
      <c r="H35229">
        <v>0.24</v>
      </c>
      <c r="I35229">
        <v>0.1</v>
      </c>
      <c r="J35229">
        <v>0</v>
      </c>
      <c r="K35229">
        <v>3.3333333333721384</v>
      </c>
      <c r="L35229">
        <v>8.0000000000582077</v>
      </c>
      <c r="M35229">
        <v>4.6666666666860692</v>
      </c>
    </row>
    <row r="35230" spans="1:13" x14ac:dyDescent="0.3">
      <c r="A35230">
        <v>2013</v>
      </c>
      <c r="B35230">
        <v>12</v>
      </c>
      <c r="C35230">
        <v>21</v>
      </c>
      <c r="D35230" t="s">
        <v>870</v>
      </c>
      <c r="E35230" t="s">
        <v>2747</v>
      </c>
      <c r="F35230" t="s">
        <v>2923</v>
      </c>
      <c r="G35230">
        <v>0.22</v>
      </c>
      <c r="H35230">
        <v>0</v>
      </c>
      <c r="I35230">
        <v>0.03</v>
      </c>
      <c r="J35230">
        <v>0.19</v>
      </c>
      <c r="K35230">
        <v>3.3333333333721384</v>
      </c>
      <c r="L35230">
        <v>4.0833333333721384</v>
      </c>
      <c r="M35230">
        <v>0.75</v>
      </c>
    </row>
    <row r="35231" spans="1:13" x14ac:dyDescent="0.3">
      <c r="A35231">
        <v>2014</v>
      </c>
      <c r="B35231">
        <v>2</v>
      </c>
      <c r="C35231">
        <v>20</v>
      </c>
      <c r="D35231" t="s">
        <v>931</v>
      </c>
      <c r="E35231" t="s">
        <v>2754</v>
      </c>
      <c r="F35231" t="s">
        <v>2794</v>
      </c>
      <c r="G35231">
        <v>4</v>
      </c>
      <c r="H35231">
        <v>0</v>
      </c>
      <c r="I35231">
        <v>4</v>
      </c>
      <c r="J35231">
        <v>0</v>
      </c>
      <c r="K35231">
        <v>3.3333333333721384</v>
      </c>
      <c r="L35231">
        <v>23.500000000116415</v>
      </c>
      <c r="M35231">
        <v>20.166666666744277</v>
      </c>
    </row>
    <row r="35232" spans="1:13" x14ac:dyDescent="0.3">
      <c r="A35232">
        <v>2014</v>
      </c>
      <c r="B35232">
        <v>12</v>
      </c>
      <c r="C35232">
        <v>19</v>
      </c>
      <c r="D35232" t="s">
        <v>1127</v>
      </c>
      <c r="E35232" t="s">
        <v>2752</v>
      </c>
      <c r="F35232" t="s">
        <v>2896</v>
      </c>
      <c r="G35232">
        <v>3.45</v>
      </c>
      <c r="H35232">
        <v>0</v>
      </c>
      <c r="I35232">
        <v>3.45</v>
      </c>
      <c r="J35232">
        <v>0</v>
      </c>
      <c r="K35232">
        <v>3.3333333333721384</v>
      </c>
      <c r="L35232">
        <v>24.316666666651145</v>
      </c>
      <c r="M35232">
        <v>20.983333333279006</v>
      </c>
    </row>
    <row r="35233" spans="1:13" x14ac:dyDescent="0.3">
      <c r="A35233">
        <v>2015</v>
      </c>
      <c r="B35233">
        <v>1</v>
      </c>
      <c r="C35233">
        <v>11</v>
      </c>
      <c r="D35233" t="s">
        <v>1150</v>
      </c>
      <c r="E35233" t="s">
        <v>2745</v>
      </c>
      <c r="F35233" t="s">
        <v>2795</v>
      </c>
      <c r="G35233">
        <v>1.1000000000000001</v>
      </c>
      <c r="H35233">
        <v>1.1000000000000001</v>
      </c>
      <c r="I35233">
        <v>0</v>
      </c>
      <c r="J35233">
        <v>0</v>
      </c>
      <c r="K35233">
        <v>3.3333333333721384</v>
      </c>
      <c r="L35233">
        <v>3.8999999999650754</v>
      </c>
      <c r="M35233">
        <v>0.56666666659293696</v>
      </c>
    </row>
    <row r="35234" spans="1:13" x14ac:dyDescent="0.3">
      <c r="A35234">
        <v>2015</v>
      </c>
      <c r="B35234">
        <v>1</v>
      </c>
      <c r="C35234">
        <v>26</v>
      </c>
      <c r="D35234" t="s">
        <v>1165</v>
      </c>
      <c r="E35234" t="s">
        <v>2741</v>
      </c>
      <c r="F35234" t="s">
        <v>2960</v>
      </c>
      <c r="G35234">
        <v>2.2000000000000002</v>
      </c>
      <c r="H35234">
        <v>0.1</v>
      </c>
      <c r="I35234">
        <v>2.1</v>
      </c>
      <c r="J35234">
        <v>0</v>
      </c>
      <c r="K35234">
        <v>3.3333333333721384</v>
      </c>
      <c r="L35234">
        <v>21.983333333395422</v>
      </c>
      <c r="M35234">
        <v>18.650000000023283</v>
      </c>
    </row>
    <row r="35235" spans="1:13" x14ac:dyDescent="0.3">
      <c r="A35235">
        <v>2015</v>
      </c>
      <c r="B35235">
        <v>2</v>
      </c>
      <c r="C35235">
        <v>9</v>
      </c>
      <c r="D35235" t="s">
        <v>1179</v>
      </c>
      <c r="E35235" t="s">
        <v>2741</v>
      </c>
      <c r="F35235" t="s">
        <v>2878</v>
      </c>
      <c r="G35235">
        <v>6</v>
      </c>
      <c r="H35235">
        <v>0</v>
      </c>
      <c r="I35235">
        <v>6</v>
      </c>
      <c r="J35235">
        <v>0</v>
      </c>
      <c r="K35235">
        <v>3.3333333333721384</v>
      </c>
      <c r="L35235">
        <v>5.0000000000582077</v>
      </c>
      <c r="M35235">
        <v>1.6666666666860692</v>
      </c>
    </row>
    <row r="35236" spans="1:13" x14ac:dyDescent="0.3">
      <c r="A35236">
        <v>2015</v>
      </c>
      <c r="B35236">
        <v>2</v>
      </c>
      <c r="C35236">
        <v>24</v>
      </c>
      <c r="D35236" t="s">
        <v>1194</v>
      </c>
      <c r="E35236" t="s">
        <v>2745</v>
      </c>
      <c r="F35236" t="s">
        <v>2824</v>
      </c>
      <c r="G35236">
        <v>0.7</v>
      </c>
      <c r="H35236">
        <v>0</v>
      </c>
      <c r="I35236">
        <v>0.7</v>
      </c>
      <c r="J35236">
        <v>0</v>
      </c>
      <c r="K35236">
        <v>3.3333333333721384</v>
      </c>
      <c r="L35236">
        <v>172.00000000011642</v>
      </c>
      <c r="M35236">
        <v>168.66666666674428</v>
      </c>
    </row>
    <row r="35237" spans="1:13" x14ac:dyDescent="0.3">
      <c r="A35237">
        <v>2015</v>
      </c>
      <c r="B35237">
        <v>3</v>
      </c>
      <c r="C35237">
        <v>11</v>
      </c>
      <c r="D35237" t="s">
        <v>1209</v>
      </c>
      <c r="E35237" t="s">
        <v>2745</v>
      </c>
      <c r="F35237" t="s">
        <v>2772</v>
      </c>
      <c r="G35237">
        <v>5.2</v>
      </c>
      <c r="H35237">
        <v>3</v>
      </c>
      <c r="I35237">
        <v>2.2000000000000002</v>
      </c>
      <c r="J35237">
        <v>0</v>
      </c>
      <c r="K35237">
        <v>3.3333333333721384</v>
      </c>
      <c r="L35237">
        <v>226.33333333348855</v>
      </c>
      <c r="M35237">
        <v>223.00000000011642</v>
      </c>
    </row>
    <row r="35238" spans="1:13" x14ac:dyDescent="0.3">
      <c r="A35238">
        <v>2015</v>
      </c>
      <c r="B35238">
        <v>4</v>
      </c>
      <c r="C35238">
        <v>4</v>
      </c>
      <c r="D35238" t="s">
        <v>1233</v>
      </c>
      <c r="E35238" t="s">
        <v>2743</v>
      </c>
      <c r="F35238" t="s">
        <v>2922</v>
      </c>
      <c r="G35238">
        <v>0.3</v>
      </c>
      <c r="H35238">
        <v>0</v>
      </c>
      <c r="I35238">
        <v>0</v>
      </c>
      <c r="J35238">
        <v>0.3</v>
      </c>
      <c r="K35238">
        <v>3.3333333333721384</v>
      </c>
      <c r="L35238">
        <v>3.3333333333721384</v>
      </c>
      <c r="M35238">
        <v>0</v>
      </c>
    </row>
    <row r="35239" spans="1:13" x14ac:dyDescent="0.3">
      <c r="A35239">
        <v>2015</v>
      </c>
      <c r="B35239">
        <v>11</v>
      </c>
      <c r="C35239">
        <v>29</v>
      </c>
      <c r="D35239" t="s">
        <v>1402</v>
      </c>
      <c r="E35239" t="s">
        <v>2754</v>
      </c>
      <c r="F35239" t="s">
        <v>2873</v>
      </c>
      <c r="G35239">
        <v>0.4</v>
      </c>
      <c r="H35239">
        <v>0.2</v>
      </c>
      <c r="I35239">
        <v>0.2</v>
      </c>
      <c r="J35239">
        <v>0</v>
      </c>
      <c r="K35239">
        <v>3.3333333333721384</v>
      </c>
      <c r="L35239">
        <v>17.333333333255723</v>
      </c>
      <c r="M35239">
        <v>13.999999999883585</v>
      </c>
    </row>
    <row r="35240" spans="1:13" x14ac:dyDescent="0.3">
      <c r="A35240">
        <v>2015</v>
      </c>
      <c r="B35240">
        <v>12</v>
      </c>
      <c r="C35240">
        <v>9</v>
      </c>
      <c r="D35240" t="s">
        <v>1412</v>
      </c>
      <c r="E35240" t="s">
        <v>2743</v>
      </c>
      <c r="F35240" t="s">
        <v>2936</v>
      </c>
      <c r="G35240">
        <v>3.2</v>
      </c>
      <c r="H35240">
        <v>0</v>
      </c>
      <c r="I35240">
        <v>3.2</v>
      </c>
      <c r="J35240">
        <v>0</v>
      </c>
      <c r="K35240">
        <v>3.3333333333721384</v>
      </c>
      <c r="L35240">
        <v>13.31666666676756</v>
      </c>
      <c r="M35240">
        <v>9.9833333333954215</v>
      </c>
    </row>
    <row r="35241" spans="1:13" x14ac:dyDescent="0.3">
      <c r="A35241">
        <v>2016</v>
      </c>
      <c r="B35241">
        <v>1</v>
      </c>
      <c r="C35241">
        <v>1</v>
      </c>
      <c r="D35241" t="s">
        <v>1435</v>
      </c>
      <c r="E35241" t="s">
        <v>2747</v>
      </c>
      <c r="F35241" t="s">
        <v>2830</v>
      </c>
      <c r="G35241">
        <v>1.5</v>
      </c>
      <c r="H35241">
        <v>1.5</v>
      </c>
      <c r="I35241">
        <v>0</v>
      </c>
      <c r="J35241">
        <v>0</v>
      </c>
      <c r="K35241">
        <v>3.3333333333721384</v>
      </c>
      <c r="L35241">
        <v>20.583333333372138</v>
      </c>
      <c r="M35241">
        <v>17.25</v>
      </c>
    </row>
    <row r="35242" spans="1:13" x14ac:dyDescent="0.3">
      <c r="A35242">
        <v>2016</v>
      </c>
      <c r="B35242">
        <v>2</v>
      </c>
      <c r="C35242">
        <v>10</v>
      </c>
      <c r="D35242" t="s">
        <v>1475</v>
      </c>
      <c r="E35242" t="s">
        <v>2745</v>
      </c>
      <c r="F35242" t="s">
        <v>2782</v>
      </c>
      <c r="G35242">
        <v>0.01</v>
      </c>
      <c r="H35242">
        <v>0</v>
      </c>
      <c r="I35242">
        <v>0</v>
      </c>
      <c r="J35242">
        <v>0.01</v>
      </c>
      <c r="K35242">
        <v>3.3333333333721384</v>
      </c>
      <c r="L35242">
        <v>1536.3833333333605</v>
      </c>
      <c r="M35242">
        <v>1533.0499999999884</v>
      </c>
    </row>
    <row r="35243" spans="1:13" x14ac:dyDescent="0.3">
      <c r="A35243">
        <v>2016</v>
      </c>
      <c r="B35243">
        <v>7</v>
      </c>
      <c r="C35243">
        <v>7</v>
      </c>
      <c r="D35243" t="s">
        <v>1575</v>
      </c>
      <c r="E35243" t="s">
        <v>2749</v>
      </c>
      <c r="F35243" t="s">
        <v>2756</v>
      </c>
      <c r="G35243">
        <v>1.85</v>
      </c>
      <c r="H35243">
        <v>0</v>
      </c>
      <c r="I35243">
        <v>1.85</v>
      </c>
      <c r="J35243">
        <v>0</v>
      </c>
      <c r="K35243">
        <v>3.3333333333721384</v>
      </c>
      <c r="L35243">
        <v>22.966666666790843</v>
      </c>
      <c r="M35243">
        <v>19.633333333418705</v>
      </c>
    </row>
    <row r="35244" spans="1:13" x14ac:dyDescent="0.3">
      <c r="A35244">
        <v>2016</v>
      </c>
      <c r="B35244">
        <v>11</v>
      </c>
      <c r="C35244">
        <v>30</v>
      </c>
      <c r="D35244" t="s">
        <v>1673</v>
      </c>
      <c r="E35244" t="s">
        <v>2743</v>
      </c>
      <c r="F35244" t="s">
        <v>2915</v>
      </c>
      <c r="G35244">
        <v>1.5</v>
      </c>
      <c r="H35244">
        <v>0.3</v>
      </c>
      <c r="I35244">
        <v>1.2</v>
      </c>
      <c r="J35244">
        <v>0</v>
      </c>
      <c r="K35244">
        <v>3.3333333333721384</v>
      </c>
      <c r="L35244">
        <v>36.900000000139698</v>
      </c>
      <c r="M35244">
        <v>33.56666666676756</v>
      </c>
    </row>
    <row r="35245" spans="1:13" x14ac:dyDescent="0.3">
      <c r="A35245">
        <v>2016</v>
      </c>
      <c r="B35245">
        <v>12</v>
      </c>
      <c r="C35245">
        <v>29</v>
      </c>
      <c r="D35245" t="s">
        <v>1702</v>
      </c>
      <c r="E35245" t="s">
        <v>2754</v>
      </c>
      <c r="F35245" t="s">
        <v>2873</v>
      </c>
      <c r="G35245">
        <v>0.79999999999999993</v>
      </c>
      <c r="H35245">
        <v>0</v>
      </c>
      <c r="I35245">
        <v>0.78</v>
      </c>
      <c r="J35245">
        <v>0.02</v>
      </c>
      <c r="K35245">
        <v>3.3333333333721384</v>
      </c>
      <c r="L35245">
        <v>4.3750000000291038</v>
      </c>
      <c r="M35245">
        <v>1.0416666666569654</v>
      </c>
    </row>
    <row r="35246" spans="1:13" x14ac:dyDescent="0.3">
      <c r="A35246">
        <v>2017</v>
      </c>
      <c r="B35246">
        <v>1</v>
      </c>
      <c r="C35246">
        <v>23</v>
      </c>
      <c r="D35246" t="s">
        <v>1727</v>
      </c>
      <c r="E35246" t="s">
        <v>2743</v>
      </c>
      <c r="F35246" t="s">
        <v>2949</v>
      </c>
      <c r="G35246">
        <v>0.01</v>
      </c>
      <c r="H35246">
        <v>0</v>
      </c>
      <c r="I35246">
        <v>0.01</v>
      </c>
      <c r="J35246">
        <v>0</v>
      </c>
      <c r="K35246">
        <v>3.3333333333721384</v>
      </c>
      <c r="L35246">
        <v>5.3333333332557231</v>
      </c>
      <c r="M35246">
        <v>1.9999999998835847</v>
      </c>
    </row>
    <row r="35247" spans="1:13" x14ac:dyDescent="0.3">
      <c r="A35247">
        <v>2017</v>
      </c>
      <c r="B35247">
        <v>1</v>
      </c>
      <c r="C35247">
        <v>31</v>
      </c>
      <c r="D35247" t="s">
        <v>1735</v>
      </c>
      <c r="E35247" t="s">
        <v>2743</v>
      </c>
      <c r="F35247" t="s">
        <v>2834</v>
      </c>
      <c r="G35247">
        <v>8.7800000000000011</v>
      </c>
      <c r="H35247">
        <v>8.0500000000000007</v>
      </c>
      <c r="I35247">
        <v>0.41</v>
      </c>
      <c r="J35247">
        <v>0.32</v>
      </c>
      <c r="K35247">
        <v>3.3333333333721384</v>
      </c>
      <c r="L35247">
        <v>1599.8333333332557</v>
      </c>
      <c r="M35247">
        <v>1596.4999999998836</v>
      </c>
    </row>
    <row r="35248" spans="1:13" x14ac:dyDescent="0.3">
      <c r="A35248">
        <v>2017</v>
      </c>
      <c r="B35248">
        <v>2</v>
      </c>
      <c r="C35248">
        <v>9</v>
      </c>
      <c r="D35248" t="s">
        <v>1744</v>
      </c>
      <c r="E35248" t="s">
        <v>2747</v>
      </c>
      <c r="F35248" t="s">
        <v>2923</v>
      </c>
      <c r="G35248">
        <v>0.8</v>
      </c>
      <c r="H35248">
        <v>0.8</v>
      </c>
      <c r="I35248">
        <v>0</v>
      </c>
      <c r="J35248">
        <v>0</v>
      </c>
      <c r="K35248">
        <v>3.3333333333721384</v>
      </c>
      <c r="L35248">
        <v>26.166666666744277</v>
      </c>
      <c r="M35248">
        <v>22.833333333372138</v>
      </c>
    </row>
    <row r="35249" spans="1:13" x14ac:dyDescent="0.3">
      <c r="A35249">
        <v>2017</v>
      </c>
      <c r="B35249">
        <v>3</v>
      </c>
      <c r="C35249">
        <v>20</v>
      </c>
      <c r="D35249" t="s">
        <v>1783</v>
      </c>
      <c r="E35249" t="s">
        <v>2743</v>
      </c>
      <c r="F35249" t="s">
        <v>2771</v>
      </c>
      <c r="G35249">
        <v>0.2</v>
      </c>
      <c r="H35249">
        <v>0</v>
      </c>
      <c r="I35249">
        <v>0.2</v>
      </c>
      <c r="J35249">
        <v>0</v>
      </c>
      <c r="K35249">
        <v>3.3333333333721384</v>
      </c>
      <c r="L35249">
        <v>3.6833333334652707</v>
      </c>
      <c r="M35249">
        <v>0.35000000009313226</v>
      </c>
    </row>
    <row r="35250" spans="1:13" x14ac:dyDescent="0.3">
      <c r="A35250">
        <v>2017</v>
      </c>
      <c r="B35250">
        <v>3</v>
      </c>
      <c r="C35250">
        <v>23</v>
      </c>
      <c r="D35250" t="s">
        <v>1786</v>
      </c>
      <c r="E35250" t="s">
        <v>2745</v>
      </c>
      <c r="F35250" t="s">
        <v>2951</v>
      </c>
      <c r="G35250">
        <v>0.82</v>
      </c>
      <c r="H35250">
        <v>0</v>
      </c>
      <c r="I35250">
        <v>0.82</v>
      </c>
      <c r="J35250">
        <v>0</v>
      </c>
      <c r="K35250">
        <v>3.3333333333721384</v>
      </c>
      <c r="L35250">
        <v>3.7166666667326353</v>
      </c>
      <c r="M35250">
        <v>0.38333333336049691</v>
      </c>
    </row>
    <row r="35251" spans="1:13" x14ac:dyDescent="0.3">
      <c r="A35251">
        <v>2017</v>
      </c>
      <c r="B35251">
        <v>3</v>
      </c>
      <c r="C35251">
        <v>28</v>
      </c>
      <c r="D35251" t="s">
        <v>1791</v>
      </c>
      <c r="E35251" t="s">
        <v>2745</v>
      </c>
      <c r="F35251" t="s">
        <v>2902</v>
      </c>
      <c r="G35251">
        <v>2</v>
      </c>
      <c r="H35251">
        <v>0</v>
      </c>
      <c r="I35251">
        <v>2</v>
      </c>
      <c r="J35251">
        <v>0</v>
      </c>
      <c r="K35251">
        <v>3.3333333333721384</v>
      </c>
      <c r="L35251">
        <v>41.333333333430346</v>
      </c>
      <c r="M35251">
        <v>38.000000000058208</v>
      </c>
    </row>
    <row r="35252" spans="1:13" x14ac:dyDescent="0.3">
      <c r="A35252">
        <v>2017</v>
      </c>
      <c r="B35252">
        <v>11</v>
      </c>
      <c r="C35252">
        <v>27</v>
      </c>
      <c r="D35252" t="s">
        <v>1934</v>
      </c>
      <c r="E35252" t="s">
        <v>2745</v>
      </c>
      <c r="F35252" t="s">
        <v>2795</v>
      </c>
      <c r="G35252">
        <v>21.060000000000002</v>
      </c>
      <c r="H35252">
        <v>21.01</v>
      </c>
      <c r="I35252">
        <v>0.05</v>
      </c>
      <c r="J35252">
        <v>0</v>
      </c>
      <c r="K35252">
        <v>3.3333333333721384</v>
      </c>
      <c r="L35252">
        <v>5.1666666667442769</v>
      </c>
      <c r="M35252">
        <v>1.8333333333721384</v>
      </c>
    </row>
    <row r="35253" spans="1:13" x14ac:dyDescent="0.3">
      <c r="A35253">
        <v>2018</v>
      </c>
      <c r="B35253">
        <v>1</v>
      </c>
      <c r="C35253">
        <v>11</v>
      </c>
      <c r="D35253" t="s">
        <v>1979</v>
      </c>
      <c r="E35253" t="s">
        <v>2745</v>
      </c>
      <c r="F35253" t="s">
        <v>2782</v>
      </c>
      <c r="G35253">
        <v>0.01</v>
      </c>
      <c r="H35253">
        <v>0</v>
      </c>
      <c r="I35253">
        <v>0.01</v>
      </c>
      <c r="J35253">
        <v>0</v>
      </c>
      <c r="K35253">
        <v>3.3333333333721384</v>
      </c>
      <c r="L35253">
        <v>1702.9166666668025</v>
      </c>
      <c r="M35253">
        <v>1699.5833333334303</v>
      </c>
    </row>
    <row r="35254" spans="1:13" x14ac:dyDescent="0.3">
      <c r="A35254">
        <v>2018</v>
      </c>
      <c r="B35254">
        <v>2</v>
      </c>
      <c r="C35254">
        <v>26</v>
      </c>
      <c r="D35254" t="s">
        <v>2025</v>
      </c>
      <c r="E35254" t="s">
        <v>2745</v>
      </c>
      <c r="F35254" t="s">
        <v>2781</v>
      </c>
      <c r="G35254">
        <v>3.8</v>
      </c>
      <c r="H35254">
        <v>0</v>
      </c>
      <c r="I35254">
        <v>3.8</v>
      </c>
      <c r="J35254">
        <v>0</v>
      </c>
      <c r="K35254">
        <v>3.3333333333721384</v>
      </c>
      <c r="L35254">
        <v>64.050000000104774</v>
      </c>
      <c r="M35254">
        <v>60.716666666732635</v>
      </c>
    </row>
    <row r="35255" spans="1:13" x14ac:dyDescent="0.3">
      <c r="A35255">
        <v>2018</v>
      </c>
      <c r="B35255">
        <v>4</v>
      </c>
      <c r="C35255">
        <v>19</v>
      </c>
      <c r="D35255" t="s">
        <v>2077</v>
      </c>
      <c r="E35255" t="s">
        <v>2752</v>
      </c>
      <c r="F35255" t="s">
        <v>2859</v>
      </c>
      <c r="G35255">
        <v>1.8</v>
      </c>
      <c r="H35255">
        <v>0.2</v>
      </c>
      <c r="I35255">
        <v>1.6</v>
      </c>
      <c r="J35255">
        <v>0</v>
      </c>
      <c r="K35255">
        <v>3.3333333333721384</v>
      </c>
      <c r="L35255">
        <v>4.3666666667559184</v>
      </c>
      <c r="M35255">
        <v>1.03333333338378</v>
      </c>
    </row>
    <row r="35256" spans="1:13" x14ac:dyDescent="0.3">
      <c r="A35256">
        <v>2018</v>
      </c>
      <c r="B35256">
        <v>12</v>
      </c>
      <c r="C35256">
        <v>6</v>
      </c>
      <c r="D35256" t="s">
        <v>2244</v>
      </c>
      <c r="E35256" t="s">
        <v>2745</v>
      </c>
      <c r="F35256" t="s">
        <v>2951</v>
      </c>
      <c r="G35256">
        <v>2.8</v>
      </c>
      <c r="H35256">
        <v>0</v>
      </c>
      <c r="I35256">
        <v>2.8</v>
      </c>
      <c r="J35256">
        <v>0</v>
      </c>
      <c r="K35256">
        <v>3.3333333333721384</v>
      </c>
      <c r="L35256">
        <v>32.43333333323244</v>
      </c>
      <c r="M35256">
        <v>29.099999999860302</v>
      </c>
    </row>
    <row r="35257" spans="1:13" x14ac:dyDescent="0.3">
      <c r="A35257">
        <v>2018</v>
      </c>
      <c r="B35257">
        <v>12</v>
      </c>
      <c r="C35257">
        <v>7</v>
      </c>
      <c r="D35257" t="s">
        <v>2245</v>
      </c>
      <c r="E35257" t="s">
        <v>2745</v>
      </c>
      <c r="F35257" t="s">
        <v>2912</v>
      </c>
      <c r="G35257">
        <v>1.7000000000000002</v>
      </c>
      <c r="H35257">
        <v>1.6</v>
      </c>
      <c r="I35257">
        <v>0.1</v>
      </c>
      <c r="J35257">
        <v>0</v>
      </c>
      <c r="K35257">
        <v>3.3333333333721384</v>
      </c>
      <c r="L35257">
        <v>6.5000000000582077</v>
      </c>
      <c r="M35257">
        <v>3.1666666666860692</v>
      </c>
    </row>
    <row r="35258" spans="1:13" x14ac:dyDescent="0.3">
      <c r="A35258">
        <v>2019</v>
      </c>
      <c r="B35258">
        <v>1</v>
      </c>
      <c r="C35258">
        <v>16</v>
      </c>
      <c r="D35258" t="s">
        <v>2285</v>
      </c>
      <c r="E35258" t="s">
        <v>2743</v>
      </c>
      <c r="F35258" t="s">
        <v>2861</v>
      </c>
      <c r="G35258">
        <v>1</v>
      </c>
      <c r="H35258">
        <v>0.8</v>
      </c>
      <c r="I35258">
        <v>0</v>
      </c>
      <c r="J35258">
        <v>0.2</v>
      </c>
      <c r="K35258">
        <v>3.3333333333721384</v>
      </c>
      <c r="L35258">
        <v>5.4833333333954215</v>
      </c>
      <c r="M35258">
        <v>2.1500000000232831</v>
      </c>
    </row>
    <row r="35259" spans="1:13" x14ac:dyDescent="0.3">
      <c r="A35259">
        <v>2019</v>
      </c>
      <c r="B35259">
        <v>3</v>
      </c>
      <c r="C35259">
        <v>1</v>
      </c>
      <c r="D35259" t="s">
        <v>2329</v>
      </c>
      <c r="E35259" t="s">
        <v>2743</v>
      </c>
      <c r="F35259" t="s">
        <v>2834</v>
      </c>
      <c r="G35259">
        <v>1</v>
      </c>
      <c r="H35259">
        <v>1</v>
      </c>
      <c r="I35259">
        <v>0</v>
      </c>
      <c r="J35259">
        <v>0</v>
      </c>
      <c r="K35259">
        <v>3.3333333333721384</v>
      </c>
      <c r="L35259">
        <v>346.5</v>
      </c>
      <c r="M35259">
        <v>343.16666666662786</v>
      </c>
    </row>
    <row r="35260" spans="1:13" x14ac:dyDescent="0.3">
      <c r="A35260">
        <v>2019</v>
      </c>
      <c r="B35260">
        <v>3</v>
      </c>
      <c r="C35260">
        <v>21</v>
      </c>
      <c r="D35260" t="s">
        <v>2349</v>
      </c>
      <c r="E35260" t="s">
        <v>2743</v>
      </c>
      <c r="F35260" t="s">
        <v>2827</v>
      </c>
      <c r="G35260">
        <v>0.65</v>
      </c>
      <c r="H35260">
        <v>0</v>
      </c>
      <c r="I35260">
        <v>0</v>
      </c>
      <c r="J35260">
        <v>0.65</v>
      </c>
      <c r="K35260">
        <v>3.3333333333721384</v>
      </c>
      <c r="L35260">
        <v>90.083333333430346</v>
      </c>
      <c r="M35260">
        <v>86.750000000058208</v>
      </c>
    </row>
    <row r="35261" spans="1:13" x14ac:dyDescent="0.3">
      <c r="A35261">
        <v>2019</v>
      </c>
      <c r="B35261">
        <v>4</v>
      </c>
      <c r="C35261">
        <v>11</v>
      </c>
      <c r="D35261" t="s">
        <v>2370</v>
      </c>
      <c r="E35261" t="s">
        <v>2743</v>
      </c>
      <c r="F35261" t="s">
        <v>2955</v>
      </c>
      <c r="G35261">
        <v>4</v>
      </c>
      <c r="H35261">
        <v>0</v>
      </c>
      <c r="I35261">
        <v>4</v>
      </c>
      <c r="J35261">
        <v>0</v>
      </c>
      <c r="K35261">
        <v>3.3333333333721384</v>
      </c>
      <c r="L35261" t="e">
        <v>#VALUE!</v>
      </c>
      <c r="M35261" t="e">
        <v>#VALUE!</v>
      </c>
    </row>
    <row r="35262" spans="1:13" x14ac:dyDescent="0.3">
      <c r="A35262">
        <v>2019</v>
      </c>
      <c r="B35262">
        <v>4</v>
      </c>
      <c r="C35262">
        <v>13</v>
      </c>
      <c r="D35262" t="s">
        <v>2372</v>
      </c>
      <c r="E35262" t="s">
        <v>2745</v>
      </c>
      <c r="F35262" t="s">
        <v>2796</v>
      </c>
      <c r="G35262">
        <v>0.82</v>
      </c>
      <c r="H35262">
        <v>0</v>
      </c>
      <c r="I35262">
        <v>0.82</v>
      </c>
      <c r="J35262">
        <v>0</v>
      </c>
      <c r="K35262">
        <v>3.3333333333721384</v>
      </c>
      <c r="L35262" t="e">
        <v>#VALUE!</v>
      </c>
      <c r="M35262" t="e">
        <v>#VALUE!</v>
      </c>
    </row>
    <row r="35263" spans="1:13" x14ac:dyDescent="0.3">
      <c r="A35263">
        <v>2019</v>
      </c>
      <c r="B35263">
        <v>11</v>
      </c>
      <c r="C35263">
        <v>3</v>
      </c>
      <c r="D35263" t="s">
        <v>2515</v>
      </c>
      <c r="E35263" t="s">
        <v>2749</v>
      </c>
      <c r="F35263" t="s">
        <v>2750</v>
      </c>
      <c r="G35263">
        <v>3.5</v>
      </c>
      <c r="H35263">
        <v>0</v>
      </c>
      <c r="I35263">
        <v>3.5</v>
      </c>
      <c r="J35263">
        <v>0</v>
      </c>
      <c r="K35263">
        <v>3.3333333333721384</v>
      </c>
      <c r="L35263">
        <v>3.7000000000116415</v>
      </c>
      <c r="M35263">
        <v>0.36666666663950309</v>
      </c>
    </row>
    <row r="35264" spans="1:13" x14ac:dyDescent="0.3">
      <c r="A35264">
        <v>2019</v>
      </c>
      <c r="B35264">
        <v>11</v>
      </c>
      <c r="C35264">
        <v>7</v>
      </c>
      <c r="D35264" t="s">
        <v>2519</v>
      </c>
      <c r="E35264" t="s">
        <v>2754</v>
      </c>
      <c r="F35264" t="s">
        <v>2809</v>
      </c>
      <c r="G35264">
        <v>9.1999999999999993</v>
      </c>
      <c r="H35264">
        <v>4.5</v>
      </c>
      <c r="I35264">
        <v>2.7</v>
      </c>
      <c r="J35264">
        <v>2</v>
      </c>
      <c r="K35264">
        <v>3.3333333333721384</v>
      </c>
      <c r="L35264">
        <v>21.833333333255723</v>
      </c>
      <c r="M35264">
        <v>18.499999999883585</v>
      </c>
    </row>
    <row r="35265" spans="1:13" x14ac:dyDescent="0.3">
      <c r="A35265">
        <v>2019</v>
      </c>
      <c r="B35265">
        <v>12</v>
      </c>
      <c r="C35265">
        <v>26</v>
      </c>
      <c r="D35265" t="s">
        <v>2568</v>
      </c>
      <c r="E35265" t="s">
        <v>2741</v>
      </c>
      <c r="F35265" t="s">
        <v>2767</v>
      </c>
      <c r="G35265">
        <v>0.08</v>
      </c>
      <c r="H35265">
        <v>0</v>
      </c>
      <c r="I35265">
        <v>0.08</v>
      </c>
      <c r="J35265">
        <v>0</v>
      </c>
      <c r="K35265">
        <v>3.3333333333721384</v>
      </c>
      <c r="L35265">
        <v>1034.3833333334187</v>
      </c>
      <c r="M35265">
        <v>1031.0500000000466</v>
      </c>
    </row>
    <row r="35266" spans="1:13" x14ac:dyDescent="0.3">
      <c r="A35266">
        <v>2020</v>
      </c>
      <c r="B35266">
        <v>2</v>
      </c>
      <c r="C35266">
        <v>21</v>
      </c>
      <c r="D35266" t="s">
        <v>2625</v>
      </c>
      <c r="E35266" t="s">
        <v>2743</v>
      </c>
      <c r="F35266" t="s">
        <v>3016</v>
      </c>
      <c r="G35266">
        <v>3</v>
      </c>
      <c r="H35266">
        <v>3</v>
      </c>
      <c r="I35266">
        <v>0</v>
      </c>
      <c r="J35266">
        <v>0</v>
      </c>
      <c r="K35266">
        <v>3.3333333333721384</v>
      </c>
      <c r="L35266">
        <v>45.066666666709352</v>
      </c>
      <c r="M35266">
        <v>41.733333333337214</v>
      </c>
    </row>
    <row r="35267" spans="1:13" x14ac:dyDescent="0.3">
      <c r="A35267">
        <v>2020</v>
      </c>
      <c r="B35267">
        <v>3</v>
      </c>
      <c r="C35267">
        <v>15</v>
      </c>
      <c r="D35267" t="s">
        <v>2648</v>
      </c>
      <c r="E35267" t="s">
        <v>2743</v>
      </c>
      <c r="F35267" t="s">
        <v>3016</v>
      </c>
      <c r="G35267">
        <v>13.44</v>
      </c>
      <c r="H35267">
        <v>0</v>
      </c>
      <c r="I35267">
        <v>13.44</v>
      </c>
      <c r="J35267">
        <v>0</v>
      </c>
      <c r="K35267">
        <v>3.3333333333721384</v>
      </c>
      <c r="L35267">
        <v>29.833333333313931</v>
      </c>
      <c r="M35267">
        <v>26.499999999941792</v>
      </c>
    </row>
    <row r="35268" spans="1:13" x14ac:dyDescent="0.3">
      <c r="A35268">
        <v>2018</v>
      </c>
      <c r="B35268">
        <v>12</v>
      </c>
      <c r="C35268">
        <v>9</v>
      </c>
      <c r="D35268" t="s">
        <v>2247</v>
      </c>
      <c r="E35268" t="s">
        <v>2743</v>
      </c>
      <c r="F35268" t="s">
        <v>2861</v>
      </c>
      <c r="G35268">
        <v>11.2</v>
      </c>
      <c r="H35268">
        <v>7.7</v>
      </c>
      <c r="I35268">
        <v>2</v>
      </c>
      <c r="J35268">
        <v>1.5</v>
      </c>
      <c r="K35268">
        <v>3.3374999999650754</v>
      </c>
      <c r="L35268">
        <v>16.437500000014552</v>
      </c>
      <c r="M35268">
        <v>13.100000000049477</v>
      </c>
    </row>
    <row r="35269" spans="1:13" x14ac:dyDescent="0.3">
      <c r="A35269">
        <v>2014</v>
      </c>
      <c r="B35269">
        <v>3</v>
      </c>
      <c r="C35269">
        <v>8</v>
      </c>
      <c r="D35269" t="s">
        <v>947</v>
      </c>
      <c r="E35269" t="s">
        <v>2745</v>
      </c>
      <c r="F35269" t="s">
        <v>2782</v>
      </c>
      <c r="G35269">
        <v>13.189999999999998</v>
      </c>
      <c r="H35269">
        <v>11.219999999999999</v>
      </c>
      <c r="I35269">
        <v>1.21</v>
      </c>
      <c r="J35269">
        <v>0.76</v>
      </c>
      <c r="K35269">
        <v>3.3388888888584916</v>
      </c>
      <c r="L35269">
        <v>115.16666666668607</v>
      </c>
      <c r="M35269">
        <v>111.82777777782758</v>
      </c>
    </row>
    <row r="35270" spans="1:13" x14ac:dyDescent="0.3">
      <c r="A35270">
        <v>2015</v>
      </c>
      <c r="B35270">
        <v>1</v>
      </c>
      <c r="C35270">
        <v>26</v>
      </c>
      <c r="D35270" t="s">
        <v>1165</v>
      </c>
      <c r="E35270" t="s">
        <v>2754</v>
      </c>
      <c r="F35270" t="s">
        <v>2941</v>
      </c>
      <c r="G35270">
        <v>4.75</v>
      </c>
      <c r="H35270">
        <v>0</v>
      </c>
      <c r="I35270">
        <v>4.75</v>
      </c>
      <c r="J35270">
        <v>0</v>
      </c>
      <c r="K35270">
        <v>3.3416666666453239</v>
      </c>
      <c r="L35270">
        <v>26.474999999947613</v>
      </c>
      <c r="M35270">
        <v>23.133333333302289</v>
      </c>
    </row>
    <row r="35271" spans="1:13" x14ac:dyDescent="0.3">
      <c r="A35271">
        <v>2019</v>
      </c>
      <c r="B35271">
        <v>12</v>
      </c>
      <c r="C35271">
        <v>28</v>
      </c>
      <c r="D35271" t="s">
        <v>2570</v>
      </c>
      <c r="E35271" t="s">
        <v>2743</v>
      </c>
      <c r="F35271" t="s">
        <v>2759</v>
      </c>
      <c r="G35271">
        <v>1.702</v>
      </c>
      <c r="H35271">
        <v>1.64</v>
      </c>
      <c r="I35271">
        <v>6.2E-2</v>
      </c>
      <c r="J35271">
        <v>0</v>
      </c>
      <c r="K35271">
        <v>3.3416666666453239</v>
      </c>
      <c r="L35271">
        <v>134.73333333333721</v>
      </c>
      <c r="M35271">
        <v>131.39166666669189</v>
      </c>
    </row>
    <row r="35272" spans="1:13" x14ac:dyDescent="0.3">
      <c r="A35272">
        <v>2013</v>
      </c>
      <c r="B35272">
        <v>4</v>
      </c>
      <c r="C35272">
        <v>3</v>
      </c>
      <c r="D35272" t="s">
        <v>716</v>
      </c>
      <c r="E35272" t="s">
        <v>2745</v>
      </c>
      <c r="F35272" t="s">
        <v>2751</v>
      </c>
      <c r="G35272">
        <v>2.2000000000000002</v>
      </c>
      <c r="H35272">
        <v>1.2</v>
      </c>
      <c r="I35272">
        <v>0</v>
      </c>
      <c r="J35272">
        <v>1</v>
      </c>
      <c r="K35272">
        <v>3.3416666667326353</v>
      </c>
      <c r="L35272">
        <v>15.133333333331393</v>
      </c>
      <c r="M35272">
        <v>11.791666666598758</v>
      </c>
    </row>
    <row r="35273" spans="1:13" x14ac:dyDescent="0.3">
      <c r="A35273">
        <v>2014</v>
      </c>
      <c r="B35273">
        <v>2</v>
      </c>
      <c r="C35273">
        <v>13</v>
      </c>
      <c r="D35273" t="s">
        <v>924</v>
      </c>
      <c r="E35273" t="s">
        <v>2743</v>
      </c>
      <c r="F35273" t="s">
        <v>2759</v>
      </c>
      <c r="G35273">
        <v>1.05</v>
      </c>
      <c r="H35273">
        <v>0</v>
      </c>
      <c r="I35273">
        <v>1.05</v>
      </c>
      <c r="J35273">
        <v>0</v>
      </c>
      <c r="K35273">
        <v>3.34444444446126</v>
      </c>
      <c r="L35273">
        <v>35.161111111112405</v>
      </c>
      <c r="M35273">
        <v>31.816666666651145</v>
      </c>
    </row>
    <row r="35274" spans="1:13" x14ac:dyDescent="0.3">
      <c r="A35274">
        <v>2012</v>
      </c>
      <c r="B35274">
        <v>12</v>
      </c>
      <c r="C35274">
        <v>8</v>
      </c>
      <c r="D35274" t="s">
        <v>601</v>
      </c>
      <c r="E35274" t="s">
        <v>2745</v>
      </c>
      <c r="F35274" t="s">
        <v>2781</v>
      </c>
      <c r="G35274">
        <v>0.62000000000000011</v>
      </c>
      <c r="H35274">
        <v>0.4</v>
      </c>
      <c r="I35274">
        <v>0.22000000000000003</v>
      </c>
      <c r="J35274">
        <v>0</v>
      </c>
      <c r="K35274">
        <v>3.3499999999185093</v>
      </c>
      <c r="L35274">
        <v>27.683333333290648</v>
      </c>
      <c r="M35274">
        <v>24.333333333372138</v>
      </c>
    </row>
    <row r="35275" spans="1:13" x14ac:dyDescent="0.3">
      <c r="A35275">
        <v>2013</v>
      </c>
      <c r="B35275">
        <v>11</v>
      </c>
      <c r="C35275">
        <v>27</v>
      </c>
      <c r="D35275" t="s">
        <v>846</v>
      </c>
      <c r="E35275" t="s">
        <v>2752</v>
      </c>
      <c r="F35275" t="s">
        <v>2897</v>
      </c>
      <c r="G35275">
        <v>2.5</v>
      </c>
      <c r="H35275">
        <v>0</v>
      </c>
      <c r="I35275">
        <v>2.5</v>
      </c>
      <c r="J35275">
        <v>0</v>
      </c>
      <c r="K35275">
        <v>3.3499999999185093</v>
      </c>
      <c r="L35275">
        <v>3.9999999999417923</v>
      </c>
      <c r="M35275">
        <v>0.65000000002328306</v>
      </c>
    </row>
    <row r="35276" spans="1:13" x14ac:dyDescent="0.3">
      <c r="A35276">
        <v>2013</v>
      </c>
      <c r="B35276">
        <v>12</v>
      </c>
      <c r="C35276">
        <v>9</v>
      </c>
      <c r="D35276" t="s">
        <v>858</v>
      </c>
      <c r="E35276" t="s">
        <v>2749</v>
      </c>
      <c r="F35276" t="s">
        <v>2910</v>
      </c>
      <c r="G35276">
        <v>5</v>
      </c>
      <c r="H35276">
        <v>0</v>
      </c>
      <c r="I35276">
        <v>5</v>
      </c>
      <c r="J35276">
        <v>0</v>
      </c>
      <c r="K35276">
        <v>3.3499999999185093</v>
      </c>
      <c r="L35276">
        <v>3.75</v>
      </c>
      <c r="M35276">
        <v>0.40000000008149073</v>
      </c>
    </row>
    <row r="35277" spans="1:13" x14ac:dyDescent="0.3">
      <c r="A35277">
        <v>2015</v>
      </c>
      <c r="B35277">
        <v>1</v>
      </c>
      <c r="C35277">
        <v>5</v>
      </c>
      <c r="D35277" t="s">
        <v>1144</v>
      </c>
      <c r="E35277" t="s">
        <v>2752</v>
      </c>
      <c r="F35277" t="s">
        <v>2762</v>
      </c>
      <c r="G35277">
        <v>11.66</v>
      </c>
      <c r="H35277">
        <v>3</v>
      </c>
      <c r="I35277">
        <v>8.66</v>
      </c>
      <c r="J35277">
        <v>0</v>
      </c>
      <c r="K35277">
        <v>3.3499999999185093</v>
      </c>
      <c r="L35277">
        <v>21.249999999941792</v>
      </c>
      <c r="M35277">
        <v>17.900000000023283</v>
      </c>
    </row>
    <row r="35278" spans="1:13" x14ac:dyDescent="0.3">
      <c r="A35278">
        <v>2015</v>
      </c>
      <c r="B35278">
        <v>1</v>
      </c>
      <c r="C35278">
        <v>24</v>
      </c>
      <c r="D35278" t="s">
        <v>1163</v>
      </c>
      <c r="E35278" t="s">
        <v>2743</v>
      </c>
      <c r="F35278" t="s">
        <v>2861</v>
      </c>
      <c r="G35278">
        <v>1.5</v>
      </c>
      <c r="H35278">
        <v>0</v>
      </c>
      <c r="I35278">
        <v>1.5</v>
      </c>
      <c r="J35278">
        <v>0</v>
      </c>
      <c r="K35278">
        <v>3.3499999999185093</v>
      </c>
      <c r="L35278">
        <v>55.96666666661622</v>
      </c>
      <c r="M35278">
        <v>52.616666666697711</v>
      </c>
    </row>
    <row r="35279" spans="1:13" x14ac:dyDescent="0.3">
      <c r="A35279">
        <v>2015</v>
      </c>
      <c r="B35279">
        <v>2</v>
      </c>
      <c r="C35279">
        <v>16</v>
      </c>
      <c r="D35279" t="s">
        <v>1186</v>
      </c>
      <c r="E35279" t="s">
        <v>2743</v>
      </c>
      <c r="F35279" t="s">
        <v>2962</v>
      </c>
      <c r="G35279">
        <v>0.2</v>
      </c>
      <c r="H35279">
        <v>0</v>
      </c>
      <c r="I35279">
        <v>0</v>
      </c>
      <c r="J35279">
        <v>0.2</v>
      </c>
      <c r="K35279">
        <v>3.3499999999185093</v>
      </c>
      <c r="L35279">
        <v>15.849999999976717</v>
      </c>
      <c r="M35279">
        <v>12.500000000058208</v>
      </c>
    </row>
    <row r="35280" spans="1:13" x14ac:dyDescent="0.3">
      <c r="A35280">
        <v>2016</v>
      </c>
      <c r="B35280">
        <v>11</v>
      </c>
      <c r="C35280">
        <v>9</v>
      </c>
      <c r="D35280" t="s">
        <v>1652</v>
      </c>
      <c r="E35280" t="s">
        <v>2752</v>
      </c>
      <c r="F35280" t="s">
        <v>2965</v>
      </c>
      <c r="G35280">
        <v>2</v>
      </c>
      <c r="H35280">
        <v>0</v>
      </c>
      <c r="I35280">
        <v>2</v>
      </c>
      <c r="J35280">
        <v>0</v>
      </c>
      <c r="K35280">
        <v>3.3499999999185093</v>
      </c>
      <c r="L35280">
        <v>26.983333333279006</v>
      </c>
      <c r="M35280">
        <v>23.633333333360497</v>
      </c>
    </row>
    <row r="35281" spans="1:13" x14ac:dyDescent="0.3">
      <c r="A35281">
        <v>2017</v>
      </c>
      <c r="B35281">
        <v>10</v>
      </c>
      <c r="C35281">
        <v>25</v>
      </c>
      <c r="D35281" t="s">
        <v>1901</v>
      </c>
      <c r="E35281" t="s">
        <v>2749</v>
      </c>
      <c r="F35281" t="s">
        <v>3032</v>
      </c>
      <c r="G35281">
        <v>21.3</v>
      </c>
      <c r="H35281">
        <v>0</v>
      </c>
      <c r="I35281">
        <v>21.3</v>
      </c>
      <c r="J35281">
        <v>0</v>
      </c>
      <c r="K35281">
        <v>3.3499999999185093</v>
      </c>
      <c r="L35281">
        <v>3.6833333332906477</v>
      </c>
      <c r="M35281">
        <v>0.33333333337213844</v>
      </c>
    </row>
    <row r="35282" spans="1:13" x14ac:dyDescent="0.3">
      <c r="A35282">
        <v>2018</v>
      </c>
      <c r="B35282">
        <v>10</v>
      </c>
      <c r="C35282">
        <v>24</v>
      </c>
      <c r="D35282" t="s">
        <v>2201</v>
      </c>
      <c r="E35282" t="s">
        <v>2749</v>
      </c>
      <c r="F35282" t="s">
        <v>2768</v>
      </c>
      <c r="G35282">
        <v>0.01</v>
      </c>
      <c r="H35282">
        <v>0</v>
      </c>
      <c r="I35282">
        <v>0.01</v>
      </c>
      <c r="J35282">
        <v>0</v>
      </c>
      <c r="K35282">
        <v>3.3499999999185093</v>
      </c>
      <c r="L35282">
        <v>3.8499999999767169</v>
      </c>
      <c r="M35282">
        <v>0.50000000005820766</v>
      </c>
    </row>
    <row r="35283" spans="1:13" x14ac:dyDescent="0.3">
      <c r="A35283">
        <v>2018</v>
      </c>
      <c r="B35283">
        <v>11</v>
      </c>
      <c r="C35283">
        <v>7</v>
      </c>
      <c r="D35283" t="s">
        <v>2215</v>
      </c>
      <c r="E35283" t="s">
        <v>2745</v>
      </c>
      <c r="F35283" t="s">
        <v>2751</v>
      </c>
      <c r="G35283">
        <v>1.78</v>
      </c>
      <c r="H35283">
        <v>0.28000000000000003</v>
      </c>
      <c r="I35283">
        <v>0</v>
      </c>
      <c r="J35283">
        <v>1.5</v>
      </c>
      <c r="K35283">
        <v>3.3499999999185093</v>
      </c>
      <c r="L35283">
        <v>4.1833333331742324</v>
      </c>
      <c r="M35283">
        <v>0.83333333325572312</v>
      </c>
    </row>
    <row r="35284" spans="1:13" x14ac:dyDescent="0.3">
      <c r="A35284">
        <v>2019</v>
      </c>
      <c r="B35284">
        <v>2</v>
      </c>
      <c r="C35284">
        <v>5</v>
      </c>
      <c r="D35284" t="s">
        <v>2305</v>
      </c>
      <c r="E35284" t="s">
        <v>2749</v>
      </c>
      <c r="F35284" t="s">
        <v>2797</v>
      </c>
      <c r="G35284">
        <v>5.5</v>
      </c>
      <c r="H35284">
        <v>0</v>
      </c>
      <c r="I35284">
        <v>5.5</v>
      </c>
      <c r="J35284">
        <v>0</v>
      </c>
      <c r="K35284">
        <v>3.3499999999185093</v>
      </c>
      <c r="L35284">
        <v>4.0499999999301508</v>
      </c>
      <c r="M35284">
        <v>0.70000000001164153</v>
      </c>
    </row>
    <row r="35285" spans="1:13" x14ac:dyDescent="0.3">
      <c r="A35285">
        <v>2019</v>
      </c>
      <c r="B35285">
        <v>6</v>
      </c>
      <c r="C35285">
        <v>5</v>
      </c>
      <c r="D35285" t="s">
        <v>2418</v>
      </c>
      <c r="E35285" t="s">
        <v>2752</v>
      </c>
      <c r="F35285" t="s">
        <v>2965</v>
      </c>
      <c r="G35285">
        <v>0.31</v>
      </c>
      <c r="H35285">
        <v>0</v>
      </c>
      <c r="I35285">
        <v>0.31</v>
      </c>
      <c r="J35285">
        <v>0</v>
      </c>
      <c r="K35285">
        <v>3.3499999999185093</v>
      </c>
      <c r="L35285">
        <v>3.9833333332207985</v>
      </c>
      <c r="M35285">
        <v>0.63333333330228925</v>
      </c>
    </row>
    <row r="35286" spans="1:13" x14ac:dyDescent="0.3">
      <c r="A35286">
        <v>2019</v>
      </c>
      <c r="B35286">
        <v>10</v>
      </c>
      <c r="C35286">
        <v>22</v>
      </c>
      <c r="D35286" t="s">
        <v>2503</v>
      </c>
      <c r="E35286" t="s">
        <v>2749</v>
      </c>
      <c r="F35286" t="s">
        <v>2854</v>
      </c>
      <c r="G35286">
        <v>4</v>
      </c>
      <c r="H35286">
        <v>1</v>
      </c>
      <c r="I35286">
        <v>3</v>
      </c>
      <c r="J35286">
        <v>0</v>
      </c>
      <c r="K35286">
        <v>3.3499999999185093</v>
      </c>
      <c r="L35286">
        <v>21.633333333302289</v>
      </c>
      <c r="M35286">
        <v>18.28333333338378</v>
      </c>
    </row>
    <row r="35287" spans="1:13" x14ac:dyDescent="0.3">
      <c r="A35287">
        <v>2020</v>
      </c>
      <c r="B35287">
        <v>1</v>
      </c>
      <c r="C35287">
        <v>6</v>
      </c>
      <c r="D35287" t="s">
        <v>2579</v>
      </c>
      <c r="E35287" t="s">
        <v>2752</v>
      </c>
      <c r="F35287" t="s">
        <v>2752</v>
      </c>
      <c r="G35287">
        <v>0.05</v>
      </c>
      <c r="H35287">
        <v>0</v>
      </c>
      <c r="I35287">
        <v>0.05</v>
      </c>
      <c r="J35287">
        <v>0</v>
      </c>
      <c r="K35287">
        <v>3.3499999999185093</v>
      </c>
      <c r="L35287">
        <v>19.400000000023283</v>
      </c>
      <c r="M35287">
        <v>16.050000000104774</v>
      </c>
    </row>
    <row r="35288" spans="1:13" x14ac:dyDescent="0.3">
      <c r="A35288">
        <v>2012</v>
      </c>
      <c r="B35288">
        <v>2</v>
      </c>
      <c r="C35288">
        <v>17</v>
      </c>
      <c r="D35288" t="s">
        <v>410</v>
      </c>
      <c r="E35288" t="s">
        <v>2745</v>
      </c>
      <c r="G35288">
        <v>147.67000000000002</v>
      </c>
      <c r="H35288">
        <v>0.12</v>
      </c>
      <c r="I35288">
        <v>31.55</v>
      </c>
      <c r="J35288">
        <v>116</v>
      </c>
      <c r="K35288">
        <v>3.3499999999767169</v>
      </c>
      <c r="L35288">
        <v>7.7444444444263354</v>
      </c>
      <c r="M35288">
        <v>4.3944444444496185</v>
      </c>
    </row>
    <row r="35289" spans="1:13" x14ac:dyDescent="0.3">
      <c r="A35289">
        <v>2014</v>
      </c>
      <c r="B35289">
        <v>1</v>
      </c>
      <c r="C35289">
        <v>13</v>
      </c>
      <c r="D35289" t="s">
        <v>893</v>
      </c>
      <c r="E35289" t="s">
        <v>2745</v>
      </c>
      <c r="F35289" t="s">
        <v>2805</v>
      </c>
      <c r="G35289">
        <v>48</v>
      </c>
      <c r="H35289">
        <v>5</v>
      </c>
      <c r="I35289">
        <v>9.5</v>
      </c>
      <c r="J35289">
        <v>33.5</v>
      </c>
      <c r="K35289">
        <v>3.3500000000058208</v>
      </c>
      <c r="L35289">
        <v>39.258333333389601</v>
      </c>
      <c r="M35289">
        <v>35.90833333338378</v>
      </c>
    </row>
    <row r="35290" spans="1:13" x14ac:dyDescent="0.3">
      <c r="A35290">
        <v>2015</v>
      </c>
      <c r="B35290">
        <v>3</v>
      </c>
      <c r="C35290">
        <v>5</v>
      </c>
      <c r="D35290" t="s">
        <v>1203</v>
      </c>
      <c r="E35290" t="s">
        <v>2743</v>
      </c>
      <c r="F35290" t="s">
        <v>2915</v>
      </c>
      <c r="G35290">
        <v>7.5</v>
      </c>
      <c r="H35290">
        <v>4.0999999999999996</v>
      </c>
      <c r="I35290">
        <v>1.5</v>
      </c>
      <c r="J35290">
        <v>1.9</v>
      </c>
      <c r="K35290">
        <v>3.3500000000058208</v>
      </c>
      <c r="L35290">
        <v>24.541666666773381</v>
      </c>
      <c r="M35290">
        <v>21.19166666676756</v>
      </c>
    </row>
    <row r="35291" spans="1:13" x14ac:dyDescent="0.3">
      <c r="A35291">
        <v>2016</v>
      </c>
      <c r="B35291">
        <v>3</v>
      </c>
      <c r="C35291">
        <v>5</v>
      </c>
      <c r="D35291" t="s">
        <v>1499</v>
      </c>
      <c r="E35291" t="s">
        <v>2743</v>
      </c>
      <c r="F35291" t="s">
        <v>2759</v>
      </c>
      <c r="G35291">
        <v>2.06</v>
      </c>
      <c r="H35291">
        <v>1.54</v>
      </c>
      <c r="I35291">
        <v>0.5</v>
      </c>
      <c r="J35291">
        <v>0.02</v>
      </c>
      <c r="K35291">
        <v>3.3500000000058208</v>
      </c>
      <c r="L35291">
        <v>957.76666666672099</v>
      </c>
      <c r="M35291">
        <v>954.41666666671517</v>
      </c>
    </row>
    <row r="35292" spans="1:13" x14ac:dyDescent="0.3">
      <c r="A35292">
        <v>2018</v>
      </c>
      <c r="B35292">
        <v>2</v>
      </c>
      <c r="C35292">
        <v>9</v>
      </c>
      <c r="D35292" t="s">
        <v>2008</v>
      </c>
      <c r="E35292" t="s">
        <v>2745</v>
      </c>
      <c r="F35292" t="s">
        <v>2805</v>
      </c>
      <c r="G35292">
        <v>1.41</v>
      </c>
      <c r="H35292">
        <v>0</v>
      </c>
      <c r="I35292">
        <v>1.41</v>
      </c>
      <c r="J35292">
        <v>0</v>
      </c>
      <c r="K35292">
        <v>3.3500000000058208</v>
      </c>
      <c r="L35292">
        <v>38.450000000040745</v>
      </c>
      <c r="M35292">
        <v>35.100000000034925</v>
      </c>
    </row>
    <row r="35293" spans="1:13" x14ac:dyDescent="0.3">
      <c r="A35293">
        <v>2020</v>
      </c>
      <c r="B35293">
        <v>1</v>
      </c>
      <c r="C35293">
        <v>6</v>
      </c>
      <c r="D35293" t="s">
        <v>2579</v>
      </c>
      <c r="E35293" t="s">
        <v>2745</v>
      </c>
      <c r="F35293" t="s">
        <v>2772</v>
      </c>
      <c r="G35293">
        <v>2.0499999999999998</v>
      </c>
      <c r="H35293">
        <v>0.6</v>
      </c>
      <c r="I35293">
        <v>1.45</v>
      </c>
      <c r="J35293">
        <v>0</v>
      </c>
      <c r="K35293">
        <v>3.3500000000058208</v>
      </c>
      <c r="L35293">
        <v>51.108333333337214</v>
      </c>
      <c r="M35293">
        <v>47.758333333331393</v>
      </c>
    </row>
    <row r="35294" spans="1:13" x14ac:dyDescent="0.3">
      <c r="A35294">
        <v>2018</v>
      </c>
      <c r="B35294">
        <v>11</v>
      </c>
      <c r="C35294">
        <v>9</v>
      </c>
      <c r="D35294" t="s">
        <v>2217</v>
      </c>
      <c r="E35294" t="s">
        <v>2745</v>
      </c>
      <c r="G35294">
        <v>3.3499999999999996</v>
      </c>
      <c r="H35294">
        <v>2.2999999999999998</v>
      </c>
      <c r="I35294">
        <v>0.02</v>
      </c>
      <c r="J35294">
        <v>1.03</v>
      </c>
      <c r="K35294">
        <v>3.3500000000349246</v>
      </c>
      <c r="L35294">
        <v>5.90555555553874</v>
      </c>
      <c r="M35294">
        <v>2.5555555555038154</v>
      </c>
    </row>
    <row r="35295" spans="1:13" x14ac:dyDescent="0.3">
      <c r="A35295">
        <v>2012</v>
      </c>
      <c r="B35295">
        <v>4</v>
      </c>
      <c r="C35295">
        <v>29</v>
      </c>
      <c r="D35295" t="s">
        <v>482</v>
      </c>
      <c r="E35295" t="s">
        <v>2741</v>
      </c>
      <c r="F35295" t="s">
        <v>2858</v>
      </c>
      <c r="G35295">
        <v>3</v>
      </c>
      <c r="H35295">
        <v>3</v>
      </c>
      <c r="I35295">
        <v>0</v>
      </c>
      <c r="J35295">
        <v>0</v>
      </c>
      <c r="K35295">
        <v>3.3500000000931323</v>
      </c>
      <c r="L35295">
        <v>4.1166666668141261</v>
      </c>
      <c r="M35295">
        <v>0.76666666672099382</v>
      </c>
    </row>
    <row r="35296" spans="1:13" x14ac:dyDescent="0.3">
      <c r="A35296">
        <v>2013</v>
      </c>
      <c r="B35296">
        <v>1</v>
      </c>
      <c r="C35296">
        <v>10</v>
      </c>
      <c r="D35296" t="s">
        <v>633</v>
      </c>
      <c r="E35296" t="s">
        <v>2745</v>
      </c>
      <c r="F35296" t="s">
        <v>2890</v>
      </c>
      <c r="G35296">
        <v>0.8</v>
      </c>
      <c r="H35296">
        <v>0</v>
      </c>
      <c r="I35296">
        <v>0.8</v>
      </c>
      <c r="J35296">
        <v>0</v>
      </c>
      <c r="K35296">
        <v>3.3500000000931323</v>
      </c>
      <c r="L35296">
        <v>4.5666666667093523</v>
      </c>
      <c r="M35296">
        <v>1.21666666661622</v>
      </c>
    </row>
    <row r="35297" spans="1:13" x14ac:dyDescent="0.3">
      <c r="A35297">
        <v>2013</v>
      </c>
      <c r="B35297">
        <v>9</v>
      </c>
      <c r="C35297">
        <v>30</v>
      </c>
      <c r="D35297" t="s">
        <v>788</v>
      </c>
      <c r="E35297" t="s">
        <v>2745</v>
      </c>
      <c r="G35297">
        <v>0.04</v>
      </c>
      <c r="H35297">
        <v>0</v>
      </c>
      <c r="I35297">
        <v>0.04</v>
      </c>
      <c r="J35297">
        <v>0</v>
      </c>
      <c r="K35297">
        <v>3.3500000000931323</v>
      </c>
      <c r="L35297">
        <v>5.3333333334303461</v>
      </c>
      <c r="M35297">
        <v>1.9833333333372138</v>
      </c>
    </row>
    <row r="35298" spans="1:13" x14ac:dyDescent="0.3">
      <c r="A35298">
        <v>2014</v>
      </c>
      <c r="B35298">
        <v>1</v>
      </c>
      <c r="C35298">
        <v>22</v>
      </c>
      <c r="D35298" t="s">
        <v>902</v>
      </c>
      <c r="E35298" t="s">
        <v>2749</v>
      </c>
      <c r="F35298" t="s">
        <v>2792</v>
      </c>
      <c r="G35298">
        <v>1.5</v>
      </c>
      <c r="H35298">
        <v>0</v>
      </c>
      <c r="I35298">
        <v>1.5</v>
      </c>
      <c r="J35298">
        <v>0</v>
      </c>
      <c r="K35298">
        <v>3.3500000000931323</v>
      </c>
      <c r="L35298">
        <v>3.7333333332790062</v>
      </c>
      <c r="M35298">
        <v>0.38333333318587393</v>
      </c>
    </row>
    <row r="35299" spans="1:13" x14ac:dyDescent="0.3">
      <c r="A35299">
        <v>2015</v>
      </c>
      <c r="B35299">
        <v>2</v>
      </c>
      <c r="C35299">
        <v>26</v>
      </c>
      <c r="D35299" t="s">
        <v>1196</v>
      </c>
      <c r="E35299" t="s">
        <v>2745</v>
      </c>
      <c r="F35299" t="s">
        <v>2912</v>
      </c>
      <c r="G35299">
        <v>6</v>
      </c>
      <c r="H35299">
        <v>2</v>
      </c>
      <c r="I35299">
        <v>4</v>
      </c>
      <c r="J35299">
        <v>0</v>
      </c>
      <c r="K35299">
        <v>3.3500000000931323</v>
      </c>
      <c r="L35299">
        <v>26.25</v>
      </c>
      <c r="M35299">
        <v>22.899999999906868</v>
      </c>
    </row>
    <row r="35300" spans="1:13" x14ac:dyDescent="0.3">
      <c r="A35300">
        <v>2016</v>
      </c>
      <c r="B35300">
        <v>1</v>
      </c>
      <c r="C35300">
        <v>30</v>
      </c>
      <c r="D35300" t="s">
        <v>1464</v>
      </c>
      <c r="E35300" t="s">
        <v>2743</v>
      </c>
      <c r="F35300" t="s">
        <v>2838</v>
      </c>
      <c r="G35300">
        <v>2</v>
      </c>
      <c r="H35300">
        <v>1.5</v>
      </c>
      <c r="I35300">
        <v>0.5</v>
      </c>
      <c r="J35300">
        <v>0</v>
      </c>
      <c r="K35300">
        <v>3.3500000000931323</v>
      </c>
      <c r="L35300">
        <v>73.566666666709352</v>
      </c>
      <c r="M35300">
        <v>70.21666666661622</v>
      </c>
    </row>
    <row r="35301" spans="1:13" x14ac:dyDescent="0.3">
      <c r="A35301">
        <v>2016</v>
      </c>
      <c r="B35301">
        <v>12</v>
      </c>
      <c r="C35301">
        <v>13</v>
      </c>
      <c r="D35301" t="s">
        <v>1686</v>
      </c>
      <c r="E35301" t="s">
        <v>2752</v>
      </c>
      <c r="F35301" t="s">
        <v>2814</v>
      </c>
      <c r="G35301">
        <v>4</v>
      </c>
      <c r="H35301">
        <v>0</v>
      </c>
      <c r="I35301">
        <v>4</v>
      </c>
      <c r="J35301">
        <v>0</v>
      </c>
      <c r="K35301">
        <v>3.3500000000931323</v>
      </c>
      <c r="L35301">
        <v>17.033333333325572</v>
      </c>
      <c r="M35301">
        <v>13.68333333323244</v>
      </c>
    </row>
    <row r="35302" spans="1:13" x14ac:dyDescent="0.3">
      <c r="A35302">
        <v>2018</v>
      </c>
      <c r="B35302">
        <v>3</v>
      </c>
      <c r="C35302">
        <v>8</v>
      </c>
      <c r="D35302" t="s">
        <v>2035</v>
      </c>
      <c r="E35302" t="s">
        <v>2745</v>
      </c>
      <c r="F35302" t="s">
        <v>2952</v>
      </c>
      <c r="G35302">
        <v>1.24</v>
      </c>
      <c r="H35302">
        <v>0</v>
      </c>
      <c r="I35302">
        <v>1.24</v>
      </c>
      <c r="J35302">
        <v>0</v>
      </c>
      <c r="K35302">
        <v>3.3500000000931323</v>
      </c>
      <c r="L35302">
        <v>10.350000000034925</v>
      </c>
      <c r="M35302">
        <v>6.9999999999417923</v>
      </c>
    </row>
    <row r="35303" spans="1:13" x14ac:dyDescent="0.3">
      <c r="A35303">
        <v>2018</v>
      </c>
      <c r="B35303">
        <v>12</v>
      </c>
      <c r="C35303">
        <v>3</v>
      </c>
      <c r="D35303" t="s">
        <v>2241</v>
      </c>
      <c r="E35303" t="s">
        <v>2749</v>
      </c>
      <c r="F35303" t="s">
        <v>2856</v>
      </c>
      <c r="G35303">
        <v>5.7</v>
      </c>
      <c r="H35303">
        <v>0</v>
      </c>
      <c r="I35303">
        <v>5.7</v>
      </c>
      <c r="J35303">
        <v>0</v>
      </c>
      <c r="K35303">
        <v>3.3500000000931323</v>
      </c>
      <c r="L35303">
        <v>6.2666666666627862</v>
      </c>
      <c r="M35303">
        <v>2.9166666665696539</v>
      </c>
    </row>
    <row r="35304" spans="1:13" x14ac:dyDescent="0.3">
      <c r="A35304">
        <v>2019</v>
      </c>
      <c r="B35304">
        <v>11</v>
      </c>
      <c r="C35304">
        <v>30</v>
      </c>
      <c r="D35304" t="s">
        <v>2542</v>
      </c>
      <c r="E35304" t="s">
        <v>2741</v>
      </c>
      <c r="F35304" t="s">
        <v>2935</v>
      </c>
      <c r="G35304">
        <v>1.7</v>
      </c>
      <c r="H35304">
        <v>0</v>
      </c>
      <c r="I35304">
        <v>1.7</v>
      </c>
      <c r="J35304">
        <v>0</v>
      </c>
      <c r="K35304">
        <v>3.3500000000931323</v>
      </c>
      <c r="L35304">
        <v>4.1666666666278616</v>
      </c>
      <c r="M35304">
        <v>0.8166666665347293</v>
      </c>
    </row>
    <row r="35305" spans="1:13" x14ac:dyDescent="0.3">
      <c r="A35305">
        <v>2020</v>
      </c>
      <c r="B35305">
        <v>2</v>
      </c>
      <c r="C35305">
        <v>8</v>
      </c>
      <c r="D35305" t="s">
        <v>2612</v>
      </c>
      <c r="E35305" t="s">
        <v>3040</v>
      </c>
      <c r="F35305" t="s">
        <v>3053</v>
      </c>
      <c r="G35305">
        <v>0.73</v>
      </c>
      <c r="H35305">
        <v>0</v>
      </c>
      <c r="I35305">
        <v>0.73</v>
      </c>
      <c r="J35305">
        <v>0</v>
      </c>
      <c r="K35305">
        <v>3.3500000000931323</v>
      </c>
      <c r="L35305">
        <v>22.850000000093132</v>
      </c>
      <c r="M35305">
        <v>19.5</v>
      </c>
    </row>
    <row r="35306" spans="1:13" x14ac:dyDescent="0.3">
      <c r="A35306">
        <v>2014</v>
      </c>
      <c r="B35306">
        <v>1</v>
      </c>
      <c r="C35306">
        <v>8</v>
      </c>
      <c r="D35306" t="s">
        <v>888</v>
      </c>
      <c r="E35306" t="s">
        <v>2743</v>
      </c>
      <c r="F35306" t="s">
        <v>2759</v>
      </c>
      <c r="G35306">
        <v>35.909999999999997</v>
      </c>
      <c r="H35306">
        <v>34.5</v>
      </c>
      <c r="I35306">
        <v>1.4100000000000001</v>
      </c>
      <c r="J35306">
        <v>0</v>
      </c>
      <c r="K35306">
        <v>3.3533333333325572</v>
      </c>
      <c r="L35306">
        <v>226.92666666666045</v>
      </c>
      <c r="M35306">
        <v>223.57333333332789</v>
      </c>
    </row>
    <row r="35307" spans="1:13" x14ac:dyDescent="0.3">
      <c r="A35307">
        <v>2018</v>
      </c>
      <c r="B35307">
        <v>1</v>
      </c>
      <c r="C35307">
        <v>8</v>
      </c>
      <c r="D35307" t="s">
        <v>1976</v>
      </c>
      <c r="E35307" t="s">
        <v>2745</v>
      </c>
      <c r="F35307" t="s">
        <v>2795</v>
      </c>
      <c r="G35307">
        <v>2.94</v>
      </c>
      <c r="H35307">
        <v>2.94</v>
      </c>
      <c r="I35307">
        <v>0</v>
      </c>
      <c r="J35307">
        <v>0</v>
      </c>
      <c r="K35307">
        <v>3.3541666666424135</v>
      </c>
      <c r="L35307">
        <v>6.5000000000145519</v>
      </c>
      <c r="M35307">
        <v>3.1458333333721384</v>
      </c>
    </row>
    <row r="35308" spans="1:13" x14ac:dyDescent="0.3">
      <c r="A35308">
        <v>2020</v>
      </c>
      <c r="B35308">
        <v>1</v>
      </c>
      <c r="C35308">
        <v>13</v>
      </c>
      <c r="D35308" t="s">
        <v>2586</v>
      </c>
      <c r="E35308" t="s">
        <v>2741</v>
      </c>
      <c r="F35308" t="s">
        <v>2769</v>
      </c>
      <c r="G35308">
        <v>1.35</v>
      </c>
      <c r="H35308">
        <v>0</v>
      </c>
      <c r="I35308">
        <v>1.35</v>
      </c>
      <c r="J35308">
        <v>0</v>
      </c>
      <c r="K35308">
        <v>3.3555555556085892</v>
      </c>
      <c r="L35308">
        <v>5.56111111107748</v>
      </c>
      <c r="M35308">
        <v>2.2055555554688908</v>
      </c>
    </row>
    <row r="35309" spans="1:13" x14ac:dyDescent="0.3">
      <c r="A35309">
        <v>2015</v>
      </c>
      <c r="B35309">
        <v>2</v>
      </c>
      <c r="C35309">
        <v>7</v>
      </c>
      <c r="D35309" t="s">
        <v>1177</v>
      </c>
      <c r="E35309" t="s">
        <v>2745</v>
      </c>
      <c r="F35309" t="s">
        <v>2796</v>
      </c>
      <c r="G35309">
        <v>42.8</v>
      </c>
      <c r="H35309">
        <v>0</v>
      </c>
      <c r="I35309">
        <v>27.8</v>
      </c>
      <c r="J35309">
        <v>15</v>
      </c>
      <c r="K35309">
        <v>3.3583333333663177</v>
      </c>
      <c r="L35309">
        <v>16.241666666610399</v>
      </c>
      <c r="M35309">
        <v>12.883333333244082</v>
      </c>
    </row>
    <row r="35310" spans="1:13" x14ac:dyDescent="0.3">
      <c r="A35310">
        <v>2011</v>
      </c>
      <c r="B35310">
        <v>2</v>
      </c>
      <c r="C35310">
        <v>9</v>
      </c>
      <c r="D35310" t="s">
        <v>151</v>
      </c>
      <c r="E35310" t="s">
        <v>2754</v>
      </c>
      <c r="F35310" t="s">
        <v>2868</v>
      </c>
      <c r="G35310">
        <v>50</v>
      </c>
      <c r="H35310">
        <v>2</v>
      </c>
      <c r="I35310">
        <v>36</v>
      </c>
      <c r="J35310">
        <v>12</v>
      </c>
      <c r="K35310">
        <v>3.3666666666395031</v>
      </c>
      <c r="L35310">
        <v>19.616666666523088</v>
      </c>
      <c r="M35310">
        <v>16.249999999883585</v>
      </c>
    </row>
    <row r="35311" spans="1:13" x14ac:dyDescent="0.3">
      <c r="A35311">
        <v>2011</v>
      </c>
      <c r="B35311">
        <v>3</v>
      </c>
      <c r="C35311">
        <v>1</v>
      </c>
      <c r="D35311" t="s">
        <v>171</v>
      </c>
      <c r="E35311" t="s">
        <v>2745</v>
      </c>
      <c r="F35311" t="s">
        <v>2781</v>
      </c>
      <c r="G35311">
        <v>0.93</v>
      </c>
      <c r="H35311">
        <v>0.93</v>
      </c>
      <c r="I35311">
        <v>0</v>
      </c>
      <c r="J35311">
        <v>0</v>
      </c>
      <c r="K35311">
        <v>3.3666666666395031</v>
      </c>
      <c r="L35311">
        <v>6.8666666665230878</v>
      </c>
      <c r="M35311">
        <v>3.4999999998835847</v>
      </c>
    </row>
    <row r="35312" spans="1:13" x14ac:dyDescent="0.3">
      <c r="A35312">
        <v>2011</v>
      </c>
      <c r="B35312">
        <v>4</v>
      </c>
      <c r="C35312">
        <v>8</v>
      </c>
      <c r="D35312" t="s">
        <v>209</v>
      </c>
      <c r="E35312" t="s">
        <v>2741</v>
      </c>
      <c r="F35312" t="s">
        <v>2885</v>
      </c>
      <c r="G35312">
        <v>4</v>
      </c>
      <c r="H35312">
        <v>0</v>
      </c>
      <c r="I35312">
        <v>4</v>
      </c>
      <c r="J35312">
        <v>0</v>
      </c>
      <c r="K35312">
        <v>3.3666666666395031</v>
      </c>
      <c r="L35312">
        <v>4.8833333333604969</v>
      </c>
      <c r="M35312">
        <v>1.5166666667209938</v>
      </c>
    </row>
    <row r="35313" spans="1:13" x14ac:dyDescent="0.3">
      <c r="A35313">
        <v>2012</v>
      </c>
      <c r="B35313">
        <v>4</v>
      </c>
      <c r="C35313">
        <v>29</v>
      </c>
      <c r="D35313" t="s">
        <v>482</v>
      </c>
      <c r="E35313" t="s">
        <v>2741</v>
      </c>
      <c r="F35313" t="s">
        <v>2769</v>
      </c>
      <c r="G35313">
        <v>20</v>
      </c>
      <c r="H35313">
        <v>8</v>
      </c>
      <c r="I35313">
        <v>10</v>
      </c>
      <c r="J35313">
        <v>2</v>
      </c>
      <c r="K35313">
        <v>3.3666666666395031</v>
      </c>
      <c r="L35313">
        <v>4.03333333338378</v>
      </c>
      <c r="M35313">
        <v>0.66666666674427688</v>
      </c>
    </row>
    <row r="35314" spans="1:13" x14ac:dyDescent="0.3">
      <c r="A35314">
        <v>2013</v>
      </c>
      <c r="B35314">
        <v>4</v>
      </c>
      <c r="C35314">
        <v>20</v>
      </c>
      <c r="D35314" t="s">
        <v>733</v>
      </c>
      <c r="E35314" t="s">
        <v>2741</v>
      </c>
      <c r="F35314" t="s">
        <v>2884</v>
      </c>
      <c r="G35314">
        <v>1.5</v>
      </c>
      <c r="H35314">
        <v>0</v>
      </c>
      <c r="I35314">
        <v>1.5</v>
      </c>
      <c r="J35314">
        <v>0</v>
      </c>
      <c r="K35314">
        <v>3.3666666666395031</v>
      </c>
      <c r="L35314">
        <v>3.7999999999883585</v>
      </c>
      <c r="M35314">
        <v>0.43333333334885538</v>
      </c>
    </row>
    <row r="35315" spans="1:13" x14ac:dyDescent="0.3">
      <c r="A35315">
        <v>2013</v>
      </c>
      <c r="B35315">
        <v>4</v>
      </c>
      <c r="C35315">
        <v>27</v>
      </c>
      <c r="D35315" t="s">
        <v>740</v>
      </c>
      <c r="E35315" t="s">
        <v>2749</v>
      </c>
      <c r="F35315" t="s">
        <v>2849</v>
      </c>
      <c r="G35315">
        <v>20</v>
      </c>
      <c r="H35315">
        <v>0.5</v>
      </c>
      <c r="I35315">
        <v>19.5</v>
      </c>
      <c r="J35315">
        <v>0</v>
      </c>
      <c r="K35315">
        <v>3.3666666666395031</v>
      </c>
      <c r="L35315">
        <v>3.8666666666977108</v>
      </c>
      <c r="M35315">
        <v>0.50000000005820766</v>
      </c>
    </row>
    <row r="35316" spans="1:13" x14ac:dyDescent="0.3">
      <c r="A35316">
        <v>2013</v>
      </c>
      <c r="B35316">
        <v>12</v>
      </c>
      <c r="C35316">
        <v>16</v>
      </c>
      <c r="D35316" t="s">
        <v>865</v>
      </c>
      <c r="E35316" t="s">
        <v>2741</v>
      </c>
      <c r="F35316" t="s">
        <v>2843</v>
      </c>
      <c r="G35316">
        <v>5</v>
      </c>
      <c r="H35316">
        <v>0</v>
      </c>
      <c r="I35316">
        <v>5</v>
      </c>
      <c r="J35316">
        <v>0</v>
      </c>
      <c r="K35316">
        <v>3.3666666666395031</v>
      </c>
      <c r="L35316">
        <v>4.0666666666511446</v>
      </c>
      <c r="M35316">
        <v>0.70000000001164153</v>
      </c>
    </row>
    <row r="35317" spans="1:13" x14ac:dyDescent="0.3">
      <c r="A35317">
        <v>2014</v>
      </c>
      <c r="B35317">
        <v>10</v>
      </c>
      <c r="C35317">
        <v>11</v>
      </c>
      <c r="D35317" t="s">
        <v>1058</v>
      </c>
      <c r="E35317" t="s">
        <v>2752</v>
      </c>
      <c r="F35317" t="s">
        <v>2973</v>
      </c>
      <c r="G35317">
        <v>2</v>
      </c>
      <c r="H35317">
        <v>1</v>
      </c>
      <c r="I35317">
        <v>1</v>
      </c>
      <c r="J35317">
        <v>0</v>
      </c>
      <c r="K35317">
        <v>3.3666666666395031</v>
      </c>
      <c r="L35317">
        <v>3.5500000000465661</v>
      </c>
      <c r="M35317">
        <v>0.18333333340706304</v>
      </c>
    </row>
    <row r="35318" spans="1:13" x14ac:dyDescent="0.3">
      <c r="A35318">
        <v>2015</v>
      </c>
      <c r="B35318">
        <v>3</v>
      </c>
      <c r="C35318">
        <v>25</v>
      </c>
      <c r="D35318" t="s">
        <v>1223</v>
      </c>
      <c r="E35318" t="s">
        <v>2866</v>
      </c>
      <c r="F35318" t="s">
        <v>2968</v>
      </c>
      <c r="G35318">
        <v>5</v>
      </c>
      <c r="H35318">
        <v>0</v>
      </c>
      <c r="I35318">
        <v>5</v>
      </c>
      <c r="J35318">
        <v>0</v>
      </c>
      <c r="K35318">
        <v>3.3666666666395031</v>
      </c>
      <c r="L35318">
        <v>288.99999999994179</v>
      </c>
      <c r="M35318">
        <v>285.63333333330229</v>
      </c>
    </row>
    <row r="35319" spans="1:13" x14ac:dyDescent="0.3">
      <c r="A35319">
        <v>2015</v>
      </c>
      <c r="B35319">
        <v>4</v>
      </c>
      <c r="C35319">
        <v>1</v>
      </c>
      <c r="D35319" t="s">
        <v>1230</v>
      </c>
      <c r="E35319" t="s">
        <v>2745</v>
      </c>
      <c r="G35319">
        <v>6.21</v>
      </c>
      <c r="H35319">
        <v>0</v>
      </c>
      <c r="I35319">
        <v>6.21</v>
      </c>
      <c r="J35319">
        <v>0</v>
      </c>
      <c r="K35319">
        <v>3.3666666666395031</v>
      </c>
      <c r="L35319">
        <v>4.683333333407063</v>
      </c>
      <c r="M35319">
        <v>1.3166666667675599</v>
      </c>
    </row>
    <row r="35320" spans="1:13" x14ac:dyDescent="0.3">
      <c r="A35320">
        <v>2015</v>
      </c>
      <c r="B35320">
        <v>11</v>
      </c>
      <c r="C35320">
        <v>8</v>
      </c>
      <c r="D35320" t="s">
        <v>1381</v>
      </c>
      <c r="E35320" t="s">
        <v>2743</v>
      </c>
      <c r="F35320" t="s">
        <v>2861</v>
      </c>
      <c r="G35320">
        <v>2.5</v>
      </c>
      <c r="H35320">
        <v>1.5</v>
      </c>
      <c r="I35320">
        <v>1</v>
      </c>
      <c r="J35320">
        <v>0</v>
      </c>
      <c r="K35320">
        <v>3.3666666666395031</v>
      </c>
      <c r="L35320">
        <v>25.083333333372138</v>
      </c>
      <c r="M35320">
        <v>21.716666666732635</v>
      </c>
    </row>
    <row r="35321" spans="1:13" x14ac:dyDescent="0.3">
      <c r="A35321">
        <v>2016</v>
      </c>
      <c r="B35321">
        <v>3</v>
      </c>
      <c r="C35321">
        <v>13</v>
      </c>
      <c r="D35321" t="s">
        <v>1507</v>
      </c>
      <c r="E35321" t="s">
        <v>2752</v>
      </c>
      <c r="F35321" t="s">
        <v>2844</v>
      </c>
      <c r="G35321">
        <v>2.7</v>
      </c>
      <c r="H35321">
        <v>0</v>
      </c>
      <c r="I35321">
        <v>2.7</v>
      </c>
      <c r="J35321">
        <v>0</v>
      </c>
      <c r="K35321">
        <v>3.3666666666395031</v>
      </c>
      <c r="L35321">
        <v>4.2666666666045785</v>
      </c>
      <c r="M35321">
        <v>0.8999999999650754</v>
      </c>
    </row>
    <row r="35322" spans="1:13" x14ac:dyDescent="0.3">
      <c r="A35322">
        <v>2016</v>
      </c>
      <c r="B35322">
        <v>3</v>
      </c>
      <c r="C35322">
        <v>19</v>
      </c>
      <c r="D35322" t="s">
        <v>1513</v>
      </c>
      <c r="E35322" t="s">
        <v>2743</v>
      </c>
      <c r="F35322" t="s">
        <v>2817</v>
      </c>
      <c r="G35322">
        <v>1</v>
      </c>
      <c r="H35322">
        <v>0</v>
      </c>
      <c r="I35322">
        <v>1</v>
      </c>
      <c r="J35322">
        <v>0</v>
      </c>
      <c r="K35322">
        <v>3.3666666666395031</v>
      </c>
      <c r="L35322">
        <v>8.9500000000116415</v>
      </c>
      <c r="M35322">
        <v>5.5833333333721384</v>
      </c>
    </row>
    <row r="35323" spans="1:13" x14ac:dyDescent="0.3">
      <c r="A35323">
        <v>2016</v>
      </c>
      <c r="B35323">
        <v>12</v>
      </c>
      <c r="C35323">
        <v>5</v>
      </c>
      <c r="D35323" t="s">
        <v>1678</v>
      </c>
      <c r="E35323" t="s">
        <v>2752</v>
      </c>
      <c r="F35323" t="s">
        <v>2814</v>
      </c>
      <c r="G35323">
        <v>21.6</v>
      </c>
      <c r="H35323">
        <v>0</v>
      </c>
      <c r="I35323">
        <v>21.6</v>
      </c>
      <c r="J35323">
        <v>0</v>
      </c>
      <c r="K35323">
        <v>3.3666666666395031</v>
      </c>
      <c r="L35323">
        <v>4.6166666666977108</v>
      </c>
      <c r="M35323">
        <v>1.2500000000582077</v>
      </c>
    </row>
    <row r="35324" spans="1:13" x14ac:dyDescent="0.3">
      <c r="A35324">
        <v>2017</v>
      </c>
      <c r="B35324">
        <v>2</v>
      </c>
      <c r="C35324">
        <v>6</v>
      </c>
      <c r="D35324" t="s">
        <v>1741</v>
      </c>
      <c r="E35324" t="s">
        <v>2773</v>
      </c>
      <c r="F35324" t="s">
        <v>2774</v>
      </c>
      <c r="G35324">
        <v>7</v>
      </c>
      <c r="H35324">
        <v>0</v>
      </c>
      <c r="I35324">
        <v>7</v>
      </c>
      <c r="J35324">
        <v>0</v>
      </c>
      <c r="K35324">
        <v>3.3666666666395031</v>
      </c>
      <c r="L35324">
        <v>4.78333333338378</v>
      </c>
      <c r="M35324">
        <v>1.4166666667442769</v>
      </c>
    </row>
    <row r="35325" spans="1:13" x14ac:dyDescent="0.3">
      <c r="A35325">
        <v>2018</v>
      </c>
      <c r="B35325">
        <v>2</v>
      </c>
      <c r="C35325">
        <v>17</v>
      </c>
      <c r="D35325" t="s">
        <v>2016</v>
      </c>
      <c r="E35325" t="s">
        <v>2743</v>
      </c>
      <c r="F35325" t="s">
        <v>2915</v>
      </c>
      <c r="G35325">
        <v>0.1</v>
      </c>
      <c r="H35325">
        <v>0.1</v>
      </c>
      <c r="I35325">
        <v>0</v>
      </c>
      <c r="J35325">
        <v>0</v>
      </c>
      <c r="K35325">
        <v>3.3666666666395031</v>
      </c>
      <c r="L35325">
        <v>4.5333333334419876</v>
      </c>
      <c r="M35325">
        <v>1.1666666668024845</v>
      </c>
    </row>
    <row r="35326" spans="1:13" x14ac:dyDescent="0.3">
      <c r="A35326">
        <v>2018</v>
      </c>
      <c r="B35326">
        <v>12</v>
      </c>
      <c r="C35326">
        <v>14</v>
      </c>
      <c r="D35326" t="s">
        <v>2252</v>
      </c>
      <c r="E35326" t="s">
        <v>2754</v>
      </c>
      <c r="F35326" t="s">
        <v>2886</v>
      </c>
      <c r="G35326">
        <v>1.6</v>
      </c>
      <c r="H35326">
        <v>0</v>
      </c>
      <c r="I35326">
        <v>1.6</v>
      </c>
      <c r="J35326">
        <v>0</v>
      </c>
      <c r="K35326">
        <v>3.3666666666395031</v>
      </c>
      <c r="L35326">
        <v>19.300000000046566</v>
      </c>
      <c r="M35326">
        <v>15.933333333407063</v>
      </c>
    </row>
    <row r="35327" spans="1:13" x14ac:dyDescent="0.3">
      <c r="A35327">
        <v>2018</v>
      </c>
      <c r="B35327">
        <v>12</v>
      </c>
      <c r="C35327">
        <v>23</v>
      </c>
      <c r="D35327" t="s">
        <v>2261</v>
      </c>
      <c r="E35327" t="s">
        <v>2743</v>
      </c>
      <c r="F35327" t="s">
        <v>2947</v>
      </c>
      <c r="G35327">
        <v>4.5</v>
      </c>
      <c r="H35327">
        <v>0.5</v>
      </c>
      <c r="I35327">
        <v>4</v>
      </c>
      <c r="J35327">
        <v>0</v>
      </c>
      <c r="K35327">
        <v>3.3666666666395031</v>
      </c>
      <c r="L35327">
        <v>21.066666666534729</v>
      </c>
      <c r="M35327">
        <v>17.699999999895226</v>
      </c>
    </row>
    <row r="35328" spans="1:13" x14ac:dyDescent="0.3">
      <c r="A35328">
        <v>2020</v>
      </c>
      <c r="B35328">
        <v>1</v>
      </c>
      <c r="C35328">
        <v>15</v>
      </c>
      <c r="D35328" t="s">
        <v>2588</v>
      </c>
      <c r="E35328" t="s">
        <v>2741</v>
      </c>
      <c r="F35328" t="s">
        <v>2763</v>
      </c>
      <c r="G35328">
        <v>17.2</v>
      </c>
      <c r="H35328">
        <v>0</v>
      </c>
      <c r="I35328">
        <v>17.2</v>
      </c>
      <c r="J35328">
        <v>0</v>
      </c>
      <c r="K35328">
        <v>3.3666666666395031</v>
      </c>
      <c r="L35328">
        <v>7.8916666666336823</v>
      </c>
      <c r="M35328">
        <v>4.5249999999941792</v>
      </c>
    </row>
    <row r="35329" spans="1:13" x14ac:dyDescent="0.3">
      <c r="A35329">
        <v>2020</v>
      </c>
      <c r="B35329">
        <v>1</v>
      </c>
      <c r="C35329">
        <v>22</v>
      </c>
      <c r="D35329" t="s">
        <v>2595</v>
      </c>
      <c r="E35329" t="s">
        <v>2754</v>
      </c>
      <c r="F35329" t="s">
        <v>2789</v>
      </c>
      <c r="G35329">
        <v>0.6</v>
      </c>
      <c r="H35329">
        <v>0</v>
      </c>
      <c r="I35329">
        <v>0.6</v>
      </c>
      <c r="J35329">
        <v>0</v>
      </c>
      <c r="K35329">
        <v>3.3666666666395031</v>
      </c>
      <c r="L35329">
        <v>3.8666666666977108</v>
      </c>
      <c r="M35329">
        <v>0.50000000005820766</v>
      </c>
    </row>
    <row r="35330" spans="1:13" x14ac:dyDescent="0.3">
      <c r="A35330">
        <v>2020</v>
      </c>
      <c r="B35330">
        <v>2</v>
      </c>
      <c r="C35330">
        <v>28</v>
      </c>
      <c r="D35330" t="s">
        <v>2632</v>
      </c>
      <c r="E35330" t="s">
        <v>2743</v>
      </c>
      <c r="F35330" t="s">
        <v>2874</v>
      </c>
      <c r="G35330">
        <v>1.6</v>
      </c>
      <c r="H35330">
        <v>0</v>
      </c>
      <c r="I35330">
        <v>1.6</v>
      </c>
      <c r="J35330">
        <v>0</v>
      </c>
      <c r="K35330">
        <v>3.3666666666395031</v>
      </c>
      <c r="L35330">
        <v>1195.8833333331859</v>
      </c>
      <c r="M35330">
        <v>1192.5166666665464</v>
      </c>
    </row>
    <row r="35331" spans="1:13" x14ac:dyDescent="0.3">
      <c r="A35331">
        <v>2020</v>
      </c>
      <c r="B35331">
        <v>4</v>
      </c>
      <c r="C35331">
        <v>23</v>
      </c>
      <c r="D35331" t="s">
        <v>2687</v>
      </c>
      <c r="E35331" t="s">
        <v>2743</v>
      </c>
      <c r="F35331" t="s">
        <v>2961</v>
      </c>
      <c r="G35331">
        <v>0.5</v>
      </c>
      <c r="H35331">
        <v>0</v>
      </c>
      <c r="I35331">
        <v>0.5</v>
      </c>
      <c r="J35331">
        <v>0</v>
      </c>
      <c r="K35331">
        <v>3.3666666666395031</v>
      </c>
      <c r="L35331">
        <v>23.916666666569654</v>
      </c>
      <c r="M35331">
        <v>20.549999999930151</v>
      </c>
    </row>
    <row r="35332" spans="1:13" x14ac:dyDescent="0.3">
      <c r="A35332">
        <v>2014</v>
      </c>
      <c r="B35332">
        <v>2</v>
      </c>
      <c r="C35332">
        <v>15</v>
      </c>
      <c r="D35332" t="s">
        <v>926</v>
      </c>
      <c r="E35332" t="s">
        <v>2741</v>
      </c>
      <c r="F35332" t="s">
        <v>2836</v>
      </c>
      <c r="G35332">
        <v>5.5</v>
      </c>
      <c r="H35332">
        <v>0</v>
      </c>
      <c r="I35332">
        <v>5.5</v>
      </c>
      <c r="J35332">
        <v>0</v>
      </c>
      <c r="K35332">
        <v>3.3666666668141261</v>
      </c>
      <c r="L35332">
        <v>4.1333333333604969</v>
      </c>
      <c r="M35332">
        <v>0.76666666654637083</v>
      </c>
    </row>
    <row r="35333" spans="1:13" x14ac:dyDescent="0.3">
      <c r="A35333">
        <v>2017</v>
      </c>
      <c r="B35333">
        <v>1</v>
      </c>
      <c r="C35333">
        <v>25</v>
      </c>
      <c r="D35333" t="s">
        <v>1729</v>
      </c>
      <c r="E35333" t="s">
        <v>2745</v>
      </c>
      <c r="F35333" t="s">
        <v>2952</v>
      </c>
      <c r="G35333">
        <v>0.01</v>
      </c>
      <c r="H35333">
        <v>0</v>
      </c>
      <c r="I35333">
        <v>0.01</v>
      </c>
      <c r="J35333">
        <v>0</v>
      </c>
      <c r="K35333">
        <v>3.3666666668141261</v>
      </c>
      <c r="L35333">
        <v>794.3833333334187</v>
      </c>
      <c r="M35333">
        <v>791.01666666660458</v>
      </c>
    </row>
    <row r="35334" spans="1:13" x14ac:dyDescent="0.3">
      <c r="A35334">
        <v>2012</v>
      </c>
      <c r="B35334">
        <v>11</v>
      </c>
      <c r="C35334">
        <v>3</v>
      </c>
      <c r="D35334" t="s">
        <v>566</v>
      </c>
      <c r="E35334" t="s">
        <v>2743</v>
      </c>
      <c r="F35334" t="s">
        <v>2823</v>
      </c>
      <c r="G35334">
        <v>16.18</v>
      </c>
      <c r="H35334">
        <v>14</v>
      </c>
      <c r="I35334">
        <v>2.1800000000000002</v>
      </c>
      <c r="J35334">
        <v>0</v>
      </c>
      <c r="K35334">
        <v>3.3749999999126885</v>
      </c>
      <c r="L35334">
        <v>14.583333333284827</v>
      </c>
      <c r="M35334">
        <v>11.208333333372138</v>
      </c>
    </row>
    <row r="35335" spans="1:13" x14ac:dyDescent="0.3">
      <c r="A35335">
        <v>2014</v>
      </c>
      <c r="B35335">
        <v>3</v>
      </c>
      <c r="C35335">
        <v>20</v>
      </c>
      <c r="D35335" t="s">
        <v>959</v>
      </c>
      <c r="E35335" t="s">
        <v>2741</v>
      </c>
      <c r="F35335" t="s">
        <v>2843</v>
      </c>
      <c r="G35335">
        <v>4</v>
      </c>
      <c r="H35335">
        <v>0.5</v>
      </c>
      <c r="I35335">
        <v>3.5</v>
      </c>
      <c r="J35335">
        <v>0</v>
      </c>
      <c r="K35335">
        <v>3.375</v>
      </c>
      <c r="L35335">
        <v>3.9250000000465661</v>
      </c>
      <c r="M35335">
        <v>0.55000000004656613</v>
      </c>
    </row>
    <row r="35336" spans="1:13" x14ac:dyDescent="0.3">
      <c r="A35336">
        <v>2016</v>
      </c>
      <c r="B35336">
        <v>3</v>
      </c>
      <c r="C35336">
        <v>26</v>
      </c>
      <c r="D35336" t="s">
        <v>1520</v>
      </c>
      <c r="E35336" t="s">
        <v>2743</v>
      </c>
      <c r="F35336" t="s">
        <v>2874</v>
      </c>
      <c r="G35336">
        <v>5.01</v>
      </c>
      <c r="H35336">
        <v>0</v>
      </c>
      <c r="I35336">
        <v>5</v>
      </c>
      <c r="J35336">
        <v>0.01</v>
      </c>
      <c r="K35336">
        <v>3.375</v>
      </c>
      <c r="L35336">
        <v>-202422.00833333333</v>
      </c>
      <c r="M35336">
        <v>-202425.38333333333</v>
      </c>
    </row>
    <row r="35337" spans="1:13" x14ac:dyDescent="0.3">
      <c r="A35337">
        <v>2020</v>
      </c>
      <c r="B35337">
        <v>2</v>
      </c>
      <c r="C35337">
        <v>11</v>
      </c>
      <c r="D35337" t="s">
        <v>2615</v>
      </c>
      <c r="E35337" t="s">
        <v>2743</v>
      </c>
      <c r="F35337" t="s">
        <v>2759</v>
      </c>
      <c r="G35337">
        <v>33.58</v>
      </c>
      <c r="H35337">
        <v>0.73</v>
      </c>
      <c r="I35337">
        <v>32.75</v>
      </c>
      <c r="J35337">
        <v>0.1</v>
      </c>
      <c r="K35337">
        <v>3.3805555555736646</v>
      </c>
      <c r="L35337">
        <v>593.71944444446126</v>
      </c>
      <c r="M35337">
        <v>590.3388888888876</v>
      </c>
    </row>
    <row r="35338" spans="1:13" x14ac:dyDescent="0.3">
      <c r="A35338">
        <v>2013</v>
      </c>
      <c r="B35338">
        <v>11</v>
      </c>
      <c r="C35338">
        <v>15</v>
      </c>
      <c r="D35338" t="s">
        <v>834</v>
      </c>
      <c r="E35338" t="s">
        <v>2745</v>
      </c>
      <c r="F35338" t="s">
        <v>2811</v>
      </c>
      <c r="G35338">
        <v>0.01</v>
      </c>
      <c r="H35338">
        <v>0.01</v>
      </c>
      <c r="I35338">
        <v>0</v>
      </c>
      <c r="J35338">
        <v>0</v>
      </c>
      <c r="K35338">
        <v>3.3833333331858739</v>
      </c>
      <c r="L35338">
        <v>3.3833333331858739</v>
      </c>
      <c r="M35338">
        <v>0</v>
      </c>
    </row>
    <row r="35339" spans="1:13" x14ac:dyDescent="0.3">
      <c r="A35339">
        <v>2015</v>
      </c>
      <c r="B35339">
        <v>2</v>
      </c>
      <c r="C35339">
        <v>15</v>
      </c>
      <c r="D35339" t="s">
        <v>1185</v>
      </c>
      <c r="E35339" t="s">
        <v>2745</v>
      </c>
      <c r="F35339" t="s">
        <v>2776</v>
      </c>
      <c r="G35339">
        <v>0.33</v>
      </c>
      <c r="H35339">
        <v>0</v>
      </c>
      <c r="I35339">
        <v>0</v>
      </c>
      <c r="J35339">
        <v>0.33</v>
      </c>
      <c r="K35339">
        <v>3.3833333331858739</v>
      </c>
      <c r="L35339">
        <v>6.5166666666045785</v>
      </c>
      <c r="M35339">
        <v>3.1333333334187046</v>
      </c>
    </row>
    <row r="35340" spans="1:13" x14ac:dyDescent="0.3">
      <c r="A35340">
        <v>2016</v>
      </c>
      <c r="B35340">
        <v>3</v>
      </c>
      <c r="C35340">
        <v>12</v>
      </c>
      <c r="D35340" t="s">
        <v>1506</v>
      </c>
      <c r="E35340" t="s">
        <v>2743</v>
      </c>
      <c r="F35340" t="s">
        <v>2861</v>
      </c>
      <c r="G35340">
        <v>11.15</v>
      </c>
      <c r="H35340">
        <v>2.9</v>
      </c>
      <c r="I35340">
        <v>8.25</v>
      </c>
      <c r="J35340">
        <v>0</v>
      </c>
      <c r="K35340">
        <v>3.3833333332731854</v>
      </c>
      <c r="L35340">
        <v>408.04999999998836</v>
      </c>
      <c r="M35340">
        <v>404.66666666671517</v>
      </c>
    </row>
    <row r="35341" spans="1:13" x14ac:dyDescent="0.3">
      <c r="A35341">
        <v>2011</v>
      </c>
      <c r="B35341">
        <v>2</v>
      </c>
      <c r="C35341">
        <v>18</v>
      </c>
      <c r="D35341" t="s">
        <v>160</v>
      </c>
      <c r="E35341" t="s">
        <v>2745</v>
      </c>
      <c r="F35341" t="s">
        <v>2796</v>
      </c>
      <c r="G35341">
        <v>56.5</v>
      </c>
      <c r="H35341">
        <v>0</v>
      </c>
      <c r="I35341">
        <v>0</v>
      </c>
      <c r="J35341">
        <v>56.5</v>
      </c>
      <c r="K35341">
        <v>3.3833333333604969</v>
      </c>
      <c r="L35341">
        <v>4.4333333332906477</v>
      </c>
      <c r="M35341">
        <v>1.0499999999301508</v>
      </c>
    </row>
    <row r="35342" spans="1:13" x14ac:dyDescent="0.3">
      <c r="A35342">
        <v>2012</v>
      </c>
      <c r="B35342">
        <v>3</v>
      </c>
      <c r="C35342">
        <v>24</v>
      </c>
      <c r="D35342" t="s">
        <v>446</v>
      </c>
      <c r="E35342" t="s">
        <v>2741</v>
      </c>
      <c r="F35342" t="s">
        <v>2758</v>
      </c>
      <c r="G35342">
        <v>0.15</v>
      </c>
      <c r="H35342">
        <v>0</v>
      </c>
      <c r="I35342">
        <v>0</v>
      </c>
      <c r="J35342">
        <v>0.15</v>
      </c>
      <c r="K35342">
        <v>3.3833333333604969</v>
      </c>
      <c r="L35342">
        <v>3.8833333334187046</v>
      </c>
      <c r="M35342">
        <v>0.50000000005820766</v>
      </c>
    </row>
    <row r="35343" spans="1:13" x14ac:dyDescent="0.3">
      <c r="A35343">
        <v>2012</v>
      </c>
      <c r="B35343">
        <v>5</v>
      </c>
      <c r="C35343">
        <v>23</v>
      </c>
      <c r="D35343" t="s">
        <v>504</v>
      </c>
      <c r="E35343" t="s">
        <v>2752</v>
      </c>
      <c r="F35343" t="s">
        <v>2973</v>
      </c>
      <c r="G35343">
        <v>1.22</v>
      </c>
      <c r="H35343">
        <v>0</v>
      </c>
      <c r="I35343">
        <v>1.22</v>
      </c>
      <c r="J35343">
        <v>0</v>
      </c>
      <c r="K35343">
        <v>3.3833333333604969</v>
      </c>
      <c r="L35343">
        <v>3.5833333333139308</v>
      </c>
      <c r="M35343">
        <v>0.19999999995343387</v>
      </c>
    </row>
    <row r="35344" spans="1:13" x14ac:dyDescent="0.3">
      <c r="A35344">
        <v>2012</v>
      </c>
      <c r="B35344">
        <v>9</v>
      </c>
      <c r="C35344">
        <v>11</v>
      </c>
      <c r="D35344" t="s">
        <v>525</v>
      </c>
      <c r="E35344" t="s">
        <v>2785</v>
      </c>
      <c r="F35344" t="s">
        <v>2786</v>
      </c>
      <c r="G35344">
        <v>2.5999999999999996</v>
      </c>
      <c r="H35344">
        <v>0</v>
      </c>
      <c r="I35344">
        <v>2.2999999999999998</v>
      </c>
      <c r="J35344">
        <v>0.3</v>
      </c>
      <c r="K35344">
        <v>3.3833333333604969</v>
      </c>
      <c r="L35344">
        <v>6.75</v>
      </c>
      <c r="M35344">
        <v>3.3666666666395031</v>
      </c>
    </row>
    <row r="35345" spans="1:13" x14ac:dyDescent="0.3">
      <c r="A35345">
        <v>2012</v>
      </c>
      <c r="B35345">
        <v>11</v>
      </c>
      <c r="C35345">
        <v>6</v>
      </c>
      <c r="D35345" t="s">
        <v>569</v>
      </c>
      <c r="E35345" t="s">
        <v>2745</v>
      </c>
      <c r="F35345" t="s">
        <v>2772</v>
      </c>
      <c r="G35345">
        <v>0.6</v>
      </c>
      <c r="H35345">
        <v>0.6</v>
      </c>
      <c r="I35345">
        <v>0</v>
      </c>
      <c r="J35345">
        <v>0</v>
      </c>
      <c r="K35345">
        <v>3.3833333333604969</v>
      </c>
      <c r="L35345">
        <v>1022.0000000000582</v>
      </c>
      <c r="M35345">
        <v>1018.6166666666977</v>
      </c>
    </row>
    <row r="35346" spans="1:13" x14ac:dyDescent="0.3">
      <c r="A35346">
        <v>2013</v>
      </c>
      <c r="B35346">
        <v>1</v>
      </c>
      <c r="C35346">
        <v>12</v>
      </c>
      <c r="D35346" t="s">
        <v>635</v>
      </c>
      <c r="E35346" t="s">
        <v>2741</v>
      </c>
      <c r="F35346" t="s">
        <v>2858</v>
      </c>
      <c r="G35346">
        <v>26.02</v>
      </c>
      <c r="H35346">
        <v>20.52</v>
      </c>
      <c r="I35346">
        <v>5.5</v>
      </c>
      <c r="J35346">
        <v>0</v>
      </c>
      <c r="K35346">
        <v>3.3833333333604969</v>
      </c>
      <c r="L35346">
        <v>65.399999999965075</v>
      </c>
      <c r="M35346">
        <v>62.016666666604578</v>
      </c>
    </row>
    <row r="35347" spans="1:13" x14ac:dyDescent="0.3">
      <c r="A35347">
        <v>2013</v>
      </c>
      <c r="B35347">
        <v>3</v>
      </c>
      <c r="C35347">
        <v>14</v>
      </c>
      <c r="D35347" t="s">
        <v>696</v>
      </c>
      <c r="E35347" t="s">
        <v>2747</v>
      </c>
      <c r="F35347" t="s">
        <v>2929</v>
      </c>
      <c r="G35347">
        <v>1.1000000000000001</v>
      </c>
      <c r="H35347">
        <v>0</v>
      </c>
      <c r="I35347">
        <v>1.1000000000000001</v>
      </c>
      <c r="J35347">
        <v>0</v>
      </c>
      <c r="K35347">
        <v>3.3833333333604969</v>
      </c>
      <c r="L35347">
        <v>3.4500000000698492</v>
      </c>
      <c r="M35347">
        <v>6.6666666709352285E-2</v>
      </c>
    </row>
    <row r="35348" spans="1:13" x14ac:dyDescent="0.3">
      <c r="A35348">
        <v>2013</v>
      </c>
      <c r="B35348">
        <v>4</v>
      </c>
      <c r="C35348">
        <v>20</v>
      </c>
      <c r="D35348" t="s">
        <v>733</v>
      </c>
      <c r="E35348" t="s">
        <v>2743</v>
      </c>
      <c r="F35348" t="s">
        <v>2986</v>
      </c>
      <c r="G35348">
        <v>0.2</v>
      </c>
      <c r="H35348">
        <v>0</v>
      </c>
      <c r="I35348">
        <v>0.2</v>
      </c>
      <c r="J35348">
        <v>0</v>
      </c>
      <c r="K35348">
        <v>3.3833333333604969</v>
      </c>
      <c r="L35348">
        <v>4.5333333332673647</v>
      </c>
      <c r="M35348">
        <v>1.1499999999068677</v>
      </c>
    </row>
    <row r="35349" spans="1:13" x14ac:dyDescent="0.3">
      <c r="A35349">
        <v>2013</v>
      </c>
      <c r="B35349">
        <v>11</v>
      </c>
      <c r="C35349">
        <v>22</v>
      </c>
      <c r="D35349" t="s">
        <v>841</v>
      </c>
      <c r="E35349" t="s">
        <v>2749</v>
      </c>
      <c r="F35349" t="s">
        <v>2756</v>
      </c>
      <c r="G35349">
        <v>5</v>
      </c>
      <c r="H35349">
        <v>0</v>
      </c>
      <c r="I35349">
        <v>5</v>
      </c>
      <c r="J35349">
        <v>0</v>
      </c>
      <c r="K35349">
        <v>3.3833333333604969</v>
      </c>
      <c r="L35349">
        <v>4.0166666666627862</v>
      </c>
      <c r="M35349">
        <v>0.63333333330228925</v>
      </c>
    </row>
    <row r="35350" spans="1:13" x14ac:dyDescent="0.3">
      <c r="A35350">
        <v>2014</v>
      </c>
      <c r="B35350">
        <v>1</v>
      </c>
      <c r="C35350">
        <v>11</v>
      </c>
      <c r="D35350" t="s">
        <v>891</v>
      </c>
      <c r="E35350" t="s">
        <v>2745</v>
      </c>
      <c r="F35350" t="s">
        <v>2951</v>
      </c>
      <c r="G35350">
        <v>5.2</v>
      </c>
      <c r="H35350">
        <v>0</v>
      </c>
      <c r="I35350">
        <v>5.2</v>
      </c>
      <c r="J35350">
        <v>0</v>
      </c>
      <c r="K35350">
        <v>3.3833333333604969</v>
      </c>
      <c r="L35350">
        <v>21.899999999965075</v>
      </c>
      <c r="M35350">
        <v>18.516666666604578</v>
      </c>
    </row>
    <row r="35351" spans="1:13" x14ac:dyDescent="0.3">
      <c r="A35351">
        <v>2014</v>
      </c>
      <c r="B35351">
        <v>3</v>
      </c>
      <c r="C35351">
        <v>15</v>
      </c>
      <c r="D35351" t="s">
        <v>954</v>
      </c>
      <c r="E35351" t="s">
        <v>2745</v>
      </c>
      <c r="F35351" t="s">
        <v>2782</v>
      </c>
      <c r="G35351">
        <v>4.4999999999999998E-2</v>
      </c>
      <c r="H35351">
        <v>0</v>
      </c>
      <c r="I35351">
        <v>4.4999999999999998E-2</v>
      </c>
      <c r="J35351">
        <v>0</v>
      </c>
      <c r="K35351">
        <v>3.3833333333604969</v>
      </c>
      <c r="L35351">
        <v>4.03333333338378</v>
      </c>
      <c r="M35351">
        <v>0.65000000002328306</v>
      </c>
    </row>
    <row r="35352" spans="1:13" x14ac:dyDescent="0.3">
      <c r="A35352">
        <v>2014</v>
      </c>
      <c r="B35352">
        <v>11</v>
      </c>
      <c r="C35352">
        <v>13</v>
      </c>
      <c r="D35352" t="s">
        <v>1091</v>
      </c>
      <c r="E35352" t="s">
        <v>2749</v>
      </c>
      <c r="F35352" t="s">
        <v>2837</v>
      </c>
      <c r="G35352">
        <v>2</v>
      </c>
      <c r="H35352">
        <v>0.3</v>
      </c>
      <c r="I35352">
        <v>1.7</v>
      </c>
      <c r="J35352">
        <v>0</v>
      </c>
      <c r="K35352">
        <v>3.3833333333604969</v>
      </c>
      <c r="L35352">
        <v>3.7999999999883585</v>
      </c>
      <c r="M35352">
        <v>0.41666666662786156</v>
      </c>
    </row>
    <row r="35353" spans="1:13" x14ac:dyDescent="0.3">
      <c r="A35353">
        <v>2014</v>
      </c>
      <c r="B35353">
        <v>11</v>
      </c>
      <c r="C35353">
        <v>29</v>
      </c>
      <c r="D35353" t="s">
        <v>1107</v>
      </c>
      <c r="E35353" t="s">
        <v>2745</v>
      </c>
      <c r="F35353" t="s">
        <v>2751</v>
      </c>
      <c r="G35353">
        <v>4.9000000000000004</v>
      </c>
      <c r="H35353">
        <v>0</v>
      </c>
      <c r="I35353">
        <v>0</v>
      </c>
      <c r="J35353">
        <v>4.9000000000000004</v>
      </c>
      <c r="K35353">
        <v>3.3833333333604969</v>
      </c>
      <c r="L35353">
        <v>7.5833333334303461</v>
      </c>
      <c r="M35353">
        <v>4.2000000000698492</v>
      </c>
    </row>
    <row r="35354" spans="1:13" x14ac:dyDescent="0.3">
      <c r="A35354">
        <v>2014</v>
      </c>
      <c r="B35354">
        <v>12</v>
      </c>
      <c r="C35354">
        <v>20</v>
      </c>
      <c r="D35354" t="s">
        <v>1128</v>
      </c>
      <c r="E35354" t="s">
        <v>2743</v>
      </c>
      <c r="F35354" t="s">
        <v>2861</v>
      </c>
      <c r="G35354">
        <v>2.9000000000000004</v>
      </c>
      <c r="H35354">
        <v>0.8</v>
      </c>
      <c r="I35354">
        <v>1.7</v>
      </c>
      <c r="J35354">
        <v>0.4</v>
      </c>
      <c r="K35354">
        <v>3.3833333333604969</v>
      </c>
      <c r="L35354">
        <v>69.683333333465271</v>
      </c>
      <c r="M35354">
        <v>66.300000000104774</v>
      </c>
    </row>
    <row r="35355" spans="1:13" x14ac:dyDescent="0.3">
      <c r="A35355">
        <v>2015</v>
      </c>
      <c r="B35355">
        <v>1</v>
      </c>
      <c r="C35355">
        <v>16</v>
      </c>
      <c r="D35355" t="s">
        <v>1155</v>
      </c>
      <c r="E35355" t="s">
        <v>2745</v>
      </c>
      <c r="F35355" t="s">
        <v>2811</v>
      </c>
      <c r="G35355">
        <v>0.5</v>
      </c>
      <c r="H35355">
        <v>0.5</v>
      </c>
      <c r="I35355">
        <v>0</v>
      </c>
      <c r="J35355">
        <v>0</v>
      </c>
      <c r="K35355">
        <v>3.3833333333604969</v>
      </c>
      <c r="L35355">
        <v>190.5</v>
      </c>
      <c r="M35355">
        <v>187.1166666666395</v>
      </c>
    </row>
    <row r="35356" spans="1:13" x14ac:dyDescent="0.3">
      <c r="A35356">
        <v>2015</v>
      </c>
      <c r="B35356">
        <v>2</v>
      </c>
      <c r="C35356">
        <v>23</v>
      </c>
      <c r="D35356" t="s">
        <v>1193</v>
      </c>
      <c r="E35356" t="s">
        <v>2745</v>
      </c>
      <c r="F35356" t="s">
        <v>2781</v>
      </c>
      <c r="G35356">
        <v>1.2</v>
      </c>
      <c r="H35356">
        <v>0</v>
      </c>
      <c r="I35356">
        <v>1.2</v>
      </c>
      <c r="J35356">
        <v>0</v>
      </c>
      <c r="K35356">
        <v>3.3833333333604969</v>
      </c>
      <c r="L35356">
        <v>18.816666666709352</v>
      </c>
      <c r="M35356">
        <v>15.433333333348855</v>
      </c>
    </row>
    <row r="35357" spans="1:13" x14ac:dyDescent="0.3">
      <c r="A35357">
        <v>2016</v>
      </c>
      <c r="B35357">
        <v>3</v>
      </c>
      <c r="C35357">
        <v>4</v>
      </c>
      <c r="D35357" t="s">
        <v>1498</v>
      </c>
      <c r="E35357" t="s">
        <v>2743</v>
      </c>
      <c r="F35357" t="s">
        <v>2838</v>
      </c>
      <c r="G35357">
        <v>4.7</v>
      </c>
      <c r="H35357">
        <v>1</v>
      </c>
      <c r="I35357">
        <v>0.5</v>
      </c>
      <c r="J35357">
        <v>3.2</v>
      </c>
      <c r="K35357">
        <v>3.3833333333604969</v>
      </c>
      <c r="L35357">
        <v>28.533333333267365</v>
      </c>
      <c r="M35357">
        <v>25.149999999906868</v>
      </c>
    </row>
    <row r="35358" spans="1:13" x14ac:dyDescent="0.3">
      <c r="A35358">
        <v>2016</v>
      </c>
      <c r="B35358">
        <v>12</v>
      </c>
      <c r="C35358">
        <v>3</v>
      </c>
      <c r="D35358" t="s">
        <v>1676</v>
      </c>
      <c r="E35358" t="s">
        <v>2745</v>
      </c>
      <c r="F35358" t="s">
        <v>2766</v>
      </c>
      <c r="G35358">
        <v>0.89999999999999991</v>
      </c>
      <c r="H35358">
        <v>0.3</v>
      </c>
      <c r="I35358">
        <v>0</v>
      </c>
      <c r="J35358">
        <v>0.6</v>
      </c>
      <c r="K35358">
        <v>3.3833333333604969</v>
      </c>
      <c r="L35358">
        <v>15.799999999988358</v>
      </c>
      <c r="M35358">
        <v>12.416666666627862</v>
      </c>
    </row>
    <row r="35359" spans="1:13" x14ac:dyDescent="0.3">
      <c r="A35359">
        <v>2017</v>
      </c>
      <c r="B35359">
        <v>3</v>
      </c>
      <c r="C35359">
        <v>29</v>
      </c>
      <c r="D35359" t="s">
        <v>1792</v>
      </c>
      <c r="E35359" t="s">
        <v>2741</v>
      </c>
      <c r="F35359" t="s">
        <v>2769</v>
      </c>
      <c r="G35359">
        <v>4.5</v>
      </c>
      <c r="H35359">
        <v>0</v>
      </c>
      <c r="I35359">
        <v>1.5</v>
      </c>
      <c r="J35359">
        <v>3</v>
      </c>
      <c r="K35359">
        <v>3.3833333333604969</v>
      </c>
      <c r="L35359">
        <v>3.7000000000116415</v>
      </c>
      <c r="M35359">
        <v>0.31666666665114462</v>
      </c>
    </row>
    <row r="35360" spans="1:13" x14ac:dyDescent="0.3">
      <c r="A35360">
        <v>2018</v>
      </c>
      <c r="B35360">
        <v>4</v>
      </c>
      <c r="C35360">
        <v>9</v>
      </c>
      <c r="D35360" t="s">
        <v>2067</v>
      </c>
      <c r="E35360" t="s">
        <v>2741</v>
      </c>
      <c r="F35360" t="s">
        <v>2889</v>
      </c>
      <c r="G35360">
        <v>0.09</v>
      </c>
      <c r="H35360">
        <v>0</v>
      </c>
      <c r="I35360">
        <v>0</v>
      </c>
      <c r="J35360">
        <v>0.09</v>
      </c>
      <c r="K35360">
        <v>3.3833333333604969</v>
      </c>
      <c r="L35360">
        <v>3.9333333332324401</v>
      </c>
      <c r="M35360">
        <v>0.54999999987194315</v>
      </c>
    </row>
    <row r="35361" spans="1:13" x14ac:dyDescent="0.3">
      <c r="A35361">
        <v>2018</v>
      </c>
      <c r="B35361">
        <v>12</v>
      </c>
      <c r="C35361">
        <v>5</v>
      </c>
      <c r="D35361" t="s">
        <v>2243</v>
      </c>
      <c r="E35361" t="s">
        <v>2743</v>
      </c>
      <c r="F35361" t="s">
        <v>2874</v>
      </c>
      <c r="G35361">
        <v>3</v>
      </c>
      <c r="H35361">
        <v>2</v>
      </c>
      <c r="I35361">
        <v>1</v>
      </c>
      <c r="J35361">
        <v>0</v>
      </c>
      <c r="K35361">
        <v>3.3833333333604969</v>
      </c>
      <c r="L35361">
        <v>23.566666666651145</v>
      </c>
      <c r="M35361">
        <v>20.183333333290648</v>
      </c>
    </row>
    <row r="35362" spans="1:13" x14ac:dyDescent="0.3">
      <c r="A35362">
        <v>2019</v>
      </c>
      <c r="B35362">
        <v>2</v>
      </c>
      <c r="C35362">
        <v>25</v>
      </c>
      <c r="D35362" t="s">
        <v>2325</v>
      </c>
      <c r="E35362" t="s">
        <v>2743</v>
      </c>
      <c r="F35362" t="s">
        <v>2823</v>
      </c>
      <c r="G35362">
        <v>25</v>
      </c>
      <c r="H35362">
        <v>0</v>
      </c>
      <c r="I35362">
        <v>25</v>
      </c>
      <c r="J35362">
        <v>0</v>
      </c>
      <c r="K35362">
        <v>3.3833333333604969</v>
      </c>
      <c r="L35362">
        <v>187.54999999998836</v>
      </c>
      <c r="M35362">
        <v>184.16666666662786</v>
      </c>
    </row>
    <row r="35363" spans="1:13" x14ac:dyDescent="0.3">
      <c r="A35363">
        <v>2019</v>
      </c>
      <c r="B35363">
        <v>8</v>
      </c>
      <c r="C35363">
        <v>26</v>
      </c>
      <c r="D35363" t="s">
        <v>2449</v>
      </c>
      <c r="E35363" t="s">
        <v>2997</v>
      </c>
      <c r="F35363" t="s">
        <v>2998</v>
      </c>
      <c r="G35363">
        <v>0.2</v>
      </c>
      <c r="H35363">
        <v>0</v>
      </c>
      <c r="I35363">
        <v>0.2</v>
      </c>
      <c r="J35363">
        <v>0</v>
      </c>
      <c r="K35363">
        <v>3.3833333333604969</v>
      </c>
      <c r="L35363">
        <v>5.3499999999767169</v>
      </c>
      <c r="M35363">
        <v>1.96666666661622</v>
      </c>
    </row>
    <row r="35364" spans="1:13" x14ac:dyDescent="0.3">
      <c r="A35364">
        <v>2019</v>
      </c>
      <c r="B35364">
        <v>11</v>
      </c>
      <c r="C35364">
        <v>21</v>
      </c>
      <c r="D35364" t="s">
        <v>2533</v>
      </c>
      <c r="E35364" t="s">
        <v>2866</v>
      </c>
      <c r="F35364" t="s">
        <v>2875</v>
      </c>
      <c r="G35364">
        <v>0.17</v>
      </c>
      <c r="H35364">
        <v>0</v>
      </c>
      <c r="I35364">
        <v>0</v>
      </c>
      <c r="J35364">
        <v>0.17</v>
      </c>
      <c r="K35364">
        <v>3.3833333333604969</v>
      </c>
      <c r="L35364">
        <v>24.999999999941792</v>
      </c>
      <c r="M35364">
        <v>21.616666666581295</v>
      </c>
    </row>
    <row r="35365" spans="1:13" x14ac:dyDescent="0.3">
      <c r="A35365">
        <v>2019</v>
      </c>
      <c r="B35365">
        <v>12</v>
      </c>
      <c r="C35365">
        <v>11</v>
      </c>
      <c r="D35365" t="s">
        <v>2553</v>
      </c>
      <c r="E35365" t="s">
        <v>2749</v>
      </c>
      <c r="F35365" t="s">
        <v>2768</v>
      </c>
      <c r="G35365">
        <v>4</v>
      </c>
      <c r="H35365">
        <v>1</v>
      </c>
      <c r="I35365">
        <v>3</v>
      </c>
      <c r="J35365">
        <v>0</v>
      </c>
      <c r="K35365">
        <v>3.3833333333604969</v>
      </c>
      <c r="L35365">
        <v>5.5999999999185093</v>
      </c>
      <c r="M35365">
        <v>2.2166666665580124</v>
      </c>
    </row>
    <row r="35366" spans="1:13" x14ac:dyDescent="0.3">
      <c r="A35366">
        <v>2020</v>
      </c>
      <c r="B35366">
        <v>1</v>
      </c>
      <c r="C35366">
        <v>1</v>
      </c>
      <c r="D35366" t="s">
        <v>2574</v>
      </c>
      <c r="E35366" t="s">
        <v>2754</v>
      </c>
      <c r="F35366" t="s">
        <v>2879</v>
      </c>
      <c r="G35366">
        <v>0.05</v>
      </c>
      <c r="H35366">
        <v>0.04</v>
      </c>
      <c r="I35366">
        <v>0.01</v>
      </c>
      <c r="J35366">
        <v>0</v>
      </c>
      <c r="K35366">
        <v>3.3833333333604969</v>
      </c>
      <c r="L35366">
        <v>3.4833333333372138</v>
      </c>
      <c r="M35366">
        <v>9.9999999976716936E-2</v>
      </c>
    </row>
    <row r="35367" spans="1:13" x14ac:dyDescent="0.3">
      <c r="A35367">
        <v>2020</v>
      </c>
      <c r="B35367">
        <v>2</v>
      </c>
      <c r="C35367">
        <v>8</v>
      </c>
      <c r="D35367" t="s">
        <v>2612</v>
      </c>
      <c r="E35367" t="s">
        <v>2741</v>
      </c>
      <c r="F35367" t="s">
        <v>2843</v>
      </c>
      <c r="G35367">
        <v>3.8</v>
      </c>
      <c r="H35367">
        <v>0</v>
      </c>
      <c r="I35367">
        <v>3.8</v>
      </c>
      <c r="J35367">
        <v>0</v>
      </c>
      <c r="K35367">
        <v>3.3833333333604969</v>
      </c>
      <c r="L35367">
        <v>19.866666666639503</v>
      </c>
      <c r="M35367">
        <v>16.483333333279006</v>
      </c>
    </row>
    <row r="35368" spans="1:13" x14ac:dyDescent="0.3">
      <c r="A35368">
        <v>2019</v>
      </c>
      <c r="B35368">
        <v>3</v>
      </c>
      <c r="C35368">
        <v>22</v>
      </c>
      <c r="D35368" t="s">
        <v>2350</v>
      </c>
      <c r="E35368" t="s">
        <v>2743</v>
      </c>
      <c r="F35368" t="s">
        <v>2827</v>
      </c>
      <c r="G35368">
        <v>8.01</v>
      </c>
      <c r="H35368">
        <v>4.3599999999999994</v>
      </c>
      <c r="I35368">
        <v>3.6500000000000004</v>
      </c>
      <c r="J35368">
        <v>0</v>
      </c>
      <c r="K35368">
        <v>3.3874999999970896</v>
      </c>
      <c r="L35368" t="e">
        <v>#VALUE!</v>
      </c>
      <c r="M35368" t="e">
        <v>#VALUE!</v>
      </c>
    </row>
    <row r="35369" spans="1:13" x14ac:dyDescent="0.3">
      <c r="A35369">
        <v>2018</v>
      </c>
      <c r="B35369">
        <v>3</v>
      </c>
      <c r="C35369">
        <v>9</v>
      </c>
      <c r="D35369" t="s">
        <v>2036</v>
      </c>
      <c r="E35369" t="s">
        <v>2745</v>
      </c>
      <c r="F35369" t="s">
        <v>2824</v>
      </c>
      <c r="G35369">
        <v>6.55</v>
      </c>
      <c r="H35369">
        <v>0.5</v>
      </c>
      <c r="I35369">
        <v>5.55</v>
      </c>
      <c r="J35369">
        <v>0.5</v>
      </c>
      <c r="K35369">
        <v>3.3888888888759539</v>
      </c>
      <c r="L35369">
        <v>108.42777777777519</v>
      </c>
      <c r="M35369">
        <v>105.03888888889924</v>
      </c>
    </row>
    <row r="35370" spans="1:13" x14ac:dyDescent="0.3">
      <c r="A35370">
        <v>2015</v>
      </c>
      <c r="B35370">
        <v>1</v>
      </c>
      <c r="C35370">
        <v>22</v>
      </c>
      <c r="D35370" t="s">
        <v>1161</v>
      </c>
      <c r="E35370" t="s">
        <v>2745</v>
      </c>
      <c r="F35370" t="s">
        <v>2824</v>
      </c>
      <c r="G35370">
        <v>36.700000000000003</v>
      </c>
      <c r="H35370">
        <v>5</v>
      </c>
      <c r="I35370">
        <v>31.7</v>
      </c>
      <c r="J35370">
        <v>0</v>
      </c>
      <c r="K35370">
        <v>3.3916666666336823</v>
      </c>
      <c r="L35370">
        <v>53.066666666680248</v>
      </c>
      <c r="M35370">
        <v>49.675000000046566</v>
      </c>
    </row>
    <row r="35371" spans="1:13" x14ac:dyDescent="0.3">
      <c r="A35371">
        <v>2016</v>
      </c>
      <c r="B35371">
        <v>4</v>
      </c>
      <c r="C35371">
        <v>5</v>
      </c>
      <c r="D35371" t="s">
        <v>1530</v>
      </c>
      <c r="E35371" t="s">
        <v>2743</v>
      </c>
      <c r="F35371" t="s">
        <v>2816</v>
      </c>
      <c r="G35371">
        <v>4</v>
      </c>
      <c r="H35371">
        <v>2.4900000000000002</v>
      </c>
      <c r="I35371">
        <v>1.5</v>
      </c>
      <c r="J35371">
        <v>0.01</v>
      </c>
      <c r="K35371">
        <v>3.3916666666336823</v>
      </c>
      <c r="L35371">
        <v>120.65000000002328</v>
      </c>
      <c r="M35371">
        <v>117.2583333333896</v>
      </c>
    </row>
    <row r="35372" spans="1:13" x14ac:dyDescent="0.3">
      <c r="A35372">
        <v>2012</v>
      </c>
      <c r="B35372">
        <v>11</v>
      </c>
      <c r="C35372">
        <v>27</v>
      </c>
      <c r="D35372" t="s">
        <v>590</v>
      </c>
      <c r="E35372" t="s">
        <v>2745</v>
      </c>
      <c r="F35372" t="s">
        <v>2751</v>
      </c>
      <c r="G35372">
        <v>3.19</v>
      </c>
      <c r="H35372">
        <v>0</v>
      </c>
      <c r="I35372">
        <v>3.19</v>
      </c>
      <c r="J35372">
        <v>0</v>
      </c>
      <c r="K35372">
        <v>3.3916666667209938</v>
      </c>
      <c r="L35372">
        <v>20.533333333296468</v>
      </c>
      <c r="M35372">
        <v>17.141666666575475</v>
      </c>
    </row>
    <row r="35373" spans="1:13" x14ac:dyDescent="0.3">
      <c r="A35373">
        <v>2020</v>
      </c>
      <c r="B35373">
        <v>2</v>
      </c>
      <c r="C35373">
        <v>28</v>
      </c>
      <c r="D35373" t="s">
        <v>2632</v>
      </c>
      <c r="E35373" t="s">
        <v>2745</v>
      </c>
      <c r="F35373" t="s">
        <v>2795</v>
      </c>
      <c r="G35373">
        <v>4.3</v>
      </c>
      <c r="H35373">
        <v>2</v>
      </c>
      <c r="I35373">
        <v>2.2999999999999998</v>
      </c>
      <c r="J35373">
        <v>0</v>
      </c>
      <c r="K35373">
        <v>3.3916666668083053</v>
      </c>
      <c r="L35373">
        <v>453.02500000008149</v>
      </c>
      <c r="M35373">
        <v>449.63333333327319</v>
      </c>
    </row>
    <row r="35374" spans="1:13" x14ac:dyDescent="0.3">
      <c r="A35374">
        <v>2015</v>
      </c>
      <c r="B35374">
        <v>2</v>
      </c>
      <c r="C35374">
        <v>8</v>
      </c>
      <c r="D35374" t="s">
        <v>1178</v>
      </c>
      <c r="E35374" t="s">
        <v>2745</v>
      </c>
      <c r="F35374" t="s">
        <v>2865</v>
      </c>
      <c r="G35374">
        <v>11.77</v>
      </c>
      <c r="H35374">
        <v>1.75</v>
      </c>
      <c r="I35374">
        <v>10.02</v>
      </c>
      <c r="J35374">
        <v>0</v>
      </c>
      <c r="K35374">
        <v>3.3944444443914108</v>
      </c>
      <c r="L35374">
        <v>15.244444444426335</v>
      </c>
      <c r="M35374">
        <v>11.850000000034925</v>
      </c>
    </row>
    <row r="35375" spans="1:13" x14ac:dyDescent="0.3">
      <c r="A35375">
        <v>2012</v>
      </c>
      <c r="B35375">
        <v>1</v>
      </c>
      <c r="C35375">
        <v>9</v>
      </c>
      <c r="D35375" t="s">
        <v>371</v>
      </c>
      <c r="E35375" t="s">
        <v>2743</v>
      </c>
      <c r="F35375" t="s">
        <v>2816</v>
      </c>
      <c r="G35375">
        <v>3</v>
      </c>
      <c r="H35375">
        <v>3</v>
      </c>
      <c r="I35375">
        <v>0</v>
      </c>
      <c r="J35375">
        <v>0</v>
      </c>
      <c r="K35375">
        <v>3.3999999999068677</v>
      </c>
      <c r="L35375">
        <v>4.2333333333372138</v>
      </c>
      <c r="M35375">
        <v>0.8333333334303461</v>
      </c>
    </row>
    <row r="35376" spans="1:13" x14ac:dyDescent="0.3">
      <c r="A35376">
        <v>2014</v>
      </c>
      <c r="B35376">
        <v>1</v>
      </c>
      <c r="C35376">
        <v>17</v>
      </c>
      <c r="D35376" t="s">
        <v>897</v>
      </c>
      <c r="E35376" t="s">
        <v>2743</v>
      </c>
      <c r="F35376" t="s">
        <v>2869</v>
      </c>
      <c r="G35376">
        <v>4</v>
      </c>
      <c r="H35376">
        <v>0.5</v>
      </c>
      <c r="I35376">
        <v>3.5</v>
      </c>
      <c r="J35376">
        <v>0</v>
      </c>
      <c r="K35376">
        <v>3.3999999999068677</v>
      </c>
      <c r="L35376">
        <v>29.083333333313931</v>
      </c>
      <c r="M35376">
        <v>25.683333333407063</v>
      </c>
    </row>
    <row r="35377" spans="1:13" x14ac:dyDescent="0.3">
      <c r="A35377">
        <v>2016</v>
      </c>
      <c r="B35377">
        <v>3</v>
      </c>
      <c r="C35377">
        <v>17</v>
      </c>
      <c r="D35377" t="s">
        <v>1511</v>
      </c>
      <c r="E35377" t="s">
        <v>2747</v>
      </c>
      <c r="F35377" t="s">
        <v>2748</v>
      </c>
      <c r="G35377">
        <v>1</v>
      </c>
      <c r="H35377">
        <v>0</v>
      </c>
      <c r="I35377">
        <v>1</v>
      </c>
      <c r="J35377">
        <v>0</v>
      </c>
      <c r="K35377">
        <v>3.3999999999068677</v>
      </c>
      <c r="L35377">
        <v>594.13333333324408</v>
      </c>
      <c r="M35377">
        <v>590.73333333333721</v>
      </c>
    </row>
    <row r="35378" spans="1:13" x14ac:dyDescent="0.3">
      <c r="A35378">
        <v>2018</v>
      </c>
      <c r="B35378">
        <v>2</v>
      </c>
      <c r="C35378">
        <v>13</v>
      </c>
      <c r="D35378" t="s">
        <v>2012</v>
      </c>
      <c r="E35378" t="s">
        <v>2752</v>
      </c>
      <c r="F35378" t="s">
        <v>2863</v>
      </c>
      <c r="G35378">
        <v>5</v>
      </c>
      <c r="H35378">
        <v>0.5</v>
      </c>
      <c r="I35378">
        <v>4.5</v>
      </c>
      <c r="J35378">
        <v>0</v>
      </c>
      <c r="K35378">
        <v>3.3999999999068677</v>
      </c>
      <c r="L35378">
        <v>8.4999999999417923</v>
      </c>
      <c r="M35378">
        <v>5.1000000000349246</v>
      </c>
    </row>
    <row r="35379" spans="1:13" x14ac:dyDescent="0.3">
      <c r="A35379">
        <v>2018</v>
      </c>
      <c r="B35379">
        <v>11</v>
      </c>
      <c r="C35379">
        <v>5</v>
      </c>
      <c r="D35379" t="s">
        <v>2213</v>
      </c>
      <c r="E35379" t="s">
        <v>2752</v>
      </c>
      <c r="F35379" t="s">
        <v>2938</v>
      </c>
      <c r="G35379">
        <v>0.86999999999999988</v>
      </c>
      <c r="H35379">
        <v>0</v>
      </c>
      <c r="I35379">
        <v>0.86999999999999988</v>
      </c>
      <c r="J35379">
        <v>0</v>
      </c>
      <c r="K35379">
        <v>3.3999999999068677</v>
      </c>
      <c r="L35379">
        <v>3.5000000000582077</v>
      </c>
      <c r="M35379">
        <v>0.10000000015133992</v>
      </c>
    </row>
    <row r="35380" spans="1:13" x14ac:dyDescent="0.3">
      <c r="A35380">
        <v>2019</v>
      </c>
      <c r="B35380">
        <v>1</v>
      </c>
      <c r="C35380">
        <v>11</v>
      </c>
      <c r="D35380" t="s">
        <v>2280</v>
      </c>
      <c r="E35380" t="s">
        <v>2743</v>
      </c>
      <c r="F35380" t="s">
        <v>2874</v>
      </c>
      <c r="G35380">
        <v>0.25</v>
      </c>
      <c r="H35380">
        <v>0</v>
      </c>
      <c r="I35380">
        <v>0.25</v>
      </c>
      <c r="J35380">
        <v>0</v>
      </c>
      <c r="K35380">
        <v>3.3999999999068677</v>
      </c>
      <c r="L35380">
        <v>1438.3333333333139</v>
      </c>
      <c r="M35380">
        <v>1434.9333333334071</v>
      </c>
    </row>
    <row r="35381" spans="1:13" x14ac:dyDescent="0.3">
      <c r="A35381">
        <v>2019</v>
      </c>
      <c r="B35381">
        <v>1</v>
      </c>
      <c r="C35381">
        <v>23</v>
      </c>
      <c r="D35381" t="s">
        <v>2292</v>
      </c>
      <c r="E35381" t="s">
        <v>2754</v>
      </c>
      <c r="F35381" t="s">
        <v>2809</v>
      </c>
      <c r="G35381">
        <v>0.6</v>
      </c>
      <c r="H35381">
        <v>0</v>
      </c>
      <c r="I35381">
        <v>0</v>
      </c>
      <c r="J35381">
        <v>0.6</v>
      </c>
      <c r="K35381">
        <v>3.3999999999068677</v>
      </c>
      <c r="L35381">
        <v>3.7333333332790062</v>
      </c>
      <c r="M35381">
        <v>0.33333333337213844</v>
      </c>
    </row>
    <row r="35382" spans="1:13" x14ac:dyDescent="0.3">
      <c r="A35382">
        <v>2019</v>
      </c>
      <c r="B35382">
        <v>2</v>
      </c>
      <c r="C35382">
        <v>17</v>
      </c>
      <c r="D35382" t="s">
        <v>2317</v>
      </c>
      <c r="E35382" t="s">
        <v>2866</v>
      </c>
      <c r="F35382" t="s">
        <v>2747</v>
      </c>
      <c r="G35382">
        <v>0.09</v>
      </c>
      <c r="H35382">
        <v>0</v>
      </c>
      <c r="I35382">
        <v>0.09</v>
      </c>
      <c r="J35382">
        <v>0</v>
      </c>
      <c r="K35382">
        <v>3.3999999999068677</v>
      </c>
      <c r="L35382">
        <v>6.4499999998952262</v>
      </c>
      <c r="M35382">
        <v>3.0499999999883585</v>
      </c>
    </row>
    <row r="35383" spans="1:13" x14ac:dyDescent="0.3">
      <c r="A35383">
        <v>2019</v>
      </c>
      <c r="B35383">
        <v>2</v>
      </c>
      <c r="C35383">
        <v>27</v>
      </c>
      <c r="D35383" t="s">
        <v>2327</v>
      </c>
      <c r="E35383" t="s">
        <v>2743</v>
      </c>
      <c r="F35383" t="s">
        <v>2947</v>
      </c>
      <c r="G35383">
        <v>1.2999999999999998</v>
      </c>
      <c r="H35383">
        <v>0.6</v>
      </c>
      <c r="I35383">
        <v>0.7</v>
      </c>
      <c r="J35383">
        <v>0</v>
      </c>
      <c r="K35383">
        <v>3.3999999999068677</v>
      </c>
      <c r="L35383">
        <v>72.666666666569654</v>
      </c>
      <c r="M35383">
        <v>69.266666666662786</v>
      </c>
    </row>
    <row r="35384" spans="1:13" x14ac:dyDescent="0.3">
      <c r="A35384">
        <v>2019</v>
      </c>
      <c r="B35384">
        <v>3</v>
      </c>
      <c r="C35384">
        <v>26</v>
      </c>
      <c r="D35384" t="s">
        <v>2354</v>
      </c>
      <c r="E35384" t="s">
        <v>2743</v>
      </c>
      <c r="F35384" t="s">
        <v>2834</v>
      </c>
      <c r="G35384">
        <v>4</v>
      </c>
      <c r="H35384">
        <v>0</v>
      </c>
      <c r="I35384">
        <v>4</v>
      </c>
      <c r="J35384">
        <v>0</v>
      </c>
      <c r="K35384">
        <v>3.3999999999068677</v>
      </c>
      <c r="L35384" t="e">
        <v>#VALUE!</v>
      </c>
      <c r="M35384" t="e">
        <v>#VALUE!</v>
      </c>
    </row>
    <row r="35385" spans="1:13" x14ac:dyDescent="0.3">
      <c r="A35385">
        <v>2019</v>
      </c>
      <c r="B35385">
        <v>10</v>
      </c>
      <c r="C35385">
        <v>30</v>
      </c>
      <c r="D35385" t="s">
        <v>2511</v>
      </c>
      <c r="E35385" t="s">
        <v>2741</v>
      </c>
      <c r="F35385" t="s">
        <v>2843</v>
      </c>
      <c r="G35385">
        <v>3.6</v>
      </c>
      <c r="H35385">
        <v>1.6</v>
      </c>
      <c r="I35385">
        <v>2</v>
      </c>
      <c r="J35385">
        <v>0</v>
      </c>
      <c r="K35385">
        <v>3.3999999999068677</v>
      </c>
      <c r="L35385">
        <v>3.9999999999417923</v>
      </c>
      <c r="M35385">
        <v>0.6000000000349246</v>
      </c>
    </row>
    <row r="35386" spans="1:13" x14ac:dyDescent="0.3">
      <c r="A35386">
        <v>2015</v>
      </c>
      <c r="B35386">
        <v>3</v>
      </c>
      <c r="C35386">
        <v>11</v>
      </c>
      <c r="D35386" t="s">
        <v>1209</v>
      </c>
      <c r="E35386" t="s">
        <v>2752</v>
      </c>
      <c r="F35386" t="s">
        <v>2863</v>
      </c>
      <c r="G35386">
        <v>0.76</v>
      </c>
      <c r="H35386">
        <v>0</v>
      </c>
      <c r="I35386">
        <v>0.76</v>
      </c>
      <c r="J35386">
        <v>0</v>
      </c>
      <c r="K35386">
        <v>3.4000000000814907</v>
      </c>
      <c r="L35386">
        <v>4.3500000000349246</v>
      </c>
      <c r="M35386">
        <v>0.94999999995343387</v>
      </c>
    </row>
    <row r="35387" spans="1:13" x14ac:dyDescent="0.3">
      <c r="A35387">
        <v>2015</v>
      </c>
      <c r="B35387">
        <v>12</v>
      </c>
      <c r="C35387">
        <v>5</v>
      </c>
      <c r="D35387" t="s">
        <v>1408</v>
      </c>
      <c r="E35387" t="s">
        <v>2747</v>
      </c>
      <c r="F35387" t="s">
        <v>2956</v>
      </c>
      <c r="G35387">
        <v>1.1000000000000001</v>
      </c>
      <c r="H35387">
        <v>0</v>
      </c>
      <c r="I35387">
        <v>0.3</v>
      </c>
      <c r="J35387">
        <v>0.8</v>
      </c>
      <c r="K35387">
        <v>3.4000000000814907</v>
      </c>
      <c r="L35387">
        <v>47.100000000034925</v>
      </c>
      <c r="M35387">
        <v>43.699999999953434</v>
      </c>
    </row>
    <row r="35388" spans="1:13" x14ac:dyDescent="0.3">
      <c r="A35388">
        <v>2015</v>
      </c>
      <c r="B35388">
        <v>12</v>
      </c>
      <c r="C35388">
        <v>15</v>
      </c>
      <c r="D35388" t="s">
        <v>1418</v>
      </c>
      <c r="E35388" t="s">
        <v>2749</v>
      </c>
      <c r="F35388" t="s">
        <v>2854</v>
      </c>
      <c r="G35388">
        <v>2.5</v>
      </c>
      <c r="H35388">
        <v>0</v>
      </c>
      <c r="I35388">
        <v>2.5</v>
      </c>
      <c r="J35388">
        <v>0</v>
      </c>
      <c r="K35388">
        <v>3.4000000000814907</v>
      </c>
      <c r="L35388">
        <v>22.616666666697711</v>
      </c>
      <c r="M35388">
        <v>19.21666666661622</v>
      </c>
    </row>
    <row r="35389" spans="1:13" x14ac:dyDescent="0.3">
      <c r="A35389">
        <v>2015</v>
      </c>
      <c r="B35389">
        <v>12</v>
      </c>
      <c r="C35389">
        <v>26</v>
      </c>
      <c r="D35389" t="s">
        <v>1429</v>
      </c>
      <c r="E35389" t="s">
        <v>2754</v>
      </c>
      <c r="F35389" t="s">
        <v>2879</v>
      </c>
      <c r="G35389">
        <v>1</v>
      </c>
      <c r="H35389">
        <v>0</v>
      </c>
      <c r="I35389">
        <v>1</v>
      </c>
      <c r="J35389">
        <v>0</v>
      </c>
      <c r="K35389">
        <v>3.4000000000814907</v>
      </c>
      <c r="L35389">
        <v>21.616666666755918</v>
      </c>
      <c r="M35389">
        <v>18.216666666674428</v>
      </c>
    </row>
    <row r="35390" spans="1:13" x14ac:dyDescent="0.3">
      <c r="A35390">
        <v>2016</v>
      </c>
      <c r="B35390">
        <v>1</v>
      </c>
      <c r="C35390">
        <v>20</v>
      </c>
      <c r="D35390" t="s">
        <v>1454</v>
      </c>
      <c r="E35390" t="s">
        <v>2743</v>
      </c>
      <c r="F35390" t="s">
        <v>2874</v>
      </c>
      <c r="G35390">
        <v>1.5</v>
      </c>
      <c r="H35390">
        <v>0</v>
      </c>
      <c r="I35390">
        <v>1.5</v>
      </c>
      <c r="J35390">
        <v>0</v>
      </c>
      <c r="K35390">
        <v>3.4000000000814907</v>
      </c>
      <c r="L35390">
        <v>2034.9000000001397</v>
      </c>
      <c r="M35390">
        <v>2031.5000000000582</v>
      </c>
    </row>
    <row r="35391" spans="1:13" x14ac:dyDescent="0.3">
      <c r="A35391">
        <v>2017</v>
      </c>
      <c r="B35391">
        <v>1</v>
      </c>
      <c r="C35391">
        <v>4</v>
      </c>
      <c r="D35391" t="s">
        <v>1708</v>
      </c>
      <c r="E35391" t="s">
        <v>2745</v>
      </c>
      <c r="F35391" t="s">
        <v>2824</v>
      </c>
      <c r="G35391">
        <v>0.49000000000000005</v>
      </c>
      <c r="H35391">
        <v>0.49000000000000005</v>
      </c>
      <c r="I35391">
        <v>0</v>
      </c>
      <c r="J35391">
        <v>0</v>
      </c>
      <c r="K35391">
        <v>3.4000000000814907</v>
      </c>
      <c r="L35391">
        <v>6.8000000001629815</v>
      </c>
      <c r="M35391">
        <v>3.4000000000814907</v>
      </c>
    </row>
    <row r="35392" spans="1:13" x14ac:dyDescent="0.3">
      <c r="A35392">
        <v>2017</v>
      </c>
      <c r="B35392">
        <v>1</v>
      </c>
      <c r="C35392">
        <v>21</v>
      </c>
      <c r="D35392" t="s">
        <v>1725</v>
      </c>
      <c r="E35392" t="s">
        <v>2773</v>
      </c>
      <c r="F35392" t="s">
        <v>2774</v>
      </c>
      <c r="G35392">
        <v>2.2000000000000002</v>
      </c>
      <c r="H35392">
        <v>0</v>
      </c>
      <c r="I35392">
        <v>2.2000000000000002</v>
      </c>
      <c r="J35392">
        <v>0</v>
      </c>
      <c r="K35392">
        <v>3.4000000000814907</v>
      </c>
      <c r="L35392">
        <v>18.766666666720994</v>
      </c>
      <c r="M35392">
        <v>15.366666666639503</v>
      </c>
    </row>
    <row r="35393" spans="1:13" x14ac:dyDescent="0.3">
      <c r="A35393">
        <v>2018</v>
      </c>
      <c r="B35393">
        <v>12</v>
      </c>
      <c r="C35393">
        <v>17</v>
      </c>
      <c r="D35393" t="s">
        <v>2255</v>
      </c>
      <c r="E35393" t="s">
        <v>2743</v>
      </c>
      <c r="F35393" t="s">
        <v>2992</v>
      </c>
      <c r="G35393">
        <v>2</v>
      </c>
      <c r="H35393">
        <v>0</v>
      </c>
      <c r="I35393">
        <v>2</v>
      </c>
      <c r="J35393">
        <v>0</v>
      </c>
      <c r="K35393">
        <v>3.4000000000814907</v>
      </c>
      <c r="L35393">
        <v>3.5000000000582077</v>
      </c>
      <c r="M35393">
        <v>9.9999999976716936E-2</v>
      </c>
    </row>
    <row r="35394" spans="1:13" x14ac:dyDescent="0.3">
      <c r="A35394">
        <v>2018</v>
      </c>
      <c r="B35394">
        <v>12</v>
      </c>
      <c r="C35394">
        <v>18</v>
      </c>
      <c r="D35394" t="s">
        <v>2256</v>
      </c>
      <c r="E35394" t="s">
        <v>2754</v>
      </c>
      <c r="F35394" t="s">
        <v>2819</v>
      </c>
      <c r="G35394">
        <v>1.5</v>
      </c>
      <c r="H35394">
        <v>0</v>
      </c>
      <c r="I35394">
        <v>0.5</v>
      </c>
      <c r="J35394">
        <v>1</v>
      </c>
      <c r="K35394">
        <v>3.4000000000814907</v>
      </c>
      <c r="L35394">
        <v>3.4500000000698492</v>
      </c>
      <c r="M35394">
        <v>4.9999999988358468E-2</v>
      </c>
    </row>
    <row r="35395" spans="1:13" x14ac:dyDescent="0.3">
      <c r="A35395">
        <v>2019</v>
      </c>
      <c r="B35395">
        <v>12</v>
      </c>
      <c r="C35395">
        <v>25</v>
      </c>
      <c r="D35395" t="s">
        <v>2567</v>
      </c>
      <c r="E35395" t="s">
        <v>2745</v>
      </c>
      <c r="F35395" t="s">
        <v>2811</v>
      </c>
      <c r="G35395">
        <v>1.01</v>
      </c>
      <c r="H35395">
        <v>1.01</v>
      </c>
      <c r="I35395">
        <v>0</v>
      </c>
      <c r="J35395">
        <v>0</v>
      </c>
      <c r="K35395">
        <v>3.4000000000814907</v>
      </c>
      <c r="L35395">
        <v>49.333333333313931</v>
      </c>
      <c r="M35395">
        <v>45.93333333323244</v>
      </c>
    </row>
    <row r="35396" spans="1:13" x14ac:dyDescent="0.3">
      <c r="A35396">
        <v>2020</v>
      </c>
      <c r="B35396">
        <v>1</v>
      </c>
      <c r="C35396">
        <v>26</v>
      </c>
      <c r="D35396" t="s">
        <v>2599</v>
      </c>
      <c r="E35396" t="s">
        <v>3040</v>
      </c>
      <c r="F35396" t="s">
        <v>3053</v>
      </c>
      <c r="G35396">
        <v>0.23000000000000004</v>
      </c>
      <c r="H35396">
        <v>0</v>
      </c>
      <c r="I35396">
        <v>0.23000000000000004</v>
      </c>
      <c r="J35396">
        <v>0</v>
      </c>
      <c r="K35396">
        <v>3.4000000000814907</v>
      </c>
      <c r="L35396">
        <v>3.9166666666860692</v>
      </c>
      <c r="M35396">
        <v>0.5166666666045785</v>
      </c>
    </row>
    <row r="35397" spans="1:13" x14ac:dyDescent="0.3">
      <c r="A35397">
        <v>2020</v>
      </c>
      <c r="B35397">
        <v>3</v>
      </c>
      <c r="C35397">
        <v>14</v>
      </c>
      <c r="D35397" t="s">
        <v>2647</v>
      </c>
      <c r="E35397" t="s">
        <v>2745</v>
      </c>
      <c r="F35397" t="s">
        <v>2781</v>
      </c>
      <c r="G35397">
        <v>1.4</v>
      </c>
      <c r="H35397">
        <v>0.5</v>
      </c>
      <c r="I35397">
        <v>0</v>
      </c>
      <c r="J35397">
        <v>0.9</v>
      </c>
      <c r="K35397">
        <v>3.4000000000814907</v>
      </c>
      <c r="L35397">
        <v>57.533333333325572</v>
      </c>
      <c r="M35397">
        <v>54.133333333244082</v>
      </c>
    </row>
    <row r="35398" spans="1:13" x14ac:dyDescent="0.3">
      <c r="A35398">
        <v>2013</v>
      </c>
      <c r="B35398">
        <v>12</v>
      </c>
      <c r="C35398">
        <v>21</v>
      </c>
      <c r="D35398" t="s">
        <v>870</v>
      </c>
      <c r="E35398" t="s">
        <v>2745</v>
      </c>
      <c r="G35398">
        <v>7.21</v>
      </c>
      <c r="H35398">
        <v>0</v>
      </c>
      <c r="I35398">
        <v>7.21</v>
      </c>
      <c r="J35398">
        <v>0</v>
      </c>
      <c r="K35398">
        <v>3.40555555553874</v>
      </c>
      <c r="L35398">
        <v>4.9722222221898846</v>
      </c>
      <c r="M35398">
        <v>1.5666666666511446</v>
      </c>
    </row>
    <row r="35399" spans="1:13" x14ac:dyDescent="0.3">
      <c r="A35399">
        <v>2014</v>
      </c>
      <c r="B35399">
        <v>2</v>
      </c>
      <c r="C35399">
        <v>14</v>
      </c>
      <c r="D35399" t="s">
        <v>925</v>
      </c>
      <c r="E35399" t="s">
        <v>2745</v>
      </c>
      <c r="F35399" t="s">
        <v>2777</v>
      </c>
      <c r="G35399">
        <v>11.149999999999999</v>
      </c>
      <c r="H35399">
        <v>2</v>
      </c>
      <c r="I35399">
        <v>9.1499999999999986</v>
      </c>
      <c r="J35399">
        <v>0</v>
      </c>
      <c r="K35399">
        <v>3.40555555553874</v>
      </c>
      <c r="L35399">
        <v>32.683333333290648</v>
      </c>
      <c r="M35399">
        <v>29.277777777751908</v>
      </c>
    </row>
    <row r="35400" spans="1:13" x14ac:dyDescent="0.3">
      <c r="A35400">
        <v>2013</v>
      </c>
      <c r="B35400">
        <v>1</v>
      </c>
      <c r="C35400">
        <v>18</v>
      </c>
      <c r="D35400" t="s">
        <v>641</v>
      </c>
      <c r="E35400" t="s">
        <v>2743</v>
      </c>
      <c r="F35400" t="s">
        <v>2771</v>
      </c>
      <c r="G35400">
        <v>16.399999999999999</v>
      </c>
      <c r="H35400">
        <v>1.4</v>
      </c>
      <c r="I35400">
        <v>3</v>
      </c>
      <c r="J35400">
        <v>12</v>
      </c>
      <c r="K35400">
        <v>3.4083333332673647</v>
      </c>
      <c r="L35400">
        <v>28.266666666604578</v>
      </c>
      <c r="M35400">
        <v>24.858333333337214</v>
      </c>
    </row>
    <row r="35401" spans="1:13" x14ac:dyDescent="0.3">
      <c r="A35401">
        <v>2019</v>
      </c>
      <c r="B35401">
        <v>2</v>
      </c>
      <c r="C35401">
        <v>13</v>
      </c>
      <c r="D35401" t="s">
        <v>2313</v>
      </c>
      <c r="E35401" t="s">
        <v>2743</v>
      </c>
      <c r="F35401" t="s">
        <v>2834</v>
      </c>
      <c r="G35401">
        <v>115</v>
      </c>
      <c r="H35401">
        <v>0</v>
      </c>
      <c r="I35401">
        <v>115</v>
      </c>
      <c r="J35401">
        <v>0</v>
      </c>
      <c r="K35401">
        <v>3.4083333332673647</v>
      </c>
      <c r="L35401">
        <v>356.49166666666861</v>
      </c>
      <c r="M35401">
        <v>353.08333333340124</v>
      </c>
    </row>
    <row r="35402" spans="1:13" x14ac:dyDescent="0.3">
      <c r="A35402">
        <v>2013</v>
      </c>
      <c r="B35402">
        <v>2</v>
      </c>
      <c r="C35402">
        <v>4</v>
      </c>
      <c r="D35402" t="s">
        <v>658</v>
      </c>
      <c r="E35402" t="s">
        <v>2745</v>
      </c>
      <c r="F35402" t="s">
        <v>2796</v>
      </c>
      <c r="G35402">
        <v>8.5</v>
      </c>
      <c r="H35402">
        <v>1.7</v>
      </c>
      <c r="I35402">
        <v>6.8</v>
      </c>
      <c r="J35402">
        <v>0</v>
      </c>
      <c r="K35402">
        <v>3.4083333333546761</v>
      </c>
      <c r="L35402">
        <v>38.908333333296468</v>
      </c>
      <c r="M35402">
        <v>35.499999999941792</v>
      </c>
    </row>
    <row r="35403" spans="1:13" x14ac:dyDescent="0.3">
      <c r="A35403">
        <v>2016</v>
      </c>
      <c r="B35403">
        <v>2</v>
      </c>
      <c r="C35403">
        <v>8</v>
      </c>
      <c r="D35403" t="s">
        <v>1473</v>
      </c>
      <c r="E35403" t="s">
        <v>2743</v>
      </c>
      <c r="F35403" t="s">
        <v>2936</v>
      </c>
      <c r="G35403">
        <v>16.899999999999999</v>
      </c>
      <c r="H35403">
        <v>2.5</v>
      </c>
      <c r="I35403">
        <v>14.4</v>
      </c>
      <c r="J35403">
        <v>0</v>
      </c>
      <c r="K35403">
        <v>3.4111111111124046</v>
      </c>
      <c r="L35403">
        <v>534.65555555559695</v>
      </c>
      <c r="M35403">
        <v>531.24444444448454</v>
      </c>
    </row>
    <row r="35404" spans="1:13" x14ac:dyDescent="0.3">
      <c r="A35404">
        <v>2011</v>
      </c>
      <c r="B35404">
        <v>2</v>
      </c>
      <c r="C35404">
        <v>11</v>
      </c>
      <c r="D35404" t="s">
        <v>153</v>
      </c>
      <c r="E35404" t="s">
        <v>2749</v>
      </c>
      <c r="F35404" t="s">
        <v>2768</v>
      </c>
      <c r="G35404">
        <v>0.1</v>
      </c>
      <c r="H35404">
        <v>0</v>
      </c>
      <c r="I35404">
        <v>0.1</v>
      </c>
      <c r="J35404">
        <v>0</v>
      </c>
      <c r="K35404">
        <v>3.4166666666278616</v>
      </c>
      <c r="L35404">
        <v>10.416666666569654</v>
      </c>
      <c r="M35404">
        <v>6.9999999999417923</v>
      </c>
    </row>
    <row r="35405" spans="1:13" x14ac:dyDescent="0.3">
      <c r="A35405">
        <v>2011</v>
      </c>
      <c r="B35405">
        <v>2</v>
      </c>
      <c r="C35405">
        <v>28</v>
      </c>
      <c r="D35405" t="s">
        <v>170</v>
      </c>
      <c r="E35405" t="s">
        <v>2743</v>
      </c>
      <c r="F35405" t="s">
        <v>2823</v>
      </c>
      <c r="G35405">
        <v>7.32</v>
      </c>
      <c r="H35405">
        <v>0</v>
      </c>
      <c r="I35405">
        <v>0.32</v>
      </c>
      <c r="J35405">
        <v>7</v>
      </c>
      <c r="K35405">
        <v>3.4166666666278616</v>
      </c>
      <c r="L35405">
        <v>6.5833333333139308</v>
      </c>
      <c r="M35405">
        <v>3.1666666666860692</v>
      </c>
    </row>
    <row r="35406" spans="1:13" x14ac:dyDescent="0.3">
      <c r="A35406">
        <v>2011</v>
      </c>
      <c r="B35406">
        <v>4</v>
      </c>
      <c r="C35406">
        <v>15</v>
      </c>
      <c r="D35406" t="s">
        <v>215</v>
      </c>
      <c r="E35406" t="s">
        <v>2752</v>
      </c>
      <c r="F35406" t="s">
        <v>2790</v>
      </c>
      <c r="G35406">
        <v>0.79999999999999993</v>
      </c>
      <c r="H35406">
        <v>0.1</v>
      </c>
      <c r="I35406">
        <v>0.7</v>
      </c>
      <c r="J35406">
        <v>0</v>
      </c>
      <c r="K35406">
        <v>3.4166666666278616</v>
      </c>
      <c r="L35406">
        <v>13.016666666662786</v>
      </c>
      <c r="M35406">
        <v>9.6000000000349246</v>
      </c>
    </row>
    <row r="35407" spans="1:13" x14ac:dyDescent="0.3">
      <c r="A35407">
        <v>2012</v>
      </c>
      <c r="B35407">
        <v>3</v>
      </c>
      <c r="C35407">
        <v>26</v>
      </c>
      <c r="D35407" t="s">
        <v>448</v>
      </c>
      <c r="E35407" t="s">
        <v>2866</v>
      </c>
      <c r="F35407" t="s">
        <v>2984</v>
      </c>
      <c r="G35407">
        <v>0.55000000000000004</v>
      </c>
      <c r="H35407">
        <v>0.05</v>
      </c>
      <c r="I35407">
        <v>0.1</v>
      </c>
      <c r="J35407">
        <v>0.4</v>
      </c>
      <c r="K35407">
        <v>3.4166666666278616</v>
      </c>
      <c r="L35407">
        <v>92.333333333255723</v>
      </c>
      <c r="M35407">
        <v>88.916666666627862</v>
      </c>
    </row>
    <row r="35408" spans="1:13" x14ac:dyDescent="0.3">
      <c r="A35408">
        <v>2012</v>
      </c>
      <c r="B35408">
        <v>11</v>
      </c>
      <c r="C35408">
        <v>7</v>
      </c>
      <c r="D35408" t="s">
        <v>570</v>
      </c>
      <c r="E35408" t="s">
        <v>2741</v>
      </c>
      <c r="F35408" t="s">
        <v>2763</v>
      </c>
      <c r="G35408">
        <v>4.4000000000000004</v>
      </c>
      <c r="H35408">
        <v>0</v>
      </c>
      <c r="I35408">
        <v>4.4000000000000004</v>
      </c>
      <c r="J35408">
        <v>0</v>
      </c>
      <c r="K35408">
        <v>3.4166666666278616</v>
      </c>
      <c r="L35408">
        <v>1006.5</v>
      </c>
      <c r="M35408">
        <v>1003.0833333333721</v>
      </c>
    </row>
    <row r="35409" spans="1:13" x14ac:dyDescent="0.3">
      <c r="A35409">
        <v>2013</v>
      </c>
      <c r="B35409">
        <v>2</v>
      </c>
      <c r="C35409">
        <v>4</v>
      </c>
      <c r="D35409" t="s">
        <v>658</v>
      </c>
      <c r="E35409" t="s">
        <v>2745</v>
      </c>
      <c r="F35409" t="s">
        <v>2824</v>
      </c>
      <c r="G35409">
        <v>1.17</v>
      </c>
      <c r="H35409">
        <v>0</v>
      </c>
      <c r="I35409">
        <v>1.17</v>
      </c>
      <c r="J35409">
        <v>0</v>
      </c>
      <c r="K35409">
        <v>3.4166666666278616</v>
      </c>
      <c r="L35409">
        <v>23.449999999953434</v>
      </c>
      <c r="M35409">
        <v>20.033333333325572</v>
      </c>
    </row>
    <row r="35410" spans="1:13" x14ac:dyDescent="0.3">
      <c r="A35410">
        <v>2013</v>
      </c>
      <c r="B35410">
        <v>10</v>
      </c>
      <c r="C35410">
        <v>28</v>
      </c>
      <c r="D35410" t="s">
        <v>816</v>
      </c>
      <c r="E35410" t="s">
        <v>2747</v>
      </c>
      <c r="F35410" t="s">
        <v>2969</v>
      </c>
      <c r="G35410">
        <v>2</v>
      </c>
      <c r="H35410">
        <v>0</v>
      </c>
      <c r="I35410">
        <v>2</v>
      </c>
      <c r="J35410">
        <v>0</v>
      </c>
      <c r="K35410">
        <v>3.4166666666278616</v>
      </c>
      <c r="L35410">
        <v>3.6666666667442769</v>
      </c>
      <c r="M35410">
        <v>0.25000000011641532</v>
      </c>
    </row>
    <row r="35411" spans="1:13" x14ac:dyDescent="0.3">
      <c r="A35411">
        <v>2014</v>
      </c>
      <c r="B35411">
        <v>11</v>
      </c>
      <c r="C35411">
        <v>13</v>
      </c>
      <c r="D35411" t="s">
        <v>1091</v>
      </c>
      <c r="E35411" t="s">
        <v>2745</v>
      </c>
      <c r="F35411" t="s">
        <v>2766</v>
      </c>
      <c r="G35411">
        <v>0.12000000000000001</v>
      </c>
      <c r="H35411">
        <v>7.0000000000000007E-2</v>
      </c>
      <c r="I35411">
        <v>0.05</v>
      </c>
      <c r="J35411">
        <v>0</v>
      </c>
      <c r="K35411">
        <v>3.4166666666278616</v>
      </c>
      <c r="L35411">
        <v>13.083333333372138</v>
      </c>
      <c r="M35411">
        <v>9.6666666667442769</v>
      </c>
    </row>
    <row r="35412" spans="1:13" x14ac:dyDescent="0.3">
      <c r="A35412">
        <v>2014</v>
      </c>
      <c r="B35412">
        <v>12</v>
      </c>
      <c r="C35412">
        <v>7</v>
      </c>
      <c r="D35412" t="s">
        <v>1115</v>
      </c>
      <c r="E35412" t="s">
        <v>2743</v>
      </c>
      <c r="F35412" t="s">
        <v>2861</v>
      </c>
      <c r="G35412">
        <v>0.6</v>
      </c>
      <c r="H35412">
        <v>0.6</v>
      </c>
      <c r="I35412">
        <v>0</v>
      </c>
      <c r="J35412">
        <v>0</v>
      </c>
      <c r="K35412">
        <v>3.4166666666278616</v>
      </c>
      <c r="L35412">
        <v>55.583333333255723</v>
      </c>
      <c r="M35412">
        <v>52.166666666627862</v>
      </c>
    </row>
    <row r="35413" spans="1:13" x14ac:dyDescent="0.3">
      <c r="A35413">
        <v>2014</v>
      </c>
      <c r="B35413">
        <v>12</v>
      </c>
      <c r="C35413">
        <v>24</v>
      </c>
      <c r="D35413" t="s">
        <v>1132</v>
      </c>
      <c r="E35413" t="s">
        <v>2741</v>
      </c>
      <c r="F35413" t="s">
        <v>2884</v>
      </c>
      <c r="G35413">
        <v>12</v>
      </c>
      <c r="H35413">
        <v>0</v>
      </c>
      <c r="I35413">
        <v>12</v>
      </c>
      <c r="J35413">
        <v>0</v>
      </c>
      <c r="K35413">
        <v>3.4166666666278616</v>
      </c>
      <c r="L35413">
        <v>21.149999999965075</v>
      </c>
      <c r="M35413">
        <v>17.733333333337214</v>
      </c>
    </row>
    <row r="35414" spans="1:13" x14ac:dyDescent="0.3">
      <c r="A35414">
        <v>2015</v>
      </c>
      <c r="B35414">
        <v>2</v>
      </c>
      <c r="C35414">
        <v>3</v>
      </c>
      <c r="D35414" t="s">
        <v>1173</v>
      </c>
      <c r="E35414" t="s">
        <v>2745</v>
      </c>
      <c r="F35414" t="s">
        <v>2770</v>
      </c>
      <c r="G35414">
        <v>0.01</v>
      </c>
      <c r="H35414">
        <v>0</v>
      </c>
      <c r="I35414">
        <v>0</v>
      </c>
      <c r="J35414">
        <v>0.01</v>
      </c>
      <c r="K35414">
        <v>3.4166666666278616</v>
      </c>
      <c r="L35414">
        <v>192.50000000005821</v>
      </c>
      <c r="M35414">
        <v>189.08333333343035</v>
      </c>
    </row>
    <row r="35415" spans="1:13" x14ac:dyDescent="0.3">
      <c r="A35415">
        <v>2015</v>
      </c>
      <c r="B35415">
        <v>2</v>
      </c>
      <c r="C35415">
        <v>6</v>
      </c>
      <c r="D35415" t="s">
        <v>1176</v>
      </c>
      <c r="E35415" t="s">
        <v>2743</v>
      </c>
      <c r="F35415" t="s">
        <v>2955</v>
      </c>
      <c r="G35415">
        <v>4</v>
      </c>
      <c r="H35415">
        <v>0</v>
      </c>
      <c r="I35415">
        <v>1</v>
      </c>
      <c r="J35415">
        <v>3</v>
      </c>
      <c r="K35415">
        <v>3.4166666666278616</v>
      </c>
      <c r="L35415">
        <v>5.0833333333139308</v>
      </c>
      <c r="M35415">
        <v>1.6666666666860692</v>
      </c>
    </row>
    <row r="35416" spans="1:13" x14ac:dyDescent="0.3">
      <c r="A35416">
        <v>2015</v>
      </c>
      <c r="B35416">
        <v>2</v>
      </c>
      <c r="C35416">
        <v>24</v>
      </c>
      <c r="D35416" t="s">
        <v>1194</v>
      </c>
      <c r="E35416" t="s">
        <v>2745</v>
      </c>
      <c r="F35416" t="s">
        <v>2770</v>
      </c>
      <c r="G35416">
        <v>0.8</v>
      </c>
      <c r="H35416">
        <v>0</v>
      </c>
      <c r="I35416">
        <v>0</v>
      </c>
      <c r="J35416">
        <v>0.8</v>
      </c>
      <c r="K35416">
        <v>3.4166666666278616</v>
      </c>
      <c r="L35416">
        <v>188.00000000005821</v>
      </c>
      <c r="M35416">
        <v>184.58333333343035</v>
      </c>
    </row>
    <row r="35417" spans="1:13" x14ac:dyDescent="0.3">
      <c r="A35417">
        <v>2015</v>
      </c>
      <c r="B35417">
        <v>3</v>
      </c>
      <c r="C35417">
        <v>9</v>
      </c>
      <c r="D35417" t="s">
        <v>1207</v>
      </c>
      <c r="E35417" t="s">
        <v>2745</v>
      </c>
      <c r="G35417">
        <v>0.85</v>
      </c>
      <c r="H35417">
        <v>0</v>
      </c>
      <c r="I35417">
        <v>0</v>
      </c>
      <c r="J35417">
        <v>0.85</v>
      </c>
      <c r="K35417">
        <v>3.4166666666278616</v>
      </c>
      <c r="L35417">
        <v>105.8833333334187</v>
      </c>
      <c r="M35417">
        <v>102.46666666679084</v>
      </c>
    </row>
    <row r="35418" spans="1:13" x14ac:dyDescent="0.3">
      <c r="A35418">
        <v>2016</v>
      </c>
      <c r="B35418">
        <v>1</v>
      </c>
      <c r="C35418">
        <v>19</v>
      </c>
      <c r="D35418" t="s">
        <v>1453</v>
      </c>
      <c r="E35418" t="s">
        <v>2743</v>
      </c>
      <c r="F35418" t="s">
        <v>2861</v>
      </c>
      <c r="G35418">
        <v>4.7</v>
      </c>
      <c r="H35418">
        <v>1.5</v>
      </c>
      <c r="I35418">
        <v>3.2</v>
      </c>
      <c r="J35418">
        <v>0</v>
      </c>
      <c r="K35418">
        <v>3.4166666666278616</v>
      </c>
      <c r="L35418">
        <v>56.966666666558012</v>
      </c>
      <c r="M35418">
        <v>53.549999999930151</v>
      </c>
    </row>
    <row r="35419" spans="1:13" x14ac:dyDescent="0.3">
      <c r="A35419">
        <v>2016</v>
      </c>
      <c r="B35419">
        <v>2</v>
      </c>
      <c r="C35419">
        <v>17</v>
      </c>
      <c r="D35419" t="s">
        <v>1482</v>
      </c>
      <c r="E35419" t="s">
        <v>2745</v>
      </c>
      <c r="F35419" t="s">
        <v>2782</v>
      </c>
      <c r="G35419">
        <v>0.01</v>
      </c>
      <c r="H35419">
        <v>0</v>
      </c>
      <c r="I35419">
        <v>0.01</v>
      </c>
      <c r="J35419">
        <v>0</v>
      </c>
      <c r="K35419">
        <v>3.4166666666278616</v>
      </c>
      <c r="L35419">
        <v>1359.0833333334303</v>
      </c>
      <c r="M35419">
        <v>1355.6666666668025</v>
      </c>
    </row>
    <row r="35420" spans="1:13" x14ac:dyDescent="0.3">
      <c r="A35420">
        <v>2016</v>
      </c>
      <c r="B35420">
        <v>2</v>
      </c>
      <c r="C35420">
        <v>20</v>
      </c>
      <c r="D35420" t="s">
        <v>1485</v>
      </c>
      <c r="E35420" t="s">
        <v>2752</v>
      </c>
      <c r="F35420" t="s">
        <v>2993</v>
      </c>
      <c r="G35420">
        <v>70</v>
      </c>
      <c r="H35420">
        <v>0</v>
      </c>
      <c r="I35420">
        <v>70</v>
      </c>
      <c r="J35420">
        <v>0</v>
      </c>
      <c r="K35420">
        <v>3.4166666666278616</v>
      </c>
      <c r="L35420">
        <v>4.5</v>
      </c>
      <c r="M35420">
        <v>1.0833333333721384</v>
      </c>
    </row>
    <row r="35421" spans="1:13" x14ac:dyDescent="0.3">
      <c r="A35421">
        <v>2016</v>
      </c>
      <c r="B35421">
        <v>2</v>
      </c>
      <c r="C35421">
        <v>25</v>
      </c>
      <c r="D35421" t="s">
        <v>1490</v>
      </c>
      <c r="E35421" t="s">
        <v>2741</v>
      </c>
      <c r="F35421" t="s">
        <v>2843</v>
      </c>
      <c r="G35421">
        <v>14.3</v>
      </c>
      <c r="H35421">
        <v>0.3</v>
      </c>
      <c r="I35421">
        <v>14</v>
      </c>
      <c r="J35421">
        <v>0</v>
      </c>
      <c r="K35421">
        <v>3.4166666666278616</v>
      </c>
      <c r="L35421">
        <v>4.9499999998952262</v>
      </c>
      <c r="M35421">
        <v>1.5333333332673647</v>
      </c>
    </row>
    <row r="35422" spans="1:13" x14ac:dyDescent="0.3">
      <c r="A35422">
        <v>2016</v>
      </c>
      <c r="B35422">
        <v>3</v>
      </c>
      <c r="C35422">
        <v>10</v>
      </c>
      <c r="D35422" t="s">
        <v>1504</v>
      </c>
      <c r="E35422" t="s">
        <v>2754</v>
      </c>
      <c r="F35422" t="s">
        <v>2840</v>
      </c>
      <c r="G35422">
        <v>1.7</v>
      </c>
      <c r="H35422">
        <v>1.4</v>
      </c>
      <c r="I35422">
        <v>0.3</v>
      </c>
      <c r="J35422">
        <v>0</v>
      </c>
      <c r="K35422">
        <v>3.4166666666278616</v>
      </c>
      <c r="L35422">
        <v>23.083333333313931</v>
      </c>
      <c r="M35422">
        <v>19.666666666686069</v>
      </c>
    </row>
    <row r="35423" spans="1:13" x14ac:dyDescent="0.3">
      <c r="A35423">
        <v>2016</v>
      </c>
      <c r="B35423">
        <v>12</v>
      </c>
      <c r="C35423">
        <v>8</v>
      </c>
      <c r="D35423" t="s">
        <v>1681</v>
      </c>
      <c r="E35423" t="s">
        <v>2743</v>
      </c>
      <c r="F35423" t="s">
        <v>2823</v>
      </c>
      <c r="G35423">
        <v>0.6</v>
      </c>
      <c r="H35423">
        <v>0</v>
      </c>
      <c r="I35423">
        <v>0.6</v>
      </c>
      <c r="J35423">
        <v>0</v>
      </c>
      <c r="K35423">
        <v>3.4166666666278616</v>
      </c>
      <c r="L35423">
        <v>1989</v>
      </c>
      <c r="M35423">
        <v>1985.5833333333721</v>
      </c>
    </row>
    <row r="35424" spans="1:13" x14ac:dyDescent="0.3">
      <c r="A35424">
        <v>2016</v>
      </c>
      <c r="B35424">
        <v>12</v>
      </c>
      <c r="C35424">
        <v>17</v>
      </c>
      <c r="D35424" t="s">
        <v>1690</v>
      </c>
      <c r="E35424" t="s">
        <v>2741</v>
      </c>
      <c r="F35424" t="s">
        <v>2911</v>
      </c>
      <c r="G35424">
        <v>0.02</v>
      </c>
      <c r="H35424">
        <v>0.02</v>
      </c>
      <c r="I35424">
        <v>0</v>
      </c>
      <c r="J35424">
        <v>0</v>
      </c>
      <c r="K35424">
        <v>3.4166666666278616</v>
      </c>
      <c r="L35424">
        <v>3.9999999999417923</v>
      </c>
      <c r="M35424">
        <v>0.58333333331393078</v>
      </c>
    </row>
    <row r="35425" spans="1:13" x14ac:dyDescent="0.3">
      <c r="A35425">
        <v>2017</v>
      </c>
      <c r="B35425">
        <v>1</v>
      </c>
      <c r="C35425">
        <v>11</v>
      </c>
      <c r="D35425" t="s">
        <v>1715</v>
      </c>
      <c r="E35425" t="s">
        <v>2754</v>
      </c>
      <c r="F35425" t="s">
        <v>2820</v>
      </c>
      <c r="G35425">
        <v>1</v>
      </c>
      <c r="H35425">
        <v>0</v>
      </c>
      <c r="I35425">
        <v>1</v>
      </c>
      <c r="J35425">
        <v>0</v>
      </c>
      <c r="K35425">
        <v>3.4166666666278616</v>
      </c>
      <c r="L35425">
        <v>6.0833333332557231</v>
      </c>
      <c r="M35425">
        <v>2.6666666666278616</v>
      </c>
    </row>
    <row r="35426" spans="1:13" x14ac:dyDescent="0.3">
      <c r="A35426">
        <v>2017</v>
      </c>
      <c r="B35426">
        <v>2</v>
      </c>
      <c r="C35426">
        <v>13</v>
      </c>
      <c r="D35426" t="s">
        <v>1748</v>
      </c>
      <c r="E35426" t="s">
        <v>2866</v>
      </c>
      <c r="F35426" t="s">
        <v>2968</v>
      </c>
      <c r="G35426">
        <v>10.9</v>
      </c>
      <c r="H35426">
        <v>0.5</v>
      </c>
      <c r="I35426">
        <v>2.4</v>
      </c>
      <c r="J35426">
        <v>8</v>
      </c>
      <c r="K35426">
        <v>3.4166666666278616</v>
      </c>
      <c r="L35426">
        <v>163.1166666666395</v>
      </c>
      <c r="M35426">
        <v>159.70000000001164</v>
      </c>
    </row>
    <row r="35427" spans="1:13" x14ac:dyDescent="0.3">
      <c r="A35427">
        <v>2017</v>
      </c>
      <c r="B35427">
        <v>3</v>
      </c>
      <c r="C35427">
        <v>31</v>
      </c>
      <c r="D35427" t="s">
        <v>1794</v>
      </c>
      <c r="E35427" t="s">
        <v>2752</v>
      </c>
      <c r="F35427" t="s">
        <v>2790</v>
      </c>
      <c r="G35427">
        <v>15.200000000000001</v>
      </c>
      <c r="H35427">
        <v>1.3</v>
      </c>
      <c r="I35427">
        <v>13.9</v>
      </c>
      <c r="J35427">
        <v>0</v>
      </c>
      <c r="K35427">
        <v>3.4166666666278616</v>
      </c>
      <c r="L35427">
        <v>3.9333333332324401</v>
      </c>
      <c r="M35427">
        <v>0.5166666666045785</v>
      </c>
    </row>
    <row r="35428" spans="1:13" x14ac:dyDescent="0.3">
      <c r="A35428">
        <v>2017</v>
      </c>
      <c r="B35428">
        <v>4</v>
      </c>
      <c r="C35428">
        <v>16</v>
      </c>
      <c r="D35428" t="s">
        <v>1810</v>
      </c>
      <c r="E35428" t="s">
        <v>2743</v>
      </c>
      <c r="F35428" t="s">
        <v>2823</v>
      </c>
      <c r="G35428">
        <v>0.9</v>
      </c>
      <c r="H35428">
        <v>0</v>
      </c>
      <c r="I35428">
        <v>0.9</v>
      </c>
      <c r="J35428">
        <v>0</v>
      </c>
      <c r="K35428">
        <v>3.4166666666278616</v>
      </c>
      <c r="L35428">
        <v>3.5000000000582077</v>
      </c>
      <c r="M35428">
        <v>8.3333333430346102E-2</v>
      </c>
    </row>
    <row r="35429" spans="1:13" x14ac:dyDescent="0.3">
      <c r="A35429">
        <v>2017</v>
      </c>
      <c r="B35429">
        <v>12</v>
      </c>
      <c r="C35429">
        <v>10</v>
      </c>
      <c r="D35429" t="s">
        <v>1947</v>
      </c>
      <c r="E35429" t="s">
        <v>2749</v>
      </c>
      <c r="F35429" t="s">
        <v>2822</v>
      </c>
      <c r="G35429">
        <v>0.3</v>
      </c>
      <c r="H35429">
        <v>0</v>
      </c>
      <c r="I35429">
        <v>0.3</v>
      </c>
      <c r="J35429">
        <v>0</v>
      </c>
      <c r="K35429">
        <v>3.4166666666278616</v>
      </c>
      <c r="L35429">
        <v>3.9999999999417923</v>
      </c>
      <c r="M35429">
        <v>0.58333333331393078</v>
      </c>
    </row>
    <row r="35430" spans="1:13" x14ac:dyDescent="0.3">
      <c r="A35430">
        <v>2017</v>
      </c>
      <c r="B35430">
        <v>12</v>
      </c>
      <c r="C35430">
        <v>29</v>
      </c>
      <c r="D35430" t="s">
        <v>1966</v>
      </c>
      <c r="E35430" t="s">
        <v>2773</v>
      </c>
      <c r="F35430" t="s">
        <v>2891</v>
      </c>
      <c r="G35430">
        <v>2</v>
      </c>
      <c r="H35430">
        <v>1.5</v>
      </c>
      <c r="I35430">
        <v>0.5</v>
      </c>
      <c r="J35430">
        <v>0</v>
      </c>
      <c r="K35430">
        <v>3.4166666666278616</v>
      </c>
      <c r="L35430">
        <v>5.7499999998835847</v>
      </c>
      <c r="M35430">
        <v>2.3333333332557231</v>
      </c>
    </row>
    <row r="35431" spans="1:13" x14ac:dyDescent="0.3">
      <c r="A35431">
        <v>2018</v>
      </c>
      <c r="B35431">
        <v>2</v>
      </c>
      <c r="C35431">
        <v>9</v>
      </c>
      <c r="D35431" t="s">
        <v>2008</v>
      </c>
      <c r="E35431" t="s">
        <v>2773</v>
      </c>
      <c r="F35431" t="s">
        <v>2774</v>
      </c>
      <c r="G35431">
        <v>10.8</v>
      </c>
      <c r="H35431">
        <v>5</v>
      </c>
      <c r="I35431">
        <v>5.8</v>
      </c>
      <c r="J35431">
        <v>0</v>
      </c>
      <c r="K35431">
        <v>3.4166666666278616</v>
      </c>
      <c r="L35431">
        <v>20.566666666651145</v>
      </c>
      <c r="M35431">
        <v>17.150000000023283</v>
      </c>
    </row>
    <row r="35432" spans="1:13" x14ac:dyDescent="0.3">
      <c r="A35432">
        <v>2018</v>
      </c>
      <c r="B35432">
        <v>5</v>
      </c>
      <c r="C35432">
        <v>27</v>
      </c>
      <c r="D35432" t="s">
        <v>2112</v>
      </c>
      <c r="E35432" t="s">
        <v>2752</v>
      </c>
      <c r="F35432" t="s">
        <v>2994</v>
      </c>
      <c r="G35432">
        <v>1.2</v>
      </c>
      <c r="H35432">
        <v>0</v>
      </c>
      <c r="I35432">
        <v>1.2</v>
      </c>
      <c r="J35432">
        <v>0</v>
      </c>
      <c r="K35432">
        <v>3.4166666666278616</v>
      </c>
      <c r="L35432">
        <v>6.3500000000931323</v>
      </c>
      <c r="M35432">
        <v>2.9333333334652707</v>
      </c>
    </row>
    <row r="35433" spans="1:13" x14ac:dyDescent="0.3">
      <c r="A35433">
        <v>2018</v>
      </c>
      <c r="B35433">
        <v>10</v>
      </c>
      <c r="C35433">
        <v>14</v>
      </c>
      <c r="D35433" t="s">
        <v>2191</v>
      </c>
      <c r="E35433" t="s">
        <v>2745</v>
      </c>
      <c r="F35433" t="s">
        <v>2912</v>
      </c>
      <c r="G35433">
        <v>8</v>
      </c>
      <c r="H35433">
        <v>7</v>
      </c>
      <c r="I35433">
        <v>1</v>
      </c>
      <c r="J35433">
        <v>0</v>
      </c>
      <c r="K35433">
        <v>3.4166666666278616</v>
      </c>
      <c r="L35433">
        <v>5.1499999998486601</v>
      </c>
      <c r="M35433">
        <v>1.7333333332207985</v>
      </c>
    </row>
    <row r="35434" spans="1:13" x14ac:dyDescent="0.3">
      <c r="A35434">
        <v>2018</v>
      </c>
      <c r="B35434">
        <v>11</v>
      </c>
      <c r="C35434">
        <v>4</v>
      </c>
      <c r="D35434" t="s">
        <v>2212</v>
      </c>
      <c r="E35434" t="s">
        <v>2754</v>
      </c>
      <c r="F35434" t="s">
        <v>2812</v>
      </c>
      <c r="G35434">
        <v>2.8</v>
      </c>
      <c r="H35434">
        <v>0</v>
      </c>
      <c r="I35434">
        <v>2.8</v>
      </c>
      <c r="J35434">
        <v>0</v>
      </c>
      <c r="K35434">
        <v>3.4166666666278616</v>
      </c>
      <c r="L35434">
        <v>3.75</v>
      </c>
      <c r="M35434">
        <v>0.33333333337213844</v>
      </c>
    </row>
    <row r="35435" spans="1:13" x14ac:dyDescent="0.3">
      <c r="A35435">
        <v>2018</v>
      </c>
      <c r="B35435">
        <v>11</v>
      </c>
      <c r="C35435">
        <v>24</v>
      </c>
      <c r="D35435" t="s">
        <v>2232</v>
      </c>
      <c r="E35435" t="s">
        <v>2773</v>
      </c>
      <c r="F35435" t="s">
        <v>2891</v>
      </c>
      <c r="G35435">
        <v>4</v>
      </c>
      <c r="H35435">
        <v>0</v>
      </c>
      <c r="I35435">
        <v>4</v>
      </c>
      <c r="J35435">
        <v>0</v>
      </c>
      <c r="K35435">
        <v>3.4166666666278616</v>
      </c>
      <c r="L35435">
        <v>4.1666666666278616</v>
      </c>
      <c r="M35435">
        <v>0.75</v>
      </c>
    </row>
    <row r="35436" spans="1:13" x14ac:dyDescent="0.3">
      <c r="A35436">
        <v>2019</v>
      </c>
      <c r="B35436">
        <v>10</v>
      </c>
      <c r="C35436">
        <v>13</v>
      </c>
      <c r="D35436" t="s">
        <v>2494</v>
      </c>
      <c r="E35436" t="s">
        <v>3040</v>
      </c>
      <c r="F35436" t="s">
        <v>3050</v>
      </c>
      <c r="G35436">
        <v>0.01</v>
      </c>
      <c r="H35436">
        <v>0</v>
      </c>
      <c r="I35436">
        <v>0.01</v>
      </c>
      <c r="J35436">
        <v>0</v>
      </c>
      <c r="K35436">
        <v>3.4166666666278616</v>
      </c>
      <c r="L35436">
        <v>3.8166666667093523</v>
      </c>
      <c r="M35436">
        <v>0.40000000008149073</v>
      </c>
    </row>
    <row r="35437" spans="1:13" x14ac:dyDescent="0.3">
      <c r="A35437">
        <v>2020</v>
      </c>
      <c r="B35437">
        <v>1</v>
      </c>
      <c r="C35437">
        <v>12</v>
      </c>
      <c r="D35437" t="s">
        <v>2585</v>
      </c>
      <c r="E35437" t="s">
        <v>2754</v>
      </c>
      <c r="F35437" t="s">
        <v>2876</v>
      </c>
      <c r="G35437">
        <v>1</v>
      </c>
      <c r="H35437">
        <v>0.6</v>
      </c>
      <c r="I35437">
        <v>0.4</v>
      </c>
      <c r="J35437">
        <v>0</v>
      </c>
      <c r="K35437">
        <v>3.4166666666278616</v>
      </c>
      <c r="L35437">
        <v>8.3333333334303461</v>
      </c>
      <c r="M35437">
        <v>4.9166666668024845</v>
      </c>
    </row>
    <row r="35438" spans="1:13" x14ac:dyDescent="0.3">
      <c r="A35438">
        <v>2020</v>
      </c>
      <c r="B35438">
        <v>3</v>
      </c>
      <c r="C35438">
        <v>4</v>
      </c>
      <c r="D35438" t="s">
        <v>2637</v>
      </c>
      <c r="E35438" t="s">
        <v>2866</v>
      </c>
      <c r="F35438" t="s">
        <v>2971</v>
      </c>
      <c r="G35438">
        <v>5.5</v>
      </c>
      <c r="H35438">
        <v>0</v>
      </c>
      <c r="I35438">
        <v>5.5</v>
      </c>
      <c r="J35438">
        <v>0</v>
      </c>
      <c r="K35438">
        <v>3.4166666666278616</v>
      </c>
      <c r="L35438">
        <v>24.366666666639503</v>
      </c>
      <c r="M35438">
        <v>20.950000000011642</v>
      </c>
    </row>
    <row r="35439" spans="1:13" x14ac:dyDescent="0.3">
      <c r="A35439">
        <v>2020</v>
      </c>
      <c r="B35439">
        <v>3</v>
      </c>
      <c r="C35439">
        <v>12</v>
      </c>
      <c r="D35439" t="s">
        <v>2645</v>
      </c>
      <c r="E35439" t="s">
        <v>2752</v>
      </c>
      <c r="F35439" t="s">
        <v>2928</v>
      </c>
      <c r="G35439">
        <v>0.42000000000000004</v>
      </c>
      <c r="H35439">
        <v>0</v>
      </c>
      <c r="I35439">
        <v>0.42000000000000004</v>
      </c>
      <c r="J35439">
        <v>0</v>
      </c>
      <c r="K35439">
        <v>3.4166666666278616</v>
      </c>
      <c r="L35439">
        <v>4.7499999999417923</v>
      </c>
      <c r="M35439">
        <v>1.3333333333139308</v>
      </c>
    </row>
    <row r="35440" spans="1:13" x14ac:dyDescent="0.3">
      <c r="A35440">
        <v>2020</v>
      </c>
      <c r="B35440">
        <v>4</v>
      </c>
      <c r="C35440">
        <v>2</v>
      </c>
      <c r="D35440" t="s">
        <v>2666</v>
      </c>
      <c r="E35440" t="s">
        <v>3040</v>
      </c>
      <c r="F35440" t="s">
        <v>3047</v>
      </c>
      <c r="G35440">
        <v>13.4</v>
      </c>
      <c r="H35440">
        <v>0</v>
      </c>
      <c r="I35440">
        <v>13.4</v>
      </c>
      <c r="J35440">
        <v>0</v>
      </c>
      <c r="K35440">
        <v>3.4166666666278616</v>
      </c>
      <c r="L35440">
        <v>19.950000000069849</v>
      </c>
      <c r="M35440">
        <v>16.533333333441988</v>
      </c>
    </row>
    <row r="35441" spans="1:13" x14ac:dyDescent="0.3">
      <c r="A35441">
        <v>2020</v>
      </c>
      <c r="B35441">
        <v>4</v>
      </c>
      <c r="C35441">
        <v>11</v>
      </c>
      <c r="D35441" t="s">
        <v>2675</v>
      </c>
      <c r="E35441" t="s">
        <v>2745</v>
      </c>
      <c r="F35441" t="s">
        <v>2953</v>
      </c>
      <c r="G35441">
        <v>0.88000000000000012</v>
      </c>
      <c r="H35441">
        <v>0</v>
      </c>
      <c r="I35441">
        <v>0.88000000000000012</v>
      </c>
      <c r="J35441">
        <v>0</v>
      </c>
      <c r="K35441">
        <v>3.4166666666278616</v>
      </c>
      <c r="L35441">
        <v>75.166666666686069</v>
      </c>
      <c r="M35441">
        <v>71.750000000058208</v>
      </c>
    </row>
    <row r="35442" spans="1:13" x14ac:dyDescent="0.3">
      <c r="A35442">
        <v>2020</v>
      </c>
      <c r="B35442">
        <v>4</v>
      </c>
      <c r="C35442">
        <v>12</v>
      </c>
      <c r="D35442" t="s">
        <v>2676</v>
      </c>
      <c r="E35442" t="s">
        <v>2743</v>
      </c>
      <c r="F35442" t="s">
        <v>2936</v>
      </c>
      <c r="G35442">
        <v>1.8</v>
      </c>
      <c r="H35442">
        <v>0</v>
      </c>
      <c r="I35442">
        <v>1.8</v>
      </c>
      <c r="J35442">
        <v>0</v>
      </c>
      <c r="K35442">
        <v>3.4166666666278616</v>
      </c>
      <c r="L35442">
        <v>3.4833333333372138</v>
      </c>
      <c r="M35442">
        <v>6.6666666709352285E-2</v>
      </c>
    </row>
    <row r="35443" spans="1:13" x14ac:dyDescent="0.3">
      <c r="A35443">
        <v>2020</v>
      </c>
      <c r="B35443">
        <v>5</v>
      </c>
      <c r="C35443">
        <v>25</v>
      </c>
      <c r="D35443" t="s">
        <v>2718</v>
      </c>
      <c r="E35443" t="s">
        <v>2752</v>
      </c>
      <c r="F35443" t="s">
        <v>2863</v>
      </c>
      <c r="G35443">
        <v>6.2</v>
      </c>
      <c r="H35443">
        <v>0</v>
      </c>
      <c r="I35443">
        <v>6.2</v>
      </c>
      <c r="J35443">
        <v>0</v>
      </c>
      <c r="K35443">
        <v>3.4166666666278616</v>
      </c>
      <c r="L35443">
        <v>25.916666666627862</v>
      </c>
      <c r="M35443">
        <v>22.5</v>
      </c>
    </row>
    <row r="35444" spans="1:13" x14ac:dyDescent="0.3">
      <c r="A35444">
        <v>2012</v>
      </c>
      <c r="B35444">
        <v>1</v>
      </c>
      <c r="C35444">
        <v>24</v>
      </c>
      <c r="D35444" t="s">
        <v>386</v>
      </c>
      <c r="E35444" t="s">
        <v>2745</v>
      </c>
      <c r="F35444" t="s">
        <v>2782</v>
      </c>
      <c r="G35444">
        <v>29.38</v>
      </c>
      <c r="H35444">
        <v>29.38</v>
      </c>
      <c r="I35444">
        <v>0</v>
      </c>
      <c r="J35444">
        <v>0</v>
      </c>
      <c r="K35444">
        <v>3.4166666667151731</v>
      </c>
      <c r="L35444">
        <v>40.616666666697711</v>
      </c>
      <c r="M35444">
        <v>37.199999999982538</v>
      </c>
    </row>
    <row r="35445" spans="1:13" x14ac:dyDescent="0.3">
      <c r="A35445">
        <v>2013</v>
      </c>
      <c r="B35445">
        <v>12</v>
      </c>
      <c r="C35445">
        <v>31</v>
      </c>
      <c r="D35445" t="s">
        <v>880</v>
      </c>
      <c r="E35445" t="s">
        <v>2743</v>
      </c>
      <c r="F35445" t="s">
        <v>2823</v>
      </c>
      <c r="G35445">
        <v>2.1</v>
      </c>
      <c r="H35445">
        <v>0</v>
      </c>
      <c r="I35445">
        <v>2.1</v>
      </c>
      <c r="J35445">
        <v>0</v>
      </c>
      <c r="K35445">
        <v>3.4166666667151731</v>
      </c>
      <c r="L35445">
        <v>13.899999999994179</v>
      </c>
      <c r="M35445">
        <v>10.483333333279006</v>
      </c>
    </row>
    <row r="35446" spans="1:13" x14ac:dyDescent="0.3">
      <c r="A35446">
        <v>2016</v>
      </c>
      <c r="B35446">
        <v>2</v>
      </c>
      <c r="C35446">
        <v>2</v>
      </c>
      <c r="D35446" t="s">
        <v>1467</v>
      </c>
      <c r="E35446" t="s">
        <v>2743</v>
      </c>
      <c r="F35446" t="s">
        <v>2834</v>
      </c>
      <c r="G35446">
        <v>5.45</v>
      </c>
      <c r="H35446">
        <v>5</v>
      </c>
      <c r="I35446">
        <v>0.45</v>
      </c>
      <c r="J35446">
        <v>0</v>
      </c>
      <c r="K35446">
        <v>3.4166666667151731</v>
      </c>
      <c r="L35446">
        <v>785.91666666665697</v>
      </c>
      <c r="M35446">
        <v>782.49999999994179</v>
      </c>
    </row>
    <row r="35447" spans="1:13" x14ac:dyDescent="0.3">
      <c r="A35447">
        <v>2011</v>
      </c>
      <c r="B35447">
        <v>2</v>
      </c>
      <c r="C35447">
        <v>8</v>
      </c>
      <c r="D35447" t="s">
        <v>150</v>
      </c>
      <c r="E35447" t="s">
        <v>2743</v>
      </c>
      <c r="F35447" t="s">
        <v>2947</v>
      </c>
      <c r="G35447">
        <v>12</v>
      </c>
      <c r="H35447">
        <v>0.3</v>
      </c>
      <c r="I35447">
        <v>11.7</v>
      </c>
      <c r="J35447">
        <v>0</v>
      </c>
      <c r="K35447">
        <v>3.4166666668024845</v>
      </c>
      <c r="L35447">
        <v>29.216666666732635</v>
      </c>
      <c r="M35447">
        <v>25.799999999930151</v>
      </c>
    </row>
    <row r="35448" spans="1:13" x14ac:dyDescent="0.3">
      <c r="A35448">
        <v>2011</v>
      </c>
      <c r="B35448">
        <v>12</v>
      </c>
      <c r="C35448">
        <v>4</v>
      </c>
      <c r="D35448" t="s">
        <v>335</v>
      </c>
      <c r="E35448" t="s">
        <v>2754</v>
      </c>
      <c r="F35448" t="s">
        <v>2809</v>
      </c>
      <c r="G35448">
        <v>15</v>
      </c>
      <c r="H35448">
        <v>3</v>
      </c>
      <c r="I35448">
        <v>12</v>
      </c>
      <c r="J35448">
        <v>0</v>
      </c>
      <c r="K35448">
        <v>3.4166666668024845</v>
      </c>
      <c r="L35448">
        <v>4.4166666667442769</v>
      </c>
      <c r="M35448">
        <v>0.99999999994179234</v>
      </c>
    </row>
    <row r="35449" spans="1:13" x14ac:dyDescent="0.3">
      <c r="A35449">
        <v>2012</v>
      </c>
      <c r="B35449">
        <v>1</v>
      </c>
      <c r="C35449">
        <v>10</v>
      </c>
      <c r="D35449" t="s">
        <v>372</v>
      </c>
      <c r="E35449" t="s">
        <v>2752</v>
      </c>
      <c r="F35449" t="s">
        <v>2965</v>
      </c>
      <c r="G35449">
        <v>8</v>
      </c>
      <c r="H35449">
        <v>0</v>
      </c>
      <c r="I35449">
        <v>8</v>
      </c>
      <c r="J35449">
        <v>0</v>
      </c>
      <c r="K35449">
        <v>3.4166666668024845</v>
      </c>
      <c r="L35449">
        <v>4.6666666666860692</v>
      </c>
      <c r="M35449">
        <v>1.2499999998835847</v>
      </c>
    </row>
    <row r="35450" spans="1:13" x14ac:dyDescent="0.3">
      <c r="A35450">
        <v>2012</v>
      </c>
      <c r="B35450">
        <v>6</v>
      </c>
      <c r="C35450">
        <v>13</v>
      </c>
      <c r="D35450" t="s">
        <v>509</v>
      </c>
      <c r="E35450" t="s">
        <v>2773</v>
      </c>
      <c r="F35450" t="s">
        <v>2891</v>
      </c>
      <c r="G35450">
        <v>0.2</v>
      </c>
      <c r="H35450">
        <v>0.15</v>
      </c>
      <c r="I35450">
        <v>0.05</v>
      </c>
      <c r="J35450">
        <v>0</v>
      </c>
      <c r="K35450">
        <v>3.4166666668024845</v>
      </c>
      <c r="L35450">
        <v>3.5833333333139308</v>
      </c>
      <c r="M35450">
        <v>0.16666666651144624</v>
      </c>
    </row>
    <row r="35451" spans="1:13" x14ac:dyDescent="0.3">
      <c r="A35451">
        <v>2013</v>
      </c>
      <c r="B35451">
        <v>12</v>
      </c>
      <c r="C35451">
        <v>14</v>
      </c>
      <c r="D35451" t="s">
        <v>863</v>
      </c>
      <c r="E35451" t="s">
        <v>2747</v>
      </c>
      <c r="F35451" t="s">
        <v>2923</v>
      </c>
      <c r="G35451">
        <v>0.8</v>
      </c>
      <c r="H35451">
        <v>0.8</v>
      </c>
      <c r="I35451">
        <v>0</v>
      </c>
      <c r="J35451">
        <v>0</v>
      </c>
      <c r="K35451">
        <v>3.4166666668024845</v>
      </c>
      <c r="L35451">
        <v>198.91666666668607</v>
      </c>
      <c r="M35451">
        <v>195.49999999988358</v>
      </c>
    </row>
    <row r="35452" spans="1:13" x14ac:dyDescent="0.3">
      <c r="A35452">
        <v>2014</v>
      </c>
      <c r="B35452">
        <v>3</v>
      </c>
      <c r="C35452">
        <v>18</v>
      </c>
      <c r="D35452" t="s">
        <v>957</v>
      </c>
      <c r="E35452" t="s">
        <v>2747</v>
      </c>
      <c r="F35452" t="s">
        <v>2943</v>
      </c>
      <c r="G35452">
        <v>11.8</v>
      </c>
      <c r="H35452">
        <v>1.8</v>
      </c>
      <c r="I35452">
        <v>0</v>
      </c>
      <c r="J35452">
        <v>10</v>
      </c>
      <c r="K35452">
        <v>3.4166666668024845</v>
      </c>
      <c r="L35452">
        <v>18.583333333488554</v>
      </c>
      <c r="M35452">
        <v>15.166666666686069</v>
      </c>
    </row>
    <row r="35453" spans="1:13" x14ac:dyDescent="0.3">
      <c r="A35453">
        <v>2015</v>
      </c>
      <c r="B35453">
        <v>1</v>
      </c>
      <c r="C35453">
        <v>17</v>
      </c>
      <c r="D35453" t="s">
        <v>1156</v>
      </c>
      <c r="E35453" t="s">
        <v>2745</v>
      </c>
      <c r="F35453" t="s">
        <v>2796</v>
      </c>
      <c r="G35453">
        <v>3.06</v>
      </c>
      <c r="H35453">
        <v>0</v>
      </c>
      <c r="I35453">
        <v>0</v>
      </c>
      <c r="J35453">
        <v>3.06</v>
      </c>
      <c r="K35453">
        <v>3.4166666668024845</v>
      </c>
      <c r="L35453">
        <v>193.00000000011642</v>
      </c>
      <c r="M35453">
        <v>189.58333333331393</v>
      </c>
    </row>
    <row r="35454" spans="1:13" x14ac:dyDescent="0.3">
      <c r="A35454">
        <v>2016</v>
      </c>
      <c r="B35454">
        <v>9</v>
      </c>
      <c r="C35454">
        <v>8</v>
      </c>
      <c r="D35454" t="s">
        <v>1599</v>
      </c>
      <c r="E35454" t="s">
        <v>2743</v>
      </c>
      <c r="F35454" t="s">
        <v>2759</v>
      </c>
      <c r="G35454">
        <v>0.01</v>
      </c>
      <c r="H35454">
        <v>0</v>
      </c>
      <c r="I35454">
        <v>0.01</v>
      </c>
      <c r="J35454">
        <v>0</v>
      </c>
      <c r="K35454">
        <v>3.4166666668024845</v>
      </c>
      <c r="L35454">
        <v>915.25000000011642</v>
      </c>
      <c r="M35454">
        <v>911.83333333331393</v>
      </c>
    </row>
    <row r="35455" spans="1:13" x14ac:dyDescent="0.3">
      <c r="A35455">
        <v>2016</v>
      </c>
      <c r="B35455">
        <v>12</v>
      </c>
      <c r="C35455">
        <v>6</v>
      </c>
      <c r="D35455" t="s">
        <v>1679</v>
      </c>
      <c r="E35455" t="s">
        <v>2752</v>
      </c>
      <c r="F35455" t="s">
        <v>2993</v>
      </c>
      <c r="G35455">
        <v>10</v>
      </c>
      <c r="H35455">
        <v>0</v>
      </c>
      <c r="I35455">
        <v>10</v>
      </c>
      <c r="J35455">
        <v>0</v>
      </c>
      <c r="K35455">
        <v>3.4166666668024845</v>
      </c>
      <c r="L35455">
        <v>3.6666666667442769</v>
      </c>
      <c r="M35455">
        <v>0.24999999994179234</v>
      </c>
    </row>
    <row r="35456" spans="1:13" x14ac:dyDescent="0.3">
      <c r="A35456">
        <v>2017</v>
      </c>
      <c r="B35456">
        <v>4</v>
      </c>
      <c r="C35456">
        <v>28</v>
      </c>
      <c r="D35456" t="s">
        <v>1822</v>
      </c>
      <c r="E35456" t="s">
        <v>2752</v>
      </c>
      <c r="F35456" t="s">
        <v>2752</v>
      </c>
      <c r="G35456">
        <v>0.2</v>
      </c>
      <c r="H35456">
        <v>0</v>
      </c>
      <c r="I35456">
        <v>0</v>
      </c>
      <c r="J35456">
        <v>0.2</v>
      </c>
      <c r="K35456">
        <v>3.4166666668024845</v>
      </c>
      <c r="L35456">
        <v>10.31666666676756</v>
      </c>
      <c r="M35456">
        <v>6.8999999999650754</v>
      </c>
    </row>
    <row r="35457" spans="1:13" x14ac:dyDescent="0.3">
      <c r="A35457">
        <v>2017</v>
      </c>
      <c r="B35457">
        <v>11</v>
      </c>
      <c r="C35457">
        <v>24</v>
      </c>
      <c r="D35457" t="s">
        <v>1931</v>
      </c>
      <c r="E35457" t="s">
        <v>2747</v>
      </c>
      <c r="F35457" t="s">
        <v>2954</v>
      </c>
      <c r="G35457">
        <v>0.6</v>
      </c>
      <c r="H35457">
        <v>0.6</v>
      </c>
      <c r="I35457">
        <v>0</v>
      </c>
      <c r="J35457">
        <v>0</v>
      </c>
      <c r="K35457">
        <v>3.4166666668024845</v>
      </c>
      <c r="L35457">
        <v>16.683333333407063</v>
      </c>
      <c r="M35457">
        <v>13.266666666604578</v>
      </c>
    </row>
    <row r="35458" spans="1:13" x14ac:dyDescent="0.3">
      <c r="A35458">
        <v>2018</v>
      </c>
      <c r="B35458">
        <v>11</v>
      </c>
      <c r="C35458">
        <v>18</v>
      </c>
      <c r="D35458" t="s">
        <v>2226</v>
      </c>
      <c r="E35458" t="s">
        <v>2745</v>
      </c>
      <c r="F35458" t="s">
        <v>2953</v>
      </c>
      <c r="G35458">
        <v>0.14000000000000001</v>
      </c>
      <c r="H35458">
        <v>0</v>
      </c>
      <c r="I35458">
        <v>0.14000000000000001</v>
      </c>
      <c r="J35458">
        <v>0</v>
      </c>
      <c r="K35458">
        <v>3.4166666668024845</v>
      </c>
      <c r="L35458">
        <v>139.96666666679084</v>
      </c>
      <c r="M35458">
        <v>136.54999999998836</v>
      </c>
    </row>
    <row r="35459" spans="1:13" x14ac:dyDescent="0.3">
      <c r="A35459">
        <v>2018</v>
      </c>
      <c r="B35459">
        <v>12</v>
      </c>
      <c r="C35459">
        <v>6</v>
      </c>
      <c r="D35459" t="s">
        <v>2244</v>
      </c>
      <c r="E35459" t="s">
        <v>2747</v>
      </c>
      <c r="F35459" t="s">
        <v>2956</v>
      </c>
      <c r="G35459">
        <v>0.11000000000000001</v>
      </c>
      <c r="H35459">
        <v>0</v>
      </c>
      <c r="I35459">
        <v>0.11000000000000001</v>
      </c>
      <c r="J35459">
        <v>0</v>
      </c>
      <c r="K35459">
        <v>3.4166666668024845</v>
      </c>
      <c r="L35459">
        <v>44.000000000058208</v>
      </c>
      <c r="M35459">
        <v>40.583333333255723</v>
      </c>
    </row>
    <row r="35460" spans="1:13" x14ac:dyDescent="0.3">
      <c r="A35460">
        <v>2019</v>
      </c>
      <c r="B35460">
        <v>1</v>
      </c>
      <c r="C35460">
        <v>19</v>
      </c>
      <c r="D35460" t="s">
        <v>2288</v>
      </c>
      <c r="E35460" t="s">
        <v>2743</v>
      </c>
      <c r="F35460" t="s">
        <v>2963</v>
      </c>
      <c r="G35460">
        <v>0.3</v>
      </c>
      <c r="H35460">
        <v>0</v>
      </c>
      <c r="I35460">
        <v>0.3</v>
      </c>
      <c r="J35460">
        <v>0</v>
      </c>
      <c r="K35460">
        <v>3.4166666668024845</v>
      </c>
      <c r="L35460">
        <v>1250.6666666668025</v>
      </c>
      <c r="M35460">
        <v>1247.25</v>
      </c>
    </row>
    <row r="35461" spans="1:13" x14ac:dyDescent="0.3">
      <c r="A35461">
        <v>2019</v>
      </c>
      <c r="B35461">
        <v>1</v>
      </c>
      <c r="C35461">
        <v>31</v>
      </c>
      <c r="D35461" t="s">
        <v>2300</v>
      </c>
      <c r="E35461" t="s">
        <v>2743</v>
      </c>
      <c r="F35461" t="s">
        <v>2827</v>
      </c>
      <c r="G35461">
        <v>0.1</v>
      </c>
      <c r="H35461">
        <v>0</v>
      </c>
      <c r="I35461">
        <v>0.1</v>
      </c>
      <c r="J35461">
        <v>0</v>
      </c>
      <c r="K35461">
        <v>3.4166666668024845</v>
      </c>
      <c r="L35461">
        <v>1030.9166666668025</v>
      </c>
      <c r="M35461">
        <v>1027.5</v>
      </c>
    </row>
    <row r="35462" spans="1:13" x14ac:dyDescent="0.3">
      <c r="A35462">
        <v>2020</v>
      </c>
      <c r="B35462">
        <v>5</v>
      </c>
      <c r="C35462">
        <v>13</v>
      </c>
      <c r="D35462" t="s">
        <v>2707</v>
      </c>
      <c r="E35462" t="s">
        <v>2754</v>
      </c>
      <c r="F35462" t="s">
        <v>3012</v>
      </c>
      <c r="G35462">
        <v>0.3</v>
      </c>
      <c r="H35462">
        <v>0</v>
      </c>
      <c r="I35462">
        <v>0.3</v>
      </c>
      <c r="J35462">
        <v>0</v>
      </c>
      <c r="K35462">
        <v>3.4166666668024845</v>
      </c>
      <c r="L35462">
        <v>3.8333333334303461</v>
      </c>
      <c r="M35462">
        <v>0.41666666662786156</v>
      </c>
    </row>
    <row r="35463" spans="1:13" x14ac:dyDescent="0.3">
      <c r="A35463">
        <v>2013</v>
      </c>
      <c r="B35463">
        <v>1</v>
      </c>
      <c r="C35463">
        <v>21</v>
      </c>
      <c r="D35463" t="s">
        <v>644</v>
      </c>
      <c r="E35463" t="s">
        <v>2747</v>
      </c>
      <c r="F35463" t="s">
        <v>2748</v>
      </c>
      <c r="G35463">
        <v>1.1000000000000001</v>
      </c>
      <c r="H35463">
        <v>0</v>
      </c>
      <c r="I35463">
        <v>0.8</v>
      </c>
      <c r="J35463">
        <v>0.3</v>
      </c>
      <c r="K35463">
        <v>3.4249999999883585</v>
      </c>
      <c r="L35463">
        <v>24.791666666627862</v>
      </c>
      <c r="M35463">
        <v>21.366666666639503</v>
      </c>
    </row>
    <row r="35464" spans="1:13" x14ac:dyDescent="0.3">
      <c r="A35464">
        <v>2017</v>
      </c>
      <c r="B35464">
        <v>1</v>
      </c>
      <c r="C35464">
        <v>25</v>
      </c>
      <c r="D35464" t="s">
        <v>1729</v>
      </c>
      <c r="E35464" t="s">
        <v>2745</v>
      </c>
      <c r="F35464" t="s">
        <v>2796</v>
      </c>
      <c r="G35464">
        <v>3</v>
      </c>
      <c r="H35464">
        <v>0</v>
      </c>
      <c r="I35464">
        <v>3</v>
      </c>
      <c r="J35464">
        <v>0</v>
      </c>
      <c r="K35464">
        <v>3.4277777777751908</v>
      </c>
      <c r="L35464">
        <v>147.23333333327901</v>
      </c>
      <c r="M35464">
        <v>143.80555555550382</v>
      </c>
    </row>
    <row r="35465" spans="1:13" x14ac:dyDescent="0.3">
      <c r="A35465">
        <v>2013</v>
      </c>
      <c r="B35465">
        <v>1</v>
      </c>
      <c r="C35465">
        <v>8</v>
      </c>
      <c r="D35465" t="s">
        <v>631</v>
      </c>
      <c r="E35465" t="s">
        <v>2741</v>
      </c>
      <c r="F35465" t="s">
        <v>2787</v>
      </c>
      <c r="G35465">
        <v>3.5</v>
      </c>
      <c r="H35465">
        <v>0</v>
      </c>
      <c r="I35465">
        <v>3.5</v>
      </c>
      <c r="J35465">
        <v>0</v>
      </c>
      <c r="K35465">
        <v>3.4333333331742324</v>
      </c>
      <c r="L35465">
        <v>4.033333333209157</v>
      </c>
      <c r="M35465">
        <v>0.6000000000349246</v>
      </c>
    </row>
    <row r="35466" spans="1:13" x14ac:dyDescent="0.3">
      <c r="A35466">
        <v>2013</v>
      </c>
      <c r="B35466">
        <v>12</v>
      </c>
      <c r="C35466">
        <v>3</v>
      </c>
      <c r="D35466" t="s">
        <v>852</v>
      </c>
      <c r="E35466" t="s">
        <v>2745</v>
      </c>
      <c r="F35466" t="s">
        <v>2805</v>
      </c>
      <c r="G35466">
        <v>21.8</v>
      </c>
      <c r="H35466">
        <v>14.3</v>
      </c>
      <c r="I35466">
        <v>7</v>
      </c>
      <c r="J35466">
        <v>0.5</v>
      </c>
      <c r="K35466">
        <v>3.4333333332615439</v>
      </c>
      <c r="L35466">
        <v>29.466666666674428</v>
      </c>
      <c r="M35466">
        <v>26.033333333412884</v>
      </c>
    </row>
    <row r="35467" spans="1:13" x14ac:dyDescent="0.3">
      <c r="A35467">
        <v>2013</v>
      </c>
      <c r="B35467">
        <v>12</v>
      </c>
      <c r="C35467">
        <v>21</v>
      </c>
      <c r="D35467" t="s">
        <v>870</v>
      </c>
      <c r="E35467" t="s">
        <v>2743</v>
      </c>
      <c r="F35467" t="s">
        <v>2744</v>
      </c>
      <c r="G35467">
        <v>3.5</v>
      </c>
      <c r="H35467">
        <v>0</v>
      </c>
      <c r="I35467">
        <v>3.5</v>
      </c>
      <c r="J35467">
        <v>0</v>
      </c>
      <c r="K35467">
        <v>3.4333333332615439</v>
      </c>
      <c r="L35467">
        <v>12.833333333343035</v>
      </c>
      <c r="M35467">
        <v>9.4000000000814907</v>
      </c>
    </row>
    <row r="35468" spans="1:13" x14ac:dyDescent="0.3">
      <c r="A35468">
        <v>2015</v>
      </c>
      <c r="B35468">
        <v>3</v>
      </c>
      <c r="C35468">
        <v>4</v>
      </c>
      <c r="D35468" t="s">
        <v>1202</v>
      </c>
      <c r="E35468" t="s">
        <v>2743</v>
      </c>
      <c r="F35468" t="s">
        <v>2947</v>
      </c>
      <c r="G35468">
        <v>4.8</v>
      </c>
      <c r="H35468">
        <v>3.3</v>
      </c>
      <c r="I35468">
        <v>1.5</v>
      </c>
      <c r="J35468">
        <v>0</v>
      </c>
      <c r="K35468">
        <v>3.4333333332615439</v>
      </c>
      <c r="L35468">
        <v>16.866666666552192</v>
      </c>
      <c r="M35468">
        <v>13.433333333290648</v>
      </c>
    </row>
    <row r="35469" spans="1:13" x14ac:dyDescent="0.3">
      <c r="A35469">
        <v>2010</v>
      </c>
      <c r="B35469">
        <v>9</v>
      </c>
      <c r="C35469">
        <v>4</v>
      </c>
      <c r="D35469" t="s">
        <v>10</v>
      </c>
      <c r="E35469" t="s">
        <v>2752</v>
      </c>
      <c r="F35469" t="s">
        <v>2752</v>
      </c>
      <c r="G35469">
        <v>0.5</v>
      </c>
      <c r="H35469">
        <v>0.3</v>
      </c>
      <c r="I35469">
        <v>0.2</v>
      </c>
      <c r="J35469">
        <v>0</v>
      </c>
      <c r="K35469">
        <v>3.4333333333488554</v>
      </c>
      <c r="L35469">
        <v>6</v>
      </c>
      <c r="M35469">
        <v>2.5666666666511446</v>
      </c>
    </row>
    <row r="35470" spans="1:13" x14ac:dyDescent="0.3">
      <c r="A35470">
        <v>2011</v>
      </c>
      <c r="B35470">
        <v>11</v>
      </c>
      <c r="C35470">
        <v>28</v>
      </c>
      <c r="D35470" t="s">
        <v>329</v>
      </c>
      <c r="E35470" t="s">
        <v>2741</v>
      </c>
      <c r="F35470" t="s">
        <v>2908</v>
      </c>
      <c r="G35470">
        <v>1.2</v>
      </c>
      <c r="H35470">
        <v>0</v>
      </c>
      <c r="I35470">
        <v>0</v>
      </c>
      <c r="J35470">
        <v>1.2</v>
      </c>
      <c r="K35470">
        <v>3.4333333333488554</v>
      </c>
      <c r="L35470">
        <v>6.0166666667209938</v>
      </c>
      <c r="M35470">
        <v>2.5833333333721384</v>
      </c>
    </row>
    <row r="35471" spans="1:13" x14ac:dyDescent="0.3">
      <c r="A35471">
        <v>2011</v>
      </c>
      <c r="B35471">
        <v>12</v>
      </c>
      <c r="C35471">
        <v>22</v>
      </c>
      <c r="D35471" t="s">
        <v>353</v>
      </c>
      <c r="E35471" t="s">
        <v>2745</v>
      </c>
      <c r="F35471" t="s">
        <v>2795</v>
      </c>
      <c r="G35471">
        <v>6.5</v>
      </c>
      <c r="H35471">
        <v>1.5</v>
      </c>
      <c r="I35471">
        <v>5</v>
      </c>
      <c r="J35471">
        <v>0</v>
      </c>
      <c r="K35471">
        <v>3.4333333333488554</v>
      </c>
      <c r="L35471">
        <v>31.733333333395422</v>
      </c>
      <c r="M35471">
        <v>28.300000000046566</v>
      </c>
    </row>
    <row r="35472" spans="1:13" x14ac:dyDescent="0.3">
      <c r="A35472">
        <v>2011</v>
      </c>
      <c r="B35472">
        <v>12</v>
      </c>
      <c r="C35472">
        <v>28</v>
      </c>
      <c r="D35472" t="s">
        <v>359</v>
      </c>
      <c r="E35472" t="s">
        <v>2743</v>
      </c>
      <c r="F35472" t="s">
        <v>2827</v>
      </c>
      <c r="G35472">
        <v>2.6</v>
      </c>
      <c r="H35472">
        <v>2.6</v>
      </c>
      <c r="I35472">
        <v>0</v>
      </c>
      <c r="J35472">
        <v>0</v>
      </c>
      <c r="K35472">
        <v>3.4333333333488554</v>
      </c>
      <c r="L35472">
        <v>3.5166666666045785</v>
      </c>
      <c r="M35472">
        <v>8.3333333255723119E-2</v>
      </c>
    </row>
    <row r="35473" spans="1:13" x14ac:dyDescent="0.3">
      <c r="A35473">
        <v>2013</v>
      </c>
      <c r="B35473">
        <v>3</v>
      </c>
      <c r="C35473">
        <v>12</v>
      </c>
      <c r="D35473" t="s">
        <v>694</v>
      </c>
      <c r="E35473" t="s">
        <v>2741</v>
      </c>
      <c r="F35473" t="s">
        <v>2860</v>
      </c>
      <c r="G35473">
        <v>35</v>
      </c>
      <c r="H35473">
        <v>0</v>
      </c>
      <c r="I35473">
        <v>25</v>
      </c>
      <c r="J35473">
        <v>10</v>
      </c>
      <c r="K35473">
        <v>3.4333333333488554</v>
      </c>
      <c r="L35473">
        <v>4.1666666666278616</v>
      </c>
      <c r="M35473">
        <v>0.73333333327900618</v>
      </c>
    </row>
    <row r="35474" spans="1:13" x14ac:dyDescent="0.3">
      <c r="A35474">
        <v>2013</v>
      </c>
      <c r="B35474">
        <v>3</v>
      </c>
      <c r="C35474">
        <v>26</v>
      </c>
      <c r="D35474" t="s">
        <v>708</v>
      </c>
      <c r="E35474" t="s">
        <v>2745</v>
      </c>
      <c r="F35474" t="s">
        <v>2846</v>
      </c>
      <c r="G35474">
        <v>1</v>
      </c>
      <c r="H35474">
        <v>0</v>
      </c>
      <c r="I35474">
        <v>0.6</v>
      </c>
      <c r="J35474">
        <v>0.4</v>
      </c>
      <c r="K35474">
        <v>3.4333333333488554</v>
      </c>
      <c r="L35474">
        <v>25.016666666662786</v>
      </c>
      <c r="M35474">
        <v>21.583333333313931</v>
      </c>
    </row>
    <row r="35475" spans="1:13" x14ac:dyDescent="0.3">
      <c r="A35475">
        <v>2014</v>
      </c>
      <c r="B35475">
        <v>1</v>
      </c>
      <c r="C35475">
        <v>11</v>
      </c>
      <c r="D35475" t="s">
        <v>891</v>
      </c>
      <c r="E35475" t="s">
        <v>2745</v>
      </c>
      <c r="F35475" t="s">
        <v>2953</v>
      </c>
      <c r="G35475">
        <v>1.3</v>
      </c>
      <c r="H35475">
        <v>0</v>
      </c>
      <c r="I35475">
        <v>1.3</v>
      </c>
      <c r="J35475">
        <v>0</v>
      </c>
      <c r="K35475">
        <v>3.4333333333488554</v>
      </c>
      <c r="L35475">
        <v>4.7666666666627862</v>
      </c>
      <c r="M35475">
        <v>1.3333333333139308</v>
      </c>
    </row>
    <row r="35476" spans="1:13" x14ac:dyDescent="0.3">
      <c r="A35476">
        <v>2014</v>
      </c>
      <c r="B35476">
        <v>11</v>
      </c>
      <c r="C35476">
        <v>21</v>
      </c>
      <c r="D35476" t="s">
        <v>1099</v>
      </c>
      <c r="E35476" t="s">
        <v>2745</v>
      </c>
      <c r="F35476" t="s">
        <v>2770</v>
      </c>
      <c r="G35476">
        <v>3.3000000000000004E-3</v>
      </c>
      <c r="H35476">
        <v>0</v>
      </c>
      <c r="I35476">
        <v>3.3000000000000004E-3</v>
      </c>
      <c r="J35476">
        <v>0</v>
      </c>
      <c r="K35476">
        <v>3.4333333333488554</v>
      </c>
      <c r="L35476">
        <v>3.4833333333372138</v>
      </c>
      <c r="M35476">
        <v>4.9999999988358468E-2</v>
      </c>
    </row>
    <row r="35477" spans="1:13" x14ac:dyDescent="0.3">
      <c r="A35477">
        <v>2014</v>
      </c>
      <c r="B35477">
        <v>12</v>
      </c>
      <c r="C35477">
        <v>23</v>
      </c>
      <c r="D35477" t="s">
        <v>1131</v>
      </c>
      <c r="E35477" t="s">
        <v>2749</v>
      </c>
      <c r="F35477" t="s">
        <v>2852</v>
      </c>
      <c r="G35477">
        <v>10</v>
      </c>
      <c r="H35477">
        <v>0</v>
      </c>
      <c r="I35477">
        <v>10</v>
      </c>
      <c r="J35477">
        <v>0</v>
      </c>
      <c r="K35477">
        <v>3.4333333333488554</v>
      </c>
      <c r="L35477">
        <v>18.333333333197515</v>
      </c>
      <c r="M35477">
        <v>14.89999999984866</v>
      </c>
    </row>
    <row r="35478" spans="1:13" x14ac:dyDescent="0.3">
      <c r="A35478">
        <v>2015</v>
      </c>
      <c r="B35478">
        <v>1</v>
      </c>
      <c r="C35478">
        <v>3</v>
      </c>
      <c r="D35478" t="s">
        <v>1142</v>
      </c>
      <c r="E35478" t="s">
        <v>2749</v>
      </c>
      <c r="F35478" t="s">
        <v>2862</v>
      </c>
      <c r="G35478">
        <v>10</v>
      </c>
      <c r="H35478">
        <v>2.5</v>
      </c>
      <c r="I35478">
        <v>7.5</v>
      </c>
      <c r="J35478">
        <v>0</v>
      </c>
      <c r="K35478">
        <v>3.4333333333488554</v>
      </c>
      <c r="L35478">
        <v>3.8166666667093523</v>
      </c>
      <c r="M35478">
        <v>0.38333333336049691</v>
      </c>
    </row>
    <row r="35479" spans="1:13" x14ac:dyDescent="0.3">
      <c r="A35479">
        <v>2015</v>
      </c>
      <c r="B35479">
        <v>2</v>
      </c>
      <c r="C35479">
        <v>2</v>
      </c>
      <c r="D35479" t="s">
        <v>1172</v>
      </c>
      <c r="E35479" t="s">
        <v>2749</v>
      </c>
      <c r="F35479" t="s">
        <v>2797</v>
      </c>
      <c r="G35479">
        <v>4</v>
      </c>
      <c r="H35479">
        <v>0</v>
      </c>
      <c r="I35479">
        <v>4</v>
      </c>
      <c r="J35479">
        <v>0</v>
      </c>
      <c r="K35479">
        <v>3.4333333333488554</v>
      </c>
      <c r="L35479">
        <v>3.9666666666744277</v>
      </c>
      <c r="M35479">
        <v>0.53333333332557231</v>
      </c>
    </row>
    <row r="35480" spans="1:13" x14ac:dyDescent="0.3">
      <c r="A35480">
        <v>2015</v>
      </c>
      <c r="B35480">
        <v>2</v>
      </c>
      <c r="C35480">
        <v>21</v>
      </c>
      <c r="D35480" t="s">
        <v>1191</v>
      </c>
      <c r="E35480" t="s">
        <v>2747</v>
      </c>
      <c r="F35480" t="s">
        <v>2945</v>
      </c>
      <c r="G35480">
        <v>4.5</v>
      </c>
      <c r="H35480">
        <v>0</v>
      </c>
      <c r="I35480">
        <v>4.5</v>
      </c>
      <c r="J35480">
        <v>0</v>
      </c>
      <c r="K35480">
        <v>3.4333333333488554</v>
      </c>
      <c r="L35480">
        <v>74.583333333372138</v>
      </c>
      <c r="M35480">
        <v>71.150000000023283</v>
      </c>
    </row>
    <row r="35481" spans="1:13" x14ac:dyDescent="0.3">
      <c r="A35481">
        <v>2017</v>
      </c>
      <c r="B35481">
        <v>1</v>
      </c>
      <c r="C35481">
        <v>25</v>
      </c>
      <c r="D35481" t="s">
        <v>1729</v>
      </c>
      <c r="E35481" t="s">
        <v>2743</v>
      </c>
      <c r="F35481" t="s">
        <v>2982</v>
      </c>
      <c r="G35481">
        <v>2</v>
      </c>
      <c r="H35481">
        <v>0.1</v>
      </c>
      <c r="I35481">
        <v>1.9</v>
      </c>
      <c r="J35481">
        <v>0</v>
      </c>
      <c r="K35481">
        <v>3.4333333333488554</v>
      </c>
      <c r="L35481">
        <v>28.833333333372138</v>
      </c>
      <c r="M35481">
        <v>25.400000000023283</v>
      </c>
    </row>
    <row r="35482" spans="1:13" x14ac:dyDescent="0.3">
      <c r="A35482">
        <v>2017</v>
      </c>
      <c r="B35482">
        <v>11</v>
      </c>
      <c r="C35482">
        <v>12</v>
      </c>
      <c r="D35482" t="s">
        <v>1919</v>
      </c>
      <c r="E35482" t="s">
        <v>2743</v>
      </c>
      <c r="F35482" t="s">
        <v>2838</v>
      </c>
      <c r="G35482">
        <v>0.8</v>
      </c>
      <c r="H35482">
        <v>0.5</v>
      </c>
      <c r="I35482">
        <v>0.3</v>
      </c>
      <c r="J35482">
        <v>0</v>
      </c>
      <c r="K35482">
        <v>3.4333333333488554</v>
      </c>
      <c r="L35482">
        <v>26.066666666592937</v>
      </c>
      <c r="M35482">
        <v>22.633333333244082</v>
      </c>
    </row>
    <row r="35483" spans="1:13" x14ac:dyDescent="0.3">
      <c r="A35483">
        <v>2019</v>
      </c>
      <c r="B35483">
        <v>2</v>
      </c>
      <c r="C35483">
        <v>6</v>
      </c>
      <c r="D35483" t="s">
        <v>2306</v>
      </c>
      <c r="E35483" t="s">
        <v>2745</v>
      </c>
      <c r="F35483" t="s">
        <v>2912</v>
      </c>
      <c r="G35483">
        <v>7</v>
      </c>
      <c r="H35483">
        <v>7</v>
      </c>
      <c r="I35483">
        <v>0</v>
      </c>
      <c r="J35483">
        <v>0</v>
      </c>
      <c r="K35483">
        <v>3.4333333333488554</v>
      </c>
      <c r="L35483">
        <v>22.866666666639503</v>
      </c>
      <c r="M35483">
        <v>19.433333333290648</v>
      </c>
    </row>
    <row r="35484" spans="1:13" x14ac:dyDescent="0.3">
      <c r="A35484">
        <v>2019</v>
      </c>
      <c r="B35484">
        <v>2</v>
      </c>
      <c r="C35484">
        <v>24</v>
      </c>
      <c r="D35484" t="s">
        <v>2324</v>
      </c>
      <c r="E35484" t="s">
        <v>2743</v>
      </c>
      <c r="F35484" t="s">
        <v>2936</v>
      </c>
      <c r="G35484">
        <v>19</v>
      </c>
      <c r="H35484">
        <v>0.3</v>
      </c>
      <c r="I35484">
        <v>8.6999999999999993</v>
      </c>
      <c r="J35484">
        <v>10</v>
      </c>
      <c r="K35484">
        <v>3.4333333333488554</v>
      </c>
      <c r="L35484">
        <v>18.666666666656965</v>
      </c>
      <c r="M35484">
        <v>15.23333333330811</v>
      </c>
    </row>
    <row r="35485" spans="1:13" x14ac:dyDescent="0.3">
      <c r="A35485">
        <v>2019</v>
      </c>
      <c r="B35485">
        <v>9</v>
      </c>
      <c r="C35485">
        <v>25</v>
      </c>
      <c r="D35485" t="s">
        <v>2476</v>
      </c>
      <c r="E35485" t="s">
        <v>2743</v>
      </c>
      <c r="F35485" t="s">
        <v>2874</v>
      </c>
      <c r="G35485">
        <v>0.5</v>
      </c>
      <c r="H35485">
        <v>0</v>
      </c>
      <c r="I35485">
        <v>0.5</v>
      </c>
      <c r="J35485">
        <v>0</v>
      </c>
      <c r="K35485">
        <v>3.4333333333488554</v>
      </c>
      <c r="L35485">
        <v>3.4500000000698492</v>
      </c>
      <c r="M35485">
        <v>1.6666666720993817E-2</v>
      </c>
    </row>
    <row r="35486" spans="1:13" x14ac:dyDescent="0.3">
      <c r="A35486">
        <v>2020</v>
      </c>
      <c r="B35486">
        <v>1</v>
      </c>
      <c r="C35486">
        <v>18</v>
      </c>
      <c r="D35486" t="s">
        <v>2591</v>
      </c>
      <c r="E35486" t="s">
        <v>2745</v>
      </c>
      <c r="F35486" t="s">
        <v>2776</v>
      </c>
      <c r="G35486">
        <v>2.2999999999999998</v>
      </c>
      <c r="H35486">
        <v>0</v>
      </c>
      <c r="I35486">
        <v>2.2999999999999998</v>
      </c>
      <c r="J35486">
        <v>0</v>
      </c>
      <c r="K35486">
        <v>3.4333333333488554</v>
      </c>
      <c r="L35486">
        <v>395.41666666668607</v>
      </c>
      <c r="M35486">
        <v>391.98333333333721</v>
      </c>
    </row>
    <row r="35487" spans="1:13" x14ac:dyDescent="0.3">
      <c r="A35487">
        <v>2020</v>
      </c>
      <c r="B35487">
        <v>2</v>
      </c>
      <c r="C35487">
        <v>7</v>
      </c>
      <c r="D35487" t="s">
        <v>2611</v>
      </c>
      <c r="E35487" t="s">
        <v>2745</v>
      </c>
      <c r="F35487" t="s">
        <v>2751</v>
      </c>
      <c r="G35487">
        <v>0.44</v>
      </c>
      <c r="H35487">
        <v>0.14000000000000001</v>
      </c>
      <c r="I35487">
        <v>0.3</v>
      </c>
      <c r="J35487">
        <v>0</v>
      </c>
      <c r="K35487">
        <v>3.4333333333488554</v>
      </c>
      <c r="L35487">
        <v>29.133333333302289</v>
      </c>
      <c r="M35487">
        <v>25.699999999953434</v>
      </c>
    </row>
    <row r="35488" spans="1:13" x14ac:dyDescent="0.3">
      <c r="A35488">
        <v>2020</v>
      </c>
      <c r="B35488">
        <v>2</v>
      </c>
      <c r="C35488">
        <v>27</v>
      </c>
      <c r="D35488" t="s">
        <v>2631</v>
      </c>
      <c r="E35488" t="s">
        <v>2745</v>
      </c>
      <c r="F35488" t="s">
        <v>2764</v>
      </c>
      <c r="G35488">
        <v>3.7</v>
      </c>
      <c r="H35488">
        <v>1</v>
      </c>
      <c r="I35488">
        <v>2.7</v>
      </c>
      <c r="J35488">
        <v>0</v>
      </c>
      <c r="K35488">
        <v>3.4333333333488554</v>
      </c>
      <c r="L35488">
        <v>28.300000000046566</v>
      </c>
      <c r="M35488">
        <v>24.866666666697711</v>
      </c>
    </row>
    <row r="35489" spans="1:13" x14ac:dyDescent="0.3">
      <c r="A35489">
        <v>2020</v>
      </c>
      <c r="B35489">
        <v>3</v>
      </c>
      <c r="C35489">
        <v>2</v>
      </c>
      <c r="D35489" t="s">
        <v>2635</v>
      </c>
      <c r="E35489" t="s">
        <v>2743</v>
      </c>
      <c r="F35489" t="s">
        <v>2982</v>
      </c>
      <c r="G35489">
        <v>15.94</v>
      </c>
      <c r="H35489">
        <v>0</v>
      </c>
      <c r="I35489">
        <v>15.94</v>
      </c>
      <c r="J35489">
        <v>0</v>
      </c>
      <c r="K35489">
        <v>3.4333333333488554</v>
      </c>
      <c r="L35489">
        <v>29.716666666790843</v>
      </c>
      <c r="M35489">
        <v>26.283333333441988</v>
      </c>
    </row>
    <row r="35490" spans="1:13" x14ac:dyDescent="0.3">
      <c r="A35490">
        <v>2020</v>
      </c>
      <c r="B35490">
        <v>3</v>
      </c>
      <c r="C35490">
        <v>9</v>
      </c>
      <c r="D35490" t="s">
        <v>2642</v>
      </c>
      <c r="E35490" t="s">
        <v>2749</v>
      </c>
      <c r="F35490" t="s">
        <v>2849</v>
      </c>
      <c r="G35490">
        <v>5</v>
      </c>
      <c r="H35490">
        <v>0</v>
      </c>
      <c r="I35490">
        <v>5</v>
      </c>
      <c r="J35490">
        <v>0</v>
      </c>
      <c r="K35490">
        <v>3.4333333333488554</v>
      </c>
      <c r="L35490">
        <v>10.233333333337214</v>
      </c>
      <c r="M35490">
        <v>6.7999999999883585</v>
      </c>
    </row>
    <row r="35491" spans="1:13" x14ac:dyDescent="0.3">
      <c r="A35491">
        <v>2020</v>
      </c>
      <c r="B35491">
        <v>4</v>
      </c>
      <c r="C35491">
        <v>2</v>
      </c>
      <c r="D35491" t="s">
        <v>2666</v>
      </c>
      <c r="E35491" t="s">
        <v>2743</v>
      </c>
      <c r="F35491" t="s">
        <v>2838</v>
      </c>
      <c r="G35491">
        <v>9.66</v>
      </c>
      <c r="H35491">
        <v>0.4</v>
      </c>
      <c r="I35491">
        <v>9.26</v>
      </c>
      <c r="J35491">
        <v>0</v>
      </c>
      <c r="K35491">
        <v>3.4333333333488554</v>
      </c>
      <c r="L35491">
        <v>44.983333333279006</v>
      </c>
      <c r="M35491">
        <v>41.549999999930151</v>
      </c>
    </row>
    <row r="35492" spans="1:13" x14ac:dyDescent="0.3">
      <c r="A35492">
        <v>2020</v>
      </c>
      <c r="B35492">
        <v>4</v>
      </c>
      <c r="C35492">
        <v>29</v>
      </c>
      <c r="D35492" t="s">
        <v>2693</v>
      </c>
      <c r="E35492" t="s">
        <v>2749</v>
      </c>
      <c r="F35492" t="s">
        <v>2910</v>
      </c>
      <c r="G35492">
        <v>1</v>
      </c>
      <c r="H35492">
        <v>0.4</v>
      </c>
      <c r="I35492">
        <v>0.6</v>
      </c>
      <c r="J35492">
        <v>0</v>
      </c>
      <c r="K35492">
        <v>3.4333333333488554</v>
      </c>
      <c r="L35492">
        <v>5.2999999999883585</v>
      </c>
      <c r="M35492">
        <v>1.8666666666395031</v>
      </c>
    </row>
    <row r="35493" spans="1:13" x14ac:dyDescent="0.3">
      <c r="A35493">
        <v>2012</v>
      </c>
      <c r="B35493">
        <v>1</v>
      </c>
      <c r="C35493">
        <v>26</v>
      </c>
      <c r="D35493" t="s">
        <v>388</v>
      </c>
      <c r="E35493" t="s">
        <v>2745</v>
      </c>
      <c r="F35493" t="s">
        <v>2782</v>
      </c>
      <c r="G35493">
        <v>33.42</v>
      </c>
      <c r="H35493">
        <v>16.579999999999998</v>
      </c>
      <c r="I35493">
        <v>16.84</v>
      </c>
      <c r="J35493">
        <v>0</v>
      </c>
      <c r="K35493">
        <v>3.4388888888643123</v>
      </c>
      <c r="L35493">
        <v>25.722222222189885</v>
      </c>
      <c r="M35493">
        <v>22.283333333325572</v>
      </c>
    </row>
    <row r="35494" spans="1:13" x14ac:dyDescent="0.3">
      <c r="A35494">
        <v>2014</v>
      </c>
      <c r="B35494">
        <v>1</v>
      </c>
      <c r="C35494">
        <v>2</v>
      </c>
      <c r="D35494" t="s">
        <v>882</v>
      </c>
      <c r="E35494" t="s">
        <v>2745</v>
      </c>
      <c r="F35494" t="s">
        <v>2846</v>
      </c>
      <c r="G35494">
        <v>15.2</v>
      </c>
      <c r="H35494">
        <v>15.2</v>
      </c>
      <c r="I35494">
        <v>0</v>
      </c>
      <c r="J35494">
        <v>0</v>
      </c>
      <c r="K35494">
        <v>3.4416666666220408</v>
      </c>
      <c r="L35494">
        <v>276.21666666667443</v>
      </c>
      <c r="M35494">
        <v>272.77500000005239</v>
      </c>
    </row>
    <row r="35495" spans="1:13" x14ac:dyDescent="0.3">
      <c r="A35495">
        <v>2019</v>
      </c>
      <c r="B35495">
        <v>12</v>
      </c>
      <c r="C35495">
        <v>28</v>
      </c>
      <c r="D35495" t="s">
        <v>2570</v>
      </c>
      <c r="E35495" t="s">
        <v>2745</v>
      </c>
      <c r="F35495" t="s">
        <v>2772</v>
      </c>
      <c r="G35495">
        <v>14.04</v>
      </c>
      <c r="H35495">
        <v>3.01</v>
      </c>
      <c r="I35495">
        <v>9.01</v>
      </c>
      <c r="J35495">
        <v>2.02</v>
      </c>
      <c r="K35495">
        <v>3.4416666666220408</v>
      </c>
      <c r="L35495">
        <v>226.78333333329647</v>
      </c>
      <c r="M35495">
        <v>223.34166666667443</v>
      </c>
    </row>
    <row r="35496" spans="1:13" x14ac:dyDescent="0.3">
      <c r="A35496">
        <v>2016</v>
      </c>
      <c r="B35496">
        <v>2</v>
      </c>
      <c r="C35496">
        <v>17</v>
      </c>
      <c r="D35496" t="s">
        <v>1482</v>
      </c>
      <c r="E35496" t="s">
        <v>2752</v>
      </c>
      <c r="F35496" t="s">
        <v>2798</v>
      </c>
      <c r="G35496">
        <v>35.800000000000004</v>
      </c>
      <c r="H35496">
        <v>15.2</v>
      </c>
      <c r="I35496">
        <v>20.6</v>
      </c>
      <c r="J35496">
        <v>0</v>
      </c>
      <c r="K35496">
        <v>3.4416666667093523</v>
      </c>
      <c r="L35496">
        <v>10.741666666581295</v>
      </c>
      <c r="M35496">
        <v>7.2999999998719431</v>
      </c>
    </row>
    <row r="35497" spans="1:13" x14ac:dyDescent="0.3">
      <c r="A35497">
        <v>2011</v>
      </c>
      <c r="B35497">
        <v>1</v>
      </c>
      <c r="C35497">
        <v>7</v>
      </c>
      <c r="D35497" t="s">
        <v>118</v>
      </c>
      <c r="E35497" t="s">
        <v>2754</v>
      </c>
      <c r="F35497" t="s">
        <v>2876</v>
      </c>
      <c r="G35497">
        <v>1.1000000000000001</v>
      </c>
      <c r="H35497">
        <v>0</v>
      </c>
      <c r="I35497">
        <v>1.1000000000000001</v>
      </c>
      <c r="J35497">
        <v>0</v>
      </c>
      <c r="K35497">
        <v>3.4499999998952262</v>
      </c>
      <c r="L35497">
        <v>4.8666666666395031</v>
      </c>
      <c r="M35497">
        <v>1.4166666667442769</v>
      </c>
    </row>
    <row r="35498" spans="1:13" x14ac:dyDescent="0.3">
      <c r="A35498">
        <v>2011</v>
      </c>
      <c r="B35498">
        <v>12</v>
      </c>
      <c r="C35498">
        <v>13</v>
      </c>
      <c r="D35498" t="s">
        <v>344</v>
      </c>
      <c r="E35498" t="s">
        <v>2743</v>
      </c>
      <c r="F35498" t="s">
        <v>2961</v>
      </c>
      <c r="G35498">
        <v>1.5</v>
      </c>
      <c r="H35498">
        <v>1.1000000000000001</v>
      </c>
      <c r="I35498">
        <v>0.4</v>
      </c>
      <c r="J35498">
        <v>0</v>
      </c>
      <c r="K35498">
        <v>3.4499999998952262</v>
      </c>
      <c r="L35498">
        <v>11.866666666581295</v>
      </c>
      <c r="M35498">
        <v>8.4166666666860692</v>
      </c>
    </row>
    <row r="35499" spans="1:13" x14ac:dyDescent="0.3">
      <c r="A35499">
        <v>2012</v>
      </c>
      <c r="B35499">
        <v>12</v>
      </c>
      <c r="C35499">
        <v>8</v>
      </c>
      <c r="D35499" t="s">
        <v>601</v>
      </c>
      <c r="E35499" t="s">
        <v>2752</v>
      </c>
      <c r="F35499" t="s">
        <v>2973</v>
      </c>
      <c r="G35499">
        <v>5</v>
      </c>
      <c r="H35499">
        <v>0</v>
      </c>
      <c r="I35499">
        <v>5</v>
      </c>
      <c r="J35499">
        <v>0</v>
      </c>
      <c r="K35499">
        <v>3.4499999998952262</v>
      </c>
      <c r="L35499">
        <v>4.7999999999301508</v>
      </c>
      <c r="M35499">
        <v>1.3500000000349246</v>
      </c>
    </row>
    <row r="35500" spans="1:13" x14ac:dyDescent="0.3">
      <c r="A35500">
        <v>2014</v>
      </c>
      <c r="B35500">
        <v>3</v>
      </c>
      <c r="C35500">
        <v>27</v>
      </c>
      <c r="D35500" t="s">
        <v>966</v>
      </c>
      <c r="E35500" t="s">
        <v>2745</v>
      </c>
      <c r="G35500">
        <v>0.5</v>
      </c>
      <c r="H35500">
        <v>0</v>
      </c>
      <c r="I35500">
        <v>0.5</v>
      </c>
      <c r="J35500">
        <v>0</v>
      </c>
      <c r="K35500">
        <v>3.4499999998952262</v>
      </c>
      <c r="L35500">
        <v>4.7999999999301508</v>
      </c>
      <c r="M35500">
        <v>1.3500000000349246</v>
      </c>
    </row>
    <row r="35501" spans="1:13" x14ac:dyDescent="0.3">
      <c r="A35501">
        <v>2016</v>
      </c>
      <c r="B35501">
        <v>11</v>
      </c>
      <c r="C35501">
        <v>5</v>
      </c>
      <c r="D35501" t="s">
        <v>1648</v>
      </c>
      <c r="E35501" t="s">
        <v>2743</v>
      </c>
      <c r="F35501" t="s">
        <v>2861</v>
      </c>
      <c r="G35501">
        <v>2.5</v>
      </c>
      <c r="H35501">
        <v>1.5</v>
      </c>
      <c r="I35501">
        <v>0.5</v>
      </c>
      <c r="J35501">
        <v>0.5</v>
      </c>
      <c r="K35501">
        <v>3.4499999998952262</v>
      </c>
      <c r="L35501">
        <v>21.016666666546371</v>
      </c>
      <c r="M35501">
        <v>17.566666666651145</v>
      </c>
    </row>
    <row r="35502" spans="1:13" x14ac:dyDescent="0.3">
      <c r="A35502">
        <v>2018</v>
      </c>
      <c r="B35502">
        <v>2</v>
      </c>
      <c r="C35502">
        <v>16</v>
      </c>
      <c r="D35502" t="s">
        <v>2015</v>
      </c>
      <c r="E35502" t="s">
        <v>2743</v>
      </c>
      <c r="F35502" t="s">
        <v>2771</v>
      </c>
      <c r="G35502">
        <v>11.4</v>
      </c>
      <c r="H35502">
        <v>0</v>
      </c>
      <c r="I35502">
        <v>11.4</v>
      </c>
      <c r="J35502">
        <v>0</v>
      </c>
      <c r="K35502">
        <v>3.4499999998952262</v>
      </c>
      <c r="L35502">
        <v>7.6666666666860692</v>
      </c>
      <c r="M35502">
        <v>4.216666666790843</v>
      </c>
    </row>
    <row r="35503" spans="1:13" x14ac:dyDescent="0.3">
      <c r="A35503">
        <v>2018</v>
      </c>
      <c r="B35503">
        <v>9</v>
      </c>
      <c r="C35503">
        <v>11</v>
      </c>
      <c r="D35503" t="s">
        <v>2162</v>
      </c>
      <c r="E35503" t="s">
        <v>2741</v>
      </c>
      <c r="F35503" t="s">
        <v>2911</v>
      </c>
      <c r="G35503">
        <v>1.4</v>
      </c>
      <c r="H35503">
        <v>0</v>
      </c>
      <c r="I35503">
        <v>1.4</v>
      </c>
      <c r="J35503">
        <v>0</v>
      </c>
      <c r="K35503">
        <v>3.4499999998952262</v>
      </c>
      <c r="L35503">
        <v>5.1000000000349246</v>
      </c>
      <c r="M35503">
        <v>1.6500000001396984</v>
      </c>
    </row>
    <row r="35504" spans="1:13" x14ac:dyDescent="0.3">
      <c r="A35504">
        <v>2019</v>
      </c>
      <c r="B35504">
        <v>12</v>
      </c>
      <c r="C35504">
        <v>11</v>
      </c>
      <c r="D35504" t="s">
        <v>2553</v>
      </c>
      <c r="E35504" t="s">
        <v>3040</v>
      </c>
      <c r="F35504" t="s">
        <v>3064</v>
      </c>
      <c r="G35504">
        <v>0.01</v>
      </c>
      <c r="H35504">
        <v>0</v>
      </c>
      <c r="I35504">
        <v>0.01</v>
      </c>
      <c r="J35504">
        <v>0</v>
      </c>
      <c r="K35504">
        <v>3.4499999998952262</v>
      </c>
      <c r="L35504">
        <v>15.249999999941792</v>
      </c>
      <c r="M35504">
        <v>11.800000000046566</v>
      </c>
    </row>
    <row r="35505" spans="1:13" x14ac:dyDescent="0.3">
      <c r="A35505">
        <v>2020</v>
      </c>
      <c r="B35505">
        <v>2</v>
      </c>
      <c r="C35505">
        <v>21</v>
      </c>
      <c r="D35505" t="s">
        <v>2625</v>
      </c>
      <c r="E35505" t="s">
        <v>2752</v>
      </c>
      <c r="F35505" t="s">
        <v>2844</v>
      </c>
      <c r="G35505">
        <v>0.12</v>
      </c>
      <c r="H35505">
        <v>0</v>
      </c>
      <c r="I35505">
        <v>0.12</v>
      </c>
      <c r="J35505">
        <v>0</v>
      </c>
      <c r="K35505">
        <v>3.4499999998952262</v>
      </c>
      <c r="L35505">
        <v>14.366666666697711</v>
      </c>
      <c r="M35505">
        <v>10.916666666802485</v>
      </c>
    </row>
    <row r="35506" spans="1:13" x14ac:dyDescent="0.3">
      <c r="A35506">
        <v>2020</v>
      </c>
      <c r="B35506">
        <v>4</v>
      </c>
      <c r="C35506">
        <v>20</v>
      </c>
      <c r="D35506" t="s">
        <v>2684</v>
      </c>
      <c r="E35506" t="s">
        <v>2749</v>
      </c>
      <c r="F35506" t="s">
        <v>2768</v>
      </c>
      <c r="G35506">
        <v>15</v>
      </c>
      <c r="H35506">
        <v>0</v>
      </c>
      <c r="I35506">
        <v>0</v>
      </c>
      <c r="J35506">
        <v>15</v>
      </c>
      <c r="K35506">
        <v>3.4499999998952262</v>
      </c>
      <c r="L35506">
        <v>3.8833333332440816</v>
      </c>
      <c r="M35506">
        <v>0.43333333334885538</v>
      </c>
    </row>
    <row r="35507" spans="1:13" x14ac:dyDescent="0.3">
      <c r="A35507">
        <v>2011</v>
      </c>
      <c r="B35507">
        <v>2</v>
      </c>
      <c r="C35507">
        <v>1</v>
      </c>
      <c r="D35507" t="s">
        <v>143</v>
      </c>
      <c r="E35507" t="s">
        <v>2754</v>
      </c>
      <c r="F35507" t="s">
        <v>2789</v>
      </c>
      <c r="G35507">
        <v>6</v>
      </c>
      <c r="H35507">
        <v>0</v>
      </c>
      <c r="I35507">
        <v>6</v>
      </c>
      <c r="J35507">
        <v>0</v>
      </c>
      <c r="K35507">
        <v>3.4500000000698492</v>
      </c>
      <c r="L35507">
        <v>20.950000000011642</v>
      </c>
      <c r="M35507">
        <v>17.499999999941792</v>
      </c>
    </row>
    <row r="35508" spans="1:13" x14ac:dyDescent="0.3">
      <c r="A35508">
        <v>2011</v>
      </c>
      <c r="B35508">
        <v>3</v>
      </c>
      <c r="C35508">
        <v>5</v>
      </c>
      <c r="D35508" t="s">
        <v>175</v>
      </c>
      <c r="E35508" t="s">
        <v>2741</v>
      </c>
      <c r="F35508" t="s">
        <v>2769</v>
      </c>
      <c r="G35508">
        <v>25</v>
      </c>
      <c r="H35508">
        <v>0</v>
      </c>
      <c r="I35508">
        <v>25</v>
      </c>
      <c r="J35508">
        <v>0</v>
      </c>
      <c r="K35508">
        <v>3.4500000000698492</v>
      </c>
      <c r="L35508">
        <v>3.8333333334303461</v>
      </c>
      <c r="M35508">
        <v>0.38333333336049691</v>
      </c>
    </row>
    <row r="35509" spans="1:13" x14ac:dyDescent="0.3">
      <c r="A35509">
        <v>2011</v>
      </c>
      <c r="B35509">
        <v>3</v>
      </c>
      <c r="C35509">
        <v>13</v>
      </c>
      <c r="D35509" t="s">
        <v>183</v>
      </c>
      <c r="E35509" t="s">
        <v>2745</v>
      </c>
      <c r="F35509" t="s">
        <v>2782</v>
      </c>
      <c r="G35509">
        <v>1</v>
      </c>
      <c r="H35509">
        <v>0</v>
      </c>
      <c r="I35509">
        <v>0</v>
      </c>
      <c r="J35509">
        <v>1</v>
      </c>
      <c r="K35509">
        <v>3.4500000000698492</v>
      </c>
      <c r="L35509">
        <v>22.466666666732635</v>
      </c>
      <c r="M35509">
        <v>19.016666666662786</v>
      </c>
    </row>
    <row r="35510" spans="1:13" x14ac:dyDescent="0.3">
      <c r="A35510">
        <v>2013</v>
      </c>
      <c r="B35510">
        <v>1</v>
      </c>
      <c r="C35510">
        <v>29</v>
      </c>
      <c r="D35510" t="s">
        <v>652</v>
      </c>
      <c r="E35510" t="s">
        <v>2752</v>
      </c>
      <c r="F35510" t="s">
        <v>2950</v>
      </c>
      <c r="G35510">
        <v>5.8</v>
      </c>
      <c r="H35510">
        <v>1</v>
      </c>
      <c r="I35510">
        <v>4.8</v>
      </c>
      <c r="J35510">
        <v>0</v>
      </c>
      <c r="K35510">
        <v>3.4500000000698492</v>
      </c>
      <c r="L35510">
        <v>20.150000000023283</v>
      </c>
      <c r="M35510">
        <v>16.699999999953434</v>
      </c>
    </row>
    <row r="35511" spans="1:13" x14ac:dyDescent="0.3">
      <c r="A35511">
        <v>2013</v>
      </c>
      <c r="B35511">
        <v>3</v>
      </c>
      <c r="C35511">
        <v>3</v>
      </c>
      <c r="D35511" t="s">
        <v>685</v>
      </c>
      <c r="E35511" t="s">
        <v>2866</v>
      </c>
      <c r="F35511" t="s">
        <v>2913</v>
      </c>
      <c r="G35511">
        <v>0.4</v>
      </c>
      <c r="H35511">
        <v>0</v>
      </c>
      <c r="I35511">
        <v>0.4</v>
      </c>
      <c r="J35511">
        <v>0</v>
      </c>
      <c r="K35511">
        <v>3.4500000000698492</v>
      </c>
      <c r="L35511">
        <v>74.233333333279006</v>
      </c>
      <c r="M35511">
        <v>70.783333333209157</v>
      </c>
    </row>
    <row r="35512" spans="1:13" x14ac:dyDescent="0.3">
      <c r="A35512">
        <v>2013</v>
      </c>
      <c r="B35512">
        <v>3</v>
      </c>
      <c r="C35512">
        <v>17</v>
      </c>
      <c r="D35512" t="s">
        <v>699</v>
      </c>
      <c r="E35512" t="s">
        <v>2745</v>
      </c>
      <c r="F35512" t="s">
        <v>2933</v>
      </c>
      <c r="G35512">
        <v>1.7</v>
      </c>
      <c r="H35512">
        <v>0</v>
      </c>
      <c r="I35512">
        <v>1.7</v>
      </c>
      <c r="J35512">
        <v>0</v>
      </c>
      <c r="K35512">
        <v>3.4500000000698492</v>
      </c>
      <c r="L35512">
        <v>6.6166666667559184</v>
      </c>
      <c r="M35512">
        <v>3.1666666666860692</v>
      </c>
    </row>
    <row r="35513" spans="1:13" x14ac:dyDescent="0.3">
      <c r="A35513">
        <v>2014</v>
      </c>
      <c r="B35513">
        <v>11</v>
      </c>
      <c r="C35513">
        <v>10</v>
      </c>
      <c r="D35513" t="s">
        <v>1088</v>
      </c>
      <c r="E35513" t="s">
        <v>2749</v>
      </c>
      <c r="F35513" t="s">
        <v>2837</v>
      </c>
      <c r="G35513">
        <v>1.8</v>
      </c>
      <c r="H35513">
        <v>0</v>
      </c>
      <c r="I35513">
        <v>1.8</v>
      </c>
      <c r="J35513">
        <v>0</v>
      </c>
      <c r="K35513">
        <v>3.4500000000698492</v>
      </c>
      <c r="L35513">
        <v>4.2666666667792015</v>
      </c>
      <c r="M35513">
        <v>0.81666666670935228</v>
      </c>
    </row>
    <row r="35514" spans="1:13" x14ac:dyDescent="0.3">
      <c r="A35514">
        <v>2014</v>
      </c>
      <c r="B35514">
        <v>12</v>
      </c>
      <c r="C35514">
        <v>29</v>
      </c>
      <c r="D35514" t="s">
        <v>1137</v>
      </c>
      <c r="E35514" t="s">
        <v>2745</v>
      </c>
      <c r="F35514" t="s">
        <v>2890</v>
      </c>
      <c r="G35514">
        <v>1.4</v>
      </c>
      <c r="H35514">
        <v>0</v>
      </c>
      <c r="I35514">
        <v>0.9</v>
      </c>
      <c r="J35514">
        <v>0.5</v>
      </c>
      <c r="K35514">
        <v>3.4500000000698492</v>
      </c>
      <c r="L35514">
        <v>8.7333333333372138</v>
      </c>
      <c r="M35514">
        <v>5.2833333332673647</v>
      </c>
    </row>
    <row r="35515" spans="1:13" x14ac:dyDescent="0.3">
      <c r="A35515">
        <v>2016</v>
      </c>
      <c r="B35515">
        <v>1</v>
      </c>
      <c r="C35515">
        <v>16</v>
      </c>
      <c r="D35515" t="s">
        <v>1450</v>
      </c>
      <c r="E35515" t="s">
        <v>2743</v>
      </c>
      <c r="F35515" t="s">
        <v>2771</v>
      </c>
      <c r="G35515">
        <v>0.25</v>
      </c>
      <c r="H35515">
        <v>0</v>
      </c>
      <c r="I35515">
        <v>0.25</v>
      </c>
      <c r="J35515">
        <v>0</v>
      </c>
      <c r="K35515">
        <v>3.4500000000698492</v>
      </c>
      <c r="L35515">
        <v>3.9166666666860692</v>
      </c>
      <c r="M35515">
        <v>0.46666666661622003</v>
      </c>
    </row>
    <row r="35516" spans="1:13" x14ac:dyDescent="0.3">
      <c r="A35516">
        <v>2016</v>
      </c>
      <c r="B35516">
        <v>2</v>
      </c>
      <c r="C35516">
        <v>22</v>
      </c>
      <c r="D35516" t="s">
        <v>1487</v>
      </c>
      <c r="E35516" t="s">
        <v>2743</v>
      </c>
      <c r="F35516" t="s">
        <v>2936</v>
      </c>
      <c r="G35516">
        <v>12</v>
      </c>
      <c r="H35516">
        <v>1</v>
      </c>
      <c r="I35516">
        <v>9</v>
      </c>
      <c r="J35516">
        <v>2</v>
      </c>
      <c r="K35516">
        <v>3.4500000000698492</v>
      </c>
      <c r="L35516">
        <v>27.016666666720994</v>
      </c>
      <c r="M35516">
        <v>23.566666666651145</v>
      </c>
    </row>
    <row r="35517" spans="1:13" x14ac:dyDescent="0.3">
      <c r="A35517">
        <v>2016</v>
      </c>
      <c r="B35517">
        <v>3</v>
      </c>
      <c r="C35517">
        <v>13</v>
      </c>
      <c r="D35517" t="s">
        <v>1507</v>
      </c>
      <c r="E35517" t="s">
        <v>2743</v>
      </c>
      <c r="F35517" t="s">
        <v>2817</v>
      </c>
      <c r="G35517">
        <v>1.2</v>
      </c>
      <c r="H35517">
        <v>0</v>
      </c>
      <c r="I35517">
        <v>1.2</v>
      </c>
      <c r="J35517">
        <v>0</v>
      </c>
      <c r="K35517">
        <v>3.4500000000698492</v>
      </c>
      <c r="L35517">
        <v>21.950000000128057</v>
      </c>
      <c r="M35517">
        <v>18.500000000058208</v>
      </c>
    </row>
    <row r="35518" spans="1:13" x14ac:dyDescent="0.3">
      <c r="A35518">
        <v>2016</v>
      </c>
      <c r="B35518">
        <v>9</v>
      </c>
      <c r="C35518">
        <v>4</v>
      </c>
      <c r="D35518" t="s">
        <v>1595</v>
      </c>
      <c r="E35518" t="s">
        <v>2743</v>
      </c>
      <c r="F35518" t="s">
        <v>2827</v>
      </c>
      <c r="G35518">
        <v>0.5</v>
      </c>
      <c r="H35518">
        <v>0</v>
      </c>
      <c r="I35518">
        <v>0.5</v>
      </c>
      <c r="J35518">
        <v>0</v>
      </c>
      <c r="K35518">
        <v>3.4500000000698492</v>
      </c>
      <c r="L35518">
        <v>1016.0000000000582</v>
      </c>
      <c r="M35518">
        <v>1012.5499999999884</v>
      </c>
    </row>
    <row r="35519" spans="1:13" x14ac:dyDescent="0.3">
      <c r="A35519">
        <v>2017</v>
      </c>
      <c r="B35519">
        <v>1</v>
      </c>
      <c r="C35519">
        <v>8</v>
      </c>
      <c r="D35519" t="s">
        <v>1712</v>
      </c>
      <c r="E35519" t="s">
        <v>2741</v>
      </c>
      <c r="F35519" t="s">
        <v>2836</v>
      </c>
      <c r="G35519">
        <v>13</v>
      </c>
      <c r="H35519">
        <v>0</v>
      </c>
      <c r="I35519">
        <v>13</v>
      </c>
      <c r="J35519">
        <v>0</v>
      </c>
      <c r="K35519">
        <v>3.4500000000698492</v>
      </c>
      <c r="L35519">
        <v>4.0166666666627862</v>
      </c>
      <c r="M35519">
        <v>0.56666666659293696</v>
      </c>
    </row>
    <row r="35520" spans="1:13" x14ac:dyDescent="0.3">
      <c r="A35520">
        <v>2017</v>
      </c>
      <c r="B35520">
        <v>1</v>
      </c>
      <c r="C35520">
        <v>14</v>
      </c>
      <c r="D35520" t="s">
        <v>1718</v>
      </c>
      <c r="E35520" t="s">
        <v>2743</v>
      </c>
      <c r="F35520" t="s">
        <v>2936</v>
      </c>
      <c r="G35520">
        <v>1</v>
      </c>
      <c r="H35520">
        <v>0</v>
      </c>
      <c r="I35520">
        <v>1</v>
      </c>
      <c r="J35520">
        <v>0</v>
      </c>
      <c r="K35520">
        <v>3.4500000000698492</v>
      </c>
      <c r="L35520">
        <v>22.200000000069849</v>
      </c>
      <c r="M35520">
        <v>18.75</v>
      </c>
    </row>
    <row r="35521" spans="1:13" x14ac:dyDescent="0.3">
      <c r="A35521">
        <v>2017</v>
      </c>
      <c r="B35521">
        <v>2</v>
      </c>
      <c r="C35521">
        <v>24</v>
      </c>
      <c r="D35521" t="s">
        <v>1759</v>
      </c>
      <c r="E35521" t="s">
        <v>2743</v>
      </c>
      <c r="F35521" t="s">
        <v>2936</v>
      </c>
      <c r="G35521">
        <v>3.5</v>
      </c>
      <c r="H35521">
        <v>0.5</v>
      </c>
      <c r="I35521">
        <v>2.5</v>
      </c>
      <c r="J35521">
        <v>0.5</v>
      </c>
      <c r="K35521">
        <v>3.4500000000698492</v>
      </c>
      <c r="L35521">
        <v>31.300000000046566</v>
      </c>
      <c r="M35521">
        <v>27.849999999976717</v>
      </c>
    </row>
    <row r="35522" spans="1:13" x14ac:dyDescent="0.3">
      <c r="A35522">
        <v>2017</v>
      </c>
      <c r="B35522">
        <v>3</v>
      </c>
      <c r="C35522">
        <v>11</v>
      </c>
      <c r="D35522" t="s">
        <v>1774</v>
      </c>
      <c r="E35522" t="s">
        <v>2741</v>
      </c>
      <c r="F35522" t="s">
        <v>2911</v>
      </c>
      <c r="G35522">
        <v>1.5</v>
      </c>
      <c r="H35522">
        <v>0</v>
      </c>
      <c r="I35522">
        <v>1.5</v>
      </c>
      <c r="J35522">
        <v>0</v>
      </c>
      <c r="K35522">
        <v>3.4500000000698492</v>
      </c>
      <c r="L35522">
        <v>5.3666666666977108</v>
      </c>
      <c r="M35522">
        <v>1.9166666666278616</v>
      </c>
    </row>
    <row r="35523" spans="1:13" x14ac:dyDescent="0.3">
      <c r="A35523">
        <v>2017</v>
      </c>
      <c r="B35523">
        <v>11</v>
      </c>
      <c r="C35523">
        <v>10</v>
      </c>
      <c r="D35523" t="s">
        <v>1917</v>
      </c>
      <c r="E35523" t="s">
        <v>2754</v>
      </c>
      <c r="F35523" t="s">
        <v>2801</v>
      </c>
      <c r="G35523">
        <v>0.1</v>
      </c>
      <c r="H35523">
        <v>0</v>
      </c>
      <c r="I35523">
        <v>0.1</v>
      </c>
      <c r="J35523">
        <v>0</v>
      </c>
      <c r="K35523">
        <v>3.4500000000698492</v>
      </c>
      <c r="L35523">
        <v>3.8666666666977108</v>
      </c>
      <c r="M35523">
        <v>0.41666666662786156</v>
      </c>
    </row>
    <row r="35524" spans="1:13" x14ac:dyDescent="0.3">
      <c r="A35524">
        <v>2018</v>
      </c>
      <c r="B35524">
        <v>11</v>
      </c>
      <c r="C35524">
        <v>7</v>
      </c>
      <c r="D35524" t="s">
        <v>2215</v>
      </c>
      <c r="E35524" t="s">
        <v>2749</v>
      </c>
      <c r="F35524" t="s">
        <v>2768</v>
      </c>
      <c r="G35524">
        <v>2</v>
      </c>
      <c r="H35524">
        <v>0</v>
      </c>
      <c r="I35524">
        <v>2</v>
      </c>
      <c r="J35524">
        <v>0</v>
      </c>
      <c r="K35524">
        <v>3.4500000000698492</v>
      </c>
      <c r="L35524">
        <v>4.6999999999534339</v>
      </c>
      <c r="M35524">
        <v>1.2499999998835847</v>
      </c>
    </row>
    <row r="35525" spans="1:13" x14ac:dyDescent="0.3">
      <c r="A35525">
        <v>2018</v>
      </c>
      <c r="B35525">
        <v>12</v>
      </c>
      <c r="C35525">
        <v>17</v>
      </c>
      <c r="D35525" t="s">
        <v>2255</v>
      </c>
      <c r="E35525" t="s">
        <v>2749</v>
      </c>
      <c r="F35525" t="s">
        <v>2768</v>
      </c>
      <c r="G35525">
        <v>5</v>
      </c>
      <c r="H35525">
        <v>0</v>
      </c>
      <c r="I35525">
        <v>5</v>
      </c>
      <c r="J35525">
        <v>0</v>
      </c>
      <c r="K35525">
        <v>3.4500000000698492</v>
      </c>
      <c r="L35525">
        <v>4.9166666668024845</v>
      </c>
      <c r="M35525">
        <v>1.4666666667326353</v>
      </c>
    </row>
    <row r="35526" spans="1:13" x14ac:dyDescent="0.3">
      <c r="A35526">
        <v>2018</v>
      </c>
      <c r="B35526">
        <v>12</v>
      </c>
      <c r="C35526">
        <v>17</v>
      </c>
      <c r="D35526" t="s">
        <v>2255</v>
      </c>
      <c r="E35526" t="s">
        <v>2754</v>
      </c>
      <c r="F35526" t="s">
        <v>2876</v>
      </c>
      <c r="G35526">
        <v>3.2</v>
      </c>
      <c r="H35526">
        <v>1.7</v>
      </c>
      <c r="I35526">
        <v>0.8</v>
      </c>
      <c r="J35526">
        <v>0.7</v>
      </c>
      <c r="K35526">
        <v>3.4500000000698492</v>
      </c>
      <c r="L35526">
        <v>30.366666666639503</v>
      </c>
      <c r="M35526">
        <v>26.916666666569654</v>
      </c>
    </row>
    <row r="35527" spans="1:13" x14ac:dyDescent="0.3">
      <c r="A35527">
        <v>2019</v>
      </c>
      <c r="B35527">
        <v>3</v>
      </c>
      <c r="C35527">
        <v>18</v>
      </c>
      <c r="D35527" t="s">
        <v>2346</v>
      </c>
      <c r="E35527" t="s">
        <v>2745</v>
      </c>
      <c r="F35527" t="s">
        <v>2953</v>
      </c>
      <c r="G35527">
        <v>6</v>
      </c>
      <c r="H35527">
        <v>0</v>
      </c>
      <c r="I35527">
        <v>6</v>
      </c>
      <c r="J35527">
        <v>0</v>
      </c>
      <c r="K35527">
        <v>3.4500000000698492</v>
      </c>
      <c r="L35527">
        <v>99.466666666790843</v>
      </c>
      <c r="M35527">
        <v>96.016666666720994</v>
      </c>
    </row>
    <row r="35528" spans="1:13" x14ac:dyDescent="0.3">
      <c r="A35528">
        <v>2019</v>
      </c>
      <c r="B35528">
        <v>12</v>
      </c>
      <c r="C35528">
        <v>5</v>
      </c>
      <c r="D35528" t="s">
        <v>2547</v>
      </c>
      <c r="E35528" t="s">
        <v>2741</v>
      </c>
      <c r="F35528" t="s">
        <v>2741</v>
      </c>
      <c r="G35528">
        <v>2</v>
      </c>
      <c r="H35528">
        <v>0</v>
      </c>
      <c r="I35528">
        <v>2</v>
      </c>
      <c r="J35528">
        <v>0</v>
      </c>
      <c r="K35528">
        <v>3.4500000000698492</v>
      </c>
      <c r="L35528">
        <v>4.21666666661622</v>
      </c>
      <c r="M35528">
        <v>0.76666666654637083</v>
      </c>
    </row>
    <row r="35529" spans="1:13" x14ac:dyDescent="0.3">
      <c r="A35529">
        <v>2020</v>
      </c>
      <c r="B35529">
        <v>3</v>
      </c>
      <c r="C35529">
        <v>15</v>
      </c>
      <c r="D35529" t="s">
        <v>2648</v>
      </c>
      <c r="E35529" t="s">
        <v>2743</v>
      </c>
      <c r="F35529" t="s">
        <v>2869</v>
      </c>
      <c r="G35529">
        <v>4</v>
      </c>
      <c r="H35529">
        <v>0</v>
      </c>
      <c r="I35529">
        <v>0.5</v>
      </c>
      <c r="J35529">
        <v>3.5</v>
      </c>
      <c r="K35529">
        <v>3.4500000000698492</v>
      </c>
      <c r="L35529">
        <v>29.200000000011642</v>
      </c>
      <c r="M35529">
        <v>25.749999999941792</v>
      </c>
    </row>
    <row r="35530" spans="1:13" x14ac:dyDescent="0.3">
      <c r="A35530">
        <v>2020</v>
      </c>
      <c r="B35530">
        <v>3</v>
      </c>
      <c r="C35530">
        <v>19</v>
      </c>
      <c r="D35530" t="s">
        <v>2652</v>
      </c>
      <c r="E35530" t="s">
        <v>2866</v>
      </c>
      <c r="F35530" t="s">
        <v>2900</v>
      </c>
      <c r="G35530">
        <v>0.22000000000000003</v>
      </c>
      <c r="H35530">
        <v>0</v>
      </c>
      <c r="I35530">
        <v>0.22000000000000003</v>
      </c>
      <c r="J35530">
        <v>0</v>
      </c>
      <c r="K35530">
        <v>3.4500000000698492</v>
      </c>
      <c r="L35530">
        <v>50.766666666604578</v>
      </c>
      <c r="M35530">
        <v>47.316666666534729</v>
      </c>
    </row>
    <row r="35531" spans="1:13" x14ac:dyDescent="0.3">
      <c r="A35531">
        <v>2015</v>
      </c>
      <c r="B35531">
        <v>3</v>
      </c>
      <c r="C35531">
        <v>19</v>
      </c>
      <c r="D35531" t="s">
        <v>1217</v>
      </c>
      <c r="E35531" t="s">
        <v>2745</v>
      </c>
      <c r="F35531" t="s">
        <v>2770</v>
      </c>
      <c r="G35531">
        <v>42.889999999999993</v>
      </c>
      <c r="H35531">
        <v>8.68</v>
      </c>
      <c r="I35531">
        <v>30.9</v>
      </c>
      <c r="J35531">
        <v>3.3099999999999996</v>
      </c>
      <c r="K35531">
        <v>3.4555555555270985</v>
      </c>
      <c r="L35531">
        <v>110.07222222222481</v>
      </c>
      <c r="M35531">
        <v>106.61666666669771</v>
      </c>
    </row>
    <row r="35532" spans="1:13" x14ac:dyDescent="0.3">
      <c r="A35532">
        <v>2013</v>
      </c>
      <c r="B35532">
        <v>12</v>
      </c>
      <c r="C35532">
        <v>19</v>
      </c>
      <c r="D35532" t="s">
        <v>868</v>
      </c>
      <c r="E35532" t="s">
        <v>2747</v>
      </c>
      <c r="F35532" t="s">
        <v>2748</v>
      </c>
      <c r="G35532">
        <v>5.21</v>
      </c>
      <c r="H35532">
        <v>0</v>
      </c>
      <c r="I35532">
        <v>5.21</v>
      </c>
      <c r="J35532">
        <v>0</v>
      </c>
      <c r="K35532">
        <v>3.4583333332993789</v>
      </c>
      <c r="L35532">
        <v>103.63749999996799</v>
      </c>
      <c r="M35532">
        <v>100.17916666666861</v>
      </c>
    </row>
    <row r="35533" spans="1:13" x14ac:dyDescent="0.3">
      <c r="A35533">
        <v>2015</v>
      </c>
      <c r="B35533">
        <v>12</v>
      </c>
      <c r="C35533">
        <v>14</v>
      </c>
      <c r="D35533" t="s">
        <v>1417</v>
      </c>
      <c r="E35533" t="s">
        <v>2773</v>
      </c>
      <c r="F35533" t="s">
        <v>2774</v>
      </c>
      <c r="G35533">
        <v>4</v>
      </c>
      <c r="H35533">
        <v>0.5</v>
      </c>
      <c r="I35533">
        <v>3.5</v>
      </c>
      <c r="J35533">
        <v>0</v>
      </c>
      <c r="K35533">
        <v>3.4583333334303461</v>
      </c>
      <c r="L35533">
        <v>3.8749999999708962</v>
      </c>
      <c r="M35533">
        <v>0.41666666654055007</v>
      </c>
    </row>
    <row r="35534" spans="1:13" x14ac:dyDescent="0.3">
      <c r="A35534">
        <v>2010</v>
      </c>
      <c r="B35534">
        <v>12</v>
      </c>
      <c r="C35534">
        <v>9</v>
      </c>
      <c r="D35534" t="s">
        <v>89</v>
      </c>
      <c r="E35534" t="s">
        <v>2749</v>
      </c>
      <c r="F35534" t="s">
        <v>2800</v>
      </c>
      <c r="G35534">
        <v>2</v>
      </c>
      <c r="H35534">
        <v>0</v>
      </c>
      <c r="I35534">
        <v>2</v>
      </c>
      <c r="J35534">
        <v>0</v>
      </c>
      <c r="K35534">
        <v>3.46666666661622</v>
      </c>
      <c r="L35534">
        <v>3.6333333333022892</v>
      </c>
      <c r="M35534">
        <v>0.16666666668606922</v>
      </c>
    </row>
    <row r="35535" spans="1:13" x14ac:dyDescent="0.3">
      <c r="A35535">
        <v>2011</v>
      </c>
      <c r="B35535">
        <v>1</v>
      </c>
      <c r="C35535">
        <v>30</v>
      </c>
      <c r="D35535" t="s">
        <v>141</v>
      </c>
      <c r="E35535" t="s">
        <v>2741</v>
      </c>
      <c r="F35535" t="s">
        <v>2885</v>
      </c>
      <c r="G35535">
        <v>4.5</v>
      </c>
      <c r="H35535">
        <v>0</v>
      </c>
      <c r="I35535">
        <v>3</v>
      </c>
      <c r="J35535">
        <v>1.5</v>
      </c>
      <c r="K35535">
        <v>3.46666666661622</v>
      </c>
      <c r="L35535">
        <v>4.2833333333255723</v>
      </c>
      <c r="M35535">
        <v>0.81666666670935228</v>
      </c>
    </row>
    <row r="35536" spans="1:13" x14ac:dyDescent="0.3">
      <c r="A35536">
        <v>2013</v>
      </c>
      <c r="B35536">
        <v>3</v>
      </c>
      <c r="C35536">
        <v>23</v>
      </c>
      <c r="D35536" t="s">
        <v>705</v>
      </c>
      <c r="E35536" t="s">
        <v>2745</v>
      </c>
      <c r="F35536" t="s">
        <v>2782</v>
      </c>
      <c r="G35536">
        <v>0.30719999999999997</v>
      </c>
      <c r="H35536">
        <v>0</v>
      </c>
      <c r="I35536">
        <v>0.30719999999999997</v>
      </c>
      <c r="J35536">
        <v>0</v>
      </c>
      <c r="K35536">
        <v>3.46666666661622</v>
      </c>
      <c r="L35536">
        <v>121.76666666666279</v>
      </c>
      <c r="M35536">
        <v>118.30000000004657</v>
      </c>
    </row>
    <row r="35537" spans="1:13" x14ac:dyDescent="0.3">
      <c r="A35537">
        <v>2013</v>
      </c>
      <c r="B35537">
        <v>4</v>
      </c>
      <c r="C35537">
        <v>21</v>
      </c>
      <c r="D35537" t="s">
        <v>734</v>
      </c>
      <c r="E35537" t="s">
        <v>2745</v>
      </c>
      <c r="F35537" t="s">
        <v>2795</v>
      </c>
      <c r="G35537">
        <v>2.5</v>
      </c>
      <c r="H35537">
        <v>2</v>
      </c>
      <c r="I35537">
        <v>0</v>
      </c>
      <c r="J35537">
        <v>0.5</v>
      </c>
      <c r="K35537">
        <v>3.46666666661622</v>
      </c>
      <c r="L35537">
        <v>20.583333333372138</v>
      </c>
      <c r="M35537">
        <v>17.116666666755918</v>
      </c>
    </row>
    <row r="35538" spans="1:13" x14ac:dyDescent="0.3">
      <c r="A35538">
        <v>2014</v>
      </c>
      <c r="B35538">
        <v>1</v>
      </c>
      <c r="C35538">
        <v>14</v>
      </c>
      <c r="D35538" t="s">
        <v>894</v>
      </c>
      <c r="E35538" t="s">
        <v>2747</v>
      </c>
      <c r="F35538" t="s">
        <v>2937</v>
      </c>
      <c r="G35538">
        <v>3</v>
      </c>
      <c r="H35538">
        <v>0</v>
      </c>
      <c r="I35538">
        <v>3</v>
      </c>
      <c r="J35538">
        <v>0</v>
      </c>
      <c r="K35538">
        <v>3.46666666661622</v>
      </c>
      <c r="L35538">
        <v>4.0833333333721384</v>
      </c>
      <c r="M35538">
        <v>0.61666666675591841</v>
      </c>
    </row>
    <row r="35539" spans="1:13" x14ac:dyDescent="0.3">
      <c r="A35539">
        <v>2015</v>
      </c>
      <c r="B35539">
        <v>2</v>
      </c>
      <c r="C35539">
        <v>9</v>
      </c>
      <c r="D35539" t="s">
        <v>1179</v>
      </c>
      <c r="E35539" t="s">
        <v>2866</v>
      </c>
      <c r="F35539" t="s">
        <v>2909</v>
      </c>
      <c r="G35539">
        <v>1</v>
      </c>
      <c r="H35539">
        <v>0</v>
      </c>
      <c r="I35539">
        <v>0</v>
      </c>
      <c r="J35539">
        <v>1</v>
      </c>
      <c r="K35539">
        <v>3.46666666661622</v>
      </c>
      <c r="L35539">
        <v>46.099999999918509</v>
      </c>
      <c r="M35539">
        <v>42.633333333302289</v>
      </c>
    </row>
    <row r="35540" spans="1:13" x14ac:dyDescent="0.3">
      <c r="A35540">
        <v>2015</v>
      </c>
      <c r="B35540">
        <v>3</v>
      </c>
      <c r="C35540">
        <v>17</v>
      </c>
      <c r="D35540" t="s">
        <v>1215</v>
      </c>
      <c r="E35540" t="s">
        <v>2745</v>
      </c>
      <c r="F35540" t="s">
        <v>2890</v>
      </c>
      <c r="G35540">
        <v>0.05</v>
      </c>
      <c r="H35540">
        <v>0</v>
      </c>
      <c r="I35540">
        <v>0.05</v>
      </c>
      <c r="J35540">
        <v>0</v>
      </c>
      <c r="K35540">
        <v>3.46666666661622</v>
      </c>
      <c r="L35540">
        <v>3.46666666661622</v>
      </c>
      <c r="M35540">
        <v>0</v>
      </c>
    </row>
    <row r="35541" spans="1:13" x14ac:dyDescent="0.3">
      <c r="A35541">
        <v>2015</v>
      </c>
      <c r="B35541">
        <v>12</v>
      </c>
      <c r="C35541">
        <v>10</v>
      </c>
      <c r="D35541" t="s">
        <v>1413</v>
      </c>
      <c r="E35541" t="s">
        <v>2773</v>
      </c>
      <c r="F35541" t="s">
        <v>2891</v>
      </c>
      <c r="G35541">
        <v>1.794</v>
      </c>
      <c r="H35541">
        <v>0</v>
      </c>
      <c r="I35541">
        <v>1.794</v>
      </c>
      <c r="J35541">
        <v>0</v>
      </c>
      <c r="K35541">
        <v>3.46666666661622</v>
      </c>
      <c r="L35541">
        <v>4.0499999999301508</v>
      </c>
      <c r="M35541">
        <v>0.58333333331393078</v>
      </c>
    </row>
    <row r="35542" spans="1:13" x14ac:dyDescent="0.3">
      <c r="A35542">
        <v>2015</v>
      </c>
      <c r="B35542">
        <v>12</v>
      </c>
      <c r="C35542">
        <v>24</v>
      </c>
      <c r="D35542" t="s">
        <v>1427</v>
      </c>
      <c r="E35542" t="s">
        <v>2749</v>
      </c>
      <c r="F35542" t="s">
        <v>2768</v>
      </c>
      <c r="G35542">
        <v>15</v>
      </c>
      <c r="H35542">
        <v>0.5</v>
      </c>
      <c r="I35542">
        <v>14.5</v>
      </c>
      <c r="J35542">
        <v>0</v>
      </c>
      <c r="K35542">
        <v>3.46666666661622</v>
      </c>
      <c r="L35542">
        <v>4.1666666666278616</v>
      </c>
      <c r="M35542">
        <v>0.70000000001164153</v>
      </c>
    </row>
    <row r="35543" spans="1:13" x14ac:dyDescent="0.3">
      <c r="A35543">
        <v>2016</v>
      </c>
      <c r="B35543">
        <v>12</v>
      </c>
      <c r="C35543">
        <v>3</v>
      </c>
      <c r="D35543" t="s">
        <v>1676</v>
      </c>
      <c r="E35543" t="s">
        <v>2997</v>
      </c>
      <c r="F35543" t="s">
        <v>3028</v>
      </c>
      <c r="G35543">
        <v>0.3</v>
      </c>
      <c r="H35543">
        <v>0</v>
      </c>
      <c r="I35543">
        <v>0</v>
      </c>
      <c r="J35543">
        <v>0.3</v>
      </c>
      <c r="K35543">
        <v>3.46666666661622</v>
      </c>
      <c r="L35543">
        <v>43.116666666639503</v>
      </c>
      <c r="M35543">
        <v>39.650000000023283</v>
      </c>
    </row>
    <row r="35544" spans="1:13" x14ac:dyDescent="0.3">
      <c r="A35544">
        <v>2017</v>
      </c>
      <c r="B35544">
        <v>1</v>
      </c>
      <c r="C35544">
        <v>1</v>
      </c>
      <c r="D35544" t="s">
        <v>1705</v>
      </c>
      <c r="E35544" t="s">
        <v>2749</v>
      </c>
      <c r="F35544" t="s">
        <v>2768</v>
      </c>
      <c r="G35544">
        <v>3</v>
      </c>
      <c r="H35544">
        <v>0.1</v>
      </c>
      <c r="I35544">
        <v>2.9</v>
      </c>
      <c r="J35544">
        <v>0</v>
      </c>
      <c r="K35544">
        <v>3.46666666661622</v>
      </c>
      <c r="L35544">
        <v>3.933333333407063</v>
      </c>
      <c r="M35544">
        <v>0.46666666679084301</v>
      </c>
    </row>
    <row r="35545" spans="1:13" x14ac:dyDescent="0.3">
      <c r="A35545">
        <v>2017</v>
      </c>
      <c r="B35545">
        <v>11</v>
      </c>
      <c r="C35545">
        <v>27</v>
      </c>
      <c r="D35545" t="s">
        <v>1934</v>
      </c>
      <c r="E35545" t="s">
        <v>2747</v>
      </c>
      <c r="F35545" t="s">
        <v>2929</v>
      </c>
      <c r="G35545">
        <v>0.5</v>
      </c>
      <c r="H35545">
        <v>0</v>
      </c>
      <c r="I35545">
        <v>0.5</v>
      </c>
      <c r="J35545">
        <v>0</v>
      </c>
      <c r="K35545">
        <v>3.46666666661622</v>
      </c>
      <c r="L35545">
        <v>22.749999999941792</v>
      </c>
      <c r="M35545">
        <v>19.283333333325572</v>
      </c>
    </row>
    <row r="35546" spans="1:13" x14ac:dyDescent="0.3">
      <c r="A35546">
        <v>2017</v>
      </c>
      <c r="B35546">
        <v>12</v>
      </c>
      <c r="C35546">
        <v>21</v>
      </c>
      <c r="D35546" t="s">
        <v>1958</v>
      </c>
      <c r="E35546" t="s">
        <v>2752</v>
      </c>
      <c r="F35546" t="s">
        <v>2921</v>
      </c>
      <c r="G35546">
        <v>3.7</v>
      </c>
      <c r="H35546">
        <v>0</v>
      </c>
      <c r="I35546">
        <v>3.7</v>
      </c>
      <c r="J35546">
        <v>0</v>
      </c>
      <c r="K35546">
        <v>3.46666666661622</v>
      </c>
      <c r="L35546">
        <v>4.783333333209157</v>
      </c>
      <c r="M35546">
        <v>1.316666666592937</v>
      </c>
    </row>
    <row r="35547" spans="1:13" x14ac:dyDescent="0.3">
      <c r="A35547">
        <v>2018</v>
      </c>
      <c r="B35547">
        <v>1</v>
      </c>
      <c r="C35547">
        <v>21</v>
      </c>
      <c r="D35547" t="s">
        <v>1989</v>
      </c>
      <c r="E35547" t="s">
        <v>2747</v>
      </c>
      <c r="F35547" t="s">
        <v>3002</v>
      </c>
      <c r="G35547">
        <v>0.5</v>
      </c>
      <c r="H35547">
        <v>0</v>
      </c>
      <c r="I35547">
        <v>0.5</v>
      </c>
      <c r="J35547">
        <v>0</v>
      </c>
      <c r="K35547">
        <v>3.46666666661622</v>
      </c>
      <c r="L35547">
        <v>4.4666666667326353</v>
      </c>
      <c r="M35547">
        <v>1.0000000001164153</v>
      </c>
    </row>
    <row r="35548" spans="1:13" x14ac:dyDescent="0.3">
      <c r="A35548">
        <v>2018</v>
      </c>
      <c r="B35548">
        <v>1</v>
      </c>
      <c r="C35548">
        <v>24</v>
      </c>
      <c r="D35548" t="s">
        <v>1992</v>
      </c>
      <c r="E35548" t="s">
        <v>2749</v>
      </c>
      <c r="F35548" t="s">
        <v>2792</v>
      </c>
      <c r="G35548">
        <v>1.5</v>
      </c>
      <c r="H35548">
        <v>0</v>
      </c>
      <c r="I35548">
        <v>1.5</v>
      </c>
      <c r="J35548">
        <v>0</v>
      </c>
      <c r="K35548">
        <v>3.46666666661622</v>
      </c>
      <c r="L35548">
        <v>4.3166666667675599</v>
      </c>
      <c r="M35548">
        <v>0.85000000015133992</v>
      </c>
    </row>
    <row r="35549" spans="1:13" x14ac:dyDescent="0.3">
      <c r="A35549">
        <v>2018</v>
      </c>
      <c r="B35549">
        <v>1</v>
      </c>
      <c r="C35549">
        <v>30</v>
      </c>
      <c r="D35549" t="s">
        <v>1998</v>
      </c>
      <c r="E35549" t="s">
        <v>2785</v>
      </c>
      <c r="F35549" t="s">
        <v>2899</v>
      </c>
      <c r="G35549">
        <v>0.01</v>
      </c>
      <c r="H35549">
        <v>0</v>
      </c>
      <c r="I35549">
        <v>0.01</v>
      </c>
      <c r="J35549">
        <v>0</v>
      </c>
      <c r="K35549">
        <v>3.46666666661622</v>
      </c>
      <c r="L35549">
        <v>3.5499999998719431</v>
      </c>
      <c r="M35549">
        <v>8.3333333255723119E-2</v>
      </c>
    </row>
    <row r="35550" spans="1:13" x14ac:dyDescent="0.3">
      <c r="A35550">
        <v>2018</v>
      </c>
      <c r="B35550">
        <v>12</v>
      </c>
      <c r="C35550">
        <v>22</v>
      </c>
      <c r="D35550" t="s">
        <v>2260</v>
      </c>
      <c r="E35550" t="s">
        <v>2743</v>
      </c>
      <c r="F35550" t="s">
        <v>2759</v>
      </c>
      <c r="G35550">
        <v>0.30000000000000004</v>
      </c>
      <c r="H35550">
        <v>0</v>
      </c>
      <c r="I35550">
        <v>0.2</v>
      </c>
      <c r="J35550">
        <v>0.1</v>
      </c>
      <c r="K35550">
        <v>3.46666666661622</v>
      </c>
      <c r="L35550">
        <v>3.933333333407063</v>
      </c>
      <c r="M35550">
        <v>0.46666666679084301</v>
      </c>
    </row>
    <row r="35551" spans="1:13" x14ac:dyDescent="0.3">
      <c r="A35551">
        <v>2019</v>
      </c>
      <c r="B35551">
        <v>10</v>
      </c>
      <c r="C35551">
        <v>21</v>
      </c>
      <c r="D35551" t="s">
        <v>2502</v>
      </c>
      <c r="E35551" t="s">
        <v>2743</v>
      </c>
      <c r="F35551" t="s">
        <v>2771</v>
      </c>
      <c r="G35551">
        <v>7</v>
      </c>
      <c r="H35551">
        <v>0</v>
      </c>
      <c r="I35551">
        <v>7</v>
      </c>
      <c r="J35551">
        <v>0</v>
      </c>
      <c r="K35551">
        <v>3.46666666661622</v>
      </c>
      <c r="L35551">
        <v>5.2166666665580124</v>
      </c>
      <c r="M35551">
        <v>1.7499999999417923</v>
      </c>
    </row>
    <row r="35552" spans="1:13" x14ac:dyDescent="0.3">
      <c r="A35552">
        <v>2012</v>
      </c>
      <c r="B35552">
        <v>4</v>
      </c>
      <c r="C35552">
        <v>19</v>
      </c>
      <c r="D35552" t="s">
        <v>472</v>
      </c>
      <c r="E35552" t="s">
        <v>2745</v>
      </c>
      <c r="F35552" t="s">
        <v>2782</v>
      </c>
      <c r="G35552">
        <v>3.01</v>
      </c>
      <c r="H35552">
        <v>0.5</v>
      </c>
      <c r="I35552">
        <v>0</v>
      </c>
      <c r="J35552">
        <v>2.5099999999999998</v>
      </c>
      <c r="K35552">
        <v>3.4666666667035315</v>
      </c>
      <c r="L35552">
        <v>29.141666666662786</v>
      </c>
      <c r="M35552">
        <v>25.674999999959255</v>
      </c>
    </row>
    <row r="35553" spans="1:13" x14ac:dyDescent="0.3">
      <c r="A35553">
        <v>2013</v>
      </c>
      <c r="B35553">
        <v>1</v>
      </c>
      <c r="C35553">
        <v>24</v>
      </c>
      <c r="D35553" t="s">
        <v>647</v>
      </c>
      <c r="E35553" t="s">
        <v>2749</v>
      </c>
      <c r="F35553" t="s">
        <v>2870</v>
      </c>
      <c r="G35553">
        <v>3.6</v>
      </c>
      <c r="H35553">
        <v>1.6</v>
      </c>
      <c r="I35553">
        <v>2</v>
      </c>
      <c r="J35553">
        <v>0</v>
      </c>
      <c r="K35553">
        <v>3.466666666790843</v>
      </c>
      <c r="L35553">
        <v>4.5</v>
      </c>
      <c r="M35553">
        <v>1.033333333209157</v>
      </c>
    </row>
    <row r="35554" spans="1:13" x14ac:dyDescent="0.3">
      <c r="A35554">
        <v>2015</v>
      </c>
      <c r="B35554">
        <v>1</v>
      </c>
      <c r="C35554">
        <v>16</v>
      </c>
      <c r="D35554" t="s">
        <v>1155</v>
      </c>
      <c r="E35554" t="s">
        <v>2743</v>
      </c>
      <c r="F35554" t="s">
        <v>2817</v>
      </c>
      <c r="G35554">
        <v>50</v>
      </c>
      <c r="H35554">
        <v>0.02</v>
      </c>
      <c r="I35554">
        <v>0</v>
      </c>
      <c r="J35554">
        <v>49.98</v>
      </c>
      <c r="K35554">
        <v>3.466666666790843</v>
      </c>
      <c r="L35554">
        <v>3.466666666790843</v>
      </c>
      <c r="M35554">
        <v>0</v>
      </c>
    </row>
    <row r="35555" spans="1:13" x14ac:dyDescent="0.3">
      <c r="A35555">
        <v>2016</v>
      </c>
      <c r="B35555">
        <v>12</v>
      </c>
      <c r="C35555">
        <v>3</v>
      </c>
      <c r="D35555" t="s">
        <v>1676</v>
      </c>
      <c r="E35555" t="s">
        <v>2749</v>
      </c>
      <c r="F35555" t="s">
        <v>2837</v>
      </c>
      <c r="G35555">
        <v>9</v>
      </c>
      <c r="H35555">
        <v>3.5</v>
      </c>
      <c r="I35555">
        <v>5.5</v>
      </c>
      <c r="J35555">
        <v>0</v>
      </c>
      <c r="K35555">
        <v>3.466666666790843</v>
      </c>
      <c r="L35555">
        <v>4.6166666666977108</v>
      </c>
      <c r="M35555">
        <v>1.1499999999068677</v>
      </c>
    </row>
    <row r="35556" spans="1:13" x14ac:dyDescent="0.3">
      <c r="A35556">
        <v>2016</v>
      </c>
      <c r="B35556">
        <v>12</v>
      </c>
      <c r="C35556">
        <v>5</v>
      </c>
      <c r="D35556" t="s">
        <v>1678</v>
      </c>
      <c r="E35556" t="s">
        <v>2752</v>
      </c>
      <c r="F35556" t="s">
        <v>3007</v>
      </c>
      <c r="G35556">
        <v>3</v>
      </c>
      <c r="H35556">
        <v>0</v>
      </c>
      <c r="I35556">
        <v>3</v>
      </c>
      <c r="J35556">
        <v>0</v>
      </c>
      <c r="K35556">
        <v>3.466666666790843</v>
      </c>
      <c r="L35556">
        <v>15.866666666697711</v>
      </c>
      <c r="M35556">
        <v>12.399999999906868</v>
      </c>
    </row>
    <row r="35557" spans="1:13" x14ac:dyDescent="0.3">
      <c r="A35557">
        <v>2019</v>
      </c>
      <c r="B35557">
        <v>1</v>
      </c>
      <c r="C35557">
        <v>6</v>
      </c>
      <c r="D35557" t="s">
        <v>2275</v>
      </c>
      <c r="E35557" t="s">
        <v>2745</v>
      </c>
      <c r="F35557" t="s">
        <v>2795</v>
      </c>
      <c r="G35557">
        <v>2.5</v>
      </c>
      <c r="H35557">
        <v>0.8</v>
      </c>
      <c r="I35557">
        <v>1</v>
      </c>
      <c r="J35557">
        <v>0.7</v>
      </c>
      <c r="K35557">
        <v>3.466666666790843</v>
      </c>
      <c r="L35557" t="e">
        <v>#VALUE!</v>
      </c>
      <c r="M35557" t="e">
        <v>#VALUE!</v>
      </c>
    </row>
    <row r="35558" spans="1:13" x14ac:dyDescent="0.3">
      <c r="A35558">
        <v>2015</v>
      </c>
      <c r="B35558">
        <v>1</v>
      </c>
      <c r="C35558">
        <v>14</v>
      </c>
      <c r="D35558" t="s">
        <v>1153</v>
      </c>
      <c r="E35558" t="s">
        <v>2745</v>
      </c>
      <c r="F35558" t="s">
        <v>2824</v>
      </c>
      <c r="G35558">
        <v>0.79999999999999993</v>
      </c>
      <c r="H35558">
        <v>0</v>
      </c>
      <c r="I35558">
        <v>0.2</v>
      </c>
      <c r="J35558">
        <v>0.6</v>
      </c>
      <c r="K35558">
        <v>3.4722222222480923</v>
      </c>
      <c r="L35558">
        <v>126.75000000005821</v>
      </c>
      <c r="M35558">
        <v>123.27777777781012</v>
      </c>
    </row>
    <row r="35559" spans="1:13" x14ac:dyDescent="0.3">
      <c r="A35559">
        <v>2014</v>
      </c>
      <c r="B35559">
        <v>11</v>
      </c>
      <c r="C35559">
        <v>15</v>
      </c>
      <c r="D35559" t="s">
        <v>1093</v>
      </c>
      <c r="E35559" t="s">
        <v>2743</v>
      </c>
      <c r="F35559" t="s">
        <v>2823</v>
      </c>
      <c r="G35559">
        <v>0.04</v>
      </c>
      <c r="H35559">
        <v>0</v>
      </c>
      <c r="I35559">
        <v>0.03</v>
      </c>
      <c r="J35559">
        <v>0.01</v>
      </c>
      <c r="K35559">
        <v>3.4749999999767169</v>
      </c>
      <c r="L35559">
        <v>187.04999999993015</v>
      </c>
      <c r="M35559">
        <v>183.57499999995343</v>
      </c>
    </row>
    <row r="35560" spans="1:13" x14ac:dyDescent="0.3">
      <c r="A35560">
        <v>2015</v>
      </c>
      <c r="B35560">
        <v>5</v>
      </c>
      <c r="C35560">
        <v>7</v>
      </c>
      <c r="D35560" t="s">
        <v>1265</v>
      </c>
      <c r="E35560" t="s">
        <v>2745</v>
      </c>
      <c r="F35560" t="s">
        <v>2796</v>
      </c>
      <c r="G35560">
        <v>0.22</v>
      </c>
      <c r="H35560">
        <v>0.01</v>
      </c>
      <c r="I35560">
        <v>0.01</v>
      </c>
      <c r="J35560">
        <v>0.2</v>
      </c>
      <c r="K35560">
        <v>3.4749999999767169</v>
      </c>
      <c r="L35560">
        <v>291.08333333334303</v>
      </c>
      <c r="M35560">
        <v>287.60833333336632</v>
      </c>
    </row>
    <row r="35561" spans="1:13" x14ac:dyDescent="0.3">
      <c r="A35561">
        <v>2018</v>
      </c>
      <c r="B35561">
        <v>1</v>
      </c>
      <c r="C35561">
        <v>24</v>
      </c>
      <c r="D35561" t="s">
        <v>1992</v>
      </c>
      <c r="E35561" t="s">
        <v>2745</v>
      </c>
      <c r="F35561" t="s">
        <v>2796</v>
      </c>
      <c r="G35561">
        <v>3.6</v>
      </c>
      <c r="H35561">
        <v>0</v>
      </c>
      <c r="I35561">
        <v>3.6</v>
      </c>
      <c r="J35561">
        <v>0</v>
      </c>
      <c r="K35561">
        <v>3.4749999999767169</v>
      </c>
      <c r="L35561">
        <v>443.46666666676174</v>
      </c>
      <c r="M35561">
        <v>439.99166666678502</v>
      </c>
    </row>
    <row r="35562" spans="1:13" x14ac:dyDescent="0.3">
      <c r="A35562">
        <v>2014</v>
      </c>
      <c r="B35562">
        <v>11</v>
      </c>
      <c r="C35562">
        <v>12</v>
      </c>
      <c r="D35562" t="s">
        <v>1090</v>
      </c>
      <c r="E35562" t="s">
        <v>2745</v>
      </c>
      <c r="F35562" t="s">
        <v>2811</v>
      </c>
      <c r="G35562">
        <v>4.82</v>
      </c>
      <c r="H35562">
        <v>0.6</v>
      </c>
      <c r="I35562">
        <v>4.2200000000000006</v>
      </c>
      <c r="J35562">
        <v>0</v>
      </c>
      <c r="K35562">
        <v>3.4750000000640284</v>
      </c>
      <c r="L35562">
        <v>16.541666666715173</v>
      </c>
      <c r="M35562">
        <v>13.066666666651145</v>
      </c>
    </row>
    <row r="35563" spans="1:13" x14ac:dyDescent="0.3">
      <c r="A35563">
        <v>2018</v>
      </c>
      <c r="B35563">
        <v>1</v>
      </c>
      <c r="C35563">
        <v>1</v>
      </c>
      <c r="D35563" t="s">
        <v>1969</v>
      </c>
      <c r="E35563" t="s">
        <v>2741</v>
      </c>
      <c r="F35563" t="s">
        <v>2836</v>
      </c>
      <c r="G35563">
        <v>12.299999999999999</v>
      </c>
      <c r="H35563">
        <v>1</v>
      </c>
      <c r="I35563">
        <v>11.299999999999999</v>
      </c>
      <c r="J35563">
        <v>0</v>
      </c>
      <c r="K35563">
        <v>3.4750000000640284</v>
      </c>
      <c r="L35563">
        <v>8.6666666666278616</v>
      </c>
      <c r="M35563">
        <v>5.1916666665638331</v>
      </c>
    </row>
    <row r="35564" spans="1:13" x14ac:dyDescent="0.3">
      <c r="A35564">
        <v>2011</v>
      </c>
      <c r="B35564">
        <v>2</v>
      </c>
      <c r="C35564">
        <v>10</v>
      </c>
      <c r="D35564" t="s">
        <v>152</v>
      </c>
      <c r="E35564" t="s">
        <v>2745</v>
      </c>
      <c r="F35564" t="s">
        <v>2828</v>
      </c>
      <c r="G35564">
        <v>0.15</v>
      </c>
      <c r="H35564">
        <v>0</v>
      </c>
      <c r="I35564">
        <v>0.15</v>
      </c>
      <c r="J35564">
        <v>0</v>
      </c>
      <c r="K35564">
        <v>3.4833333333372138</v>
      </c>
      <c r="L35564">
        <v>103.48333333327901</v>
      </c>
      <c r="M35564">
        <v>99.999999999941792</v>
      </c>
    </row>
    <row r="35565" spans="1:13" x14ac:dyDescent="0.3">
      <c r="A35565">
        <v>2012</v>
      </c>
      <c r="B35565">
        <v>12</v>
      </c>
      <c r="C35565">
        <v>16</v>
      </c>
      <c r="D35565" t="s">
        <v>609</v>
      </c>
      <c r="E35565" t="s">
        <v>2745</v>
      </c>
      <c r="F35565" t="s">
        <v>2912</v>
      </c>
      <c r="G35565">
        <v>0.85</v>
      </c>
      <c r="H35565">
        <v>0</v>
      </c>
      <c r="I35565">
        <v>0.75</v>
      </c>
      <c r="J35565">
        <v>0.1</v>
      </c>
      <c r="K35565">
        <v>3.4833333333372138</v>
      </c>
      <c r="L35565">
        <v>6.1500000001396984</v>
      </c>
      <c r="M35565">
        <v>2.6666666668024845</v>
      </c>
    </row>
    <row r="35566" spans="1:13" x14ac:dyDescent="0.3">
      <c r="A35566">
        <v>2013</v>
      </c>
      <c r="B35566">
        <v>11</v>
      </c>
      <c r="C35566">
        <v>1</v>
      </c>
      <c r="D35566" t="s">
        <v>820</v>
      </c>
      <c r="E35566" t="s">
        <v>2754</v>
      </c>
      <c r="F35566" t="s">
        <v>2794</v>
      </c>
      <c r="G35566">
        <v>2</v>
      </c>
      <c r="H35566">
        <v>0</v>
      </c>
      <c r="I35566">
        <v>2</v>
      </c>
      <c r="J35566">
        <v>0</v>
      </c>
      <c r="K35566">
        <v>3.4833333333372138</v>
      </c>
      <c r="L35566">
        <v>4.5666666667093523</v>
      </c>
      <c r="M35566">
        <v>1.0833333333721384</v>
      </c>
    </row>
    <row r="35567" spans="1:13" x14ac:dyDescent="0.3">
      <c r="A35567">
        <v>2013</v>
      </c>
      <c r="B35567">
        <v>12</v>
      </c>
      <c r="C35567">
        <v>17</v>
      </c>
      <c r="D35567" t="s">
        <v>866</v>
      </c>
      <c r="E35567" t="s">
        <v>2743</v>
      </c>
      <c r="F35567" t="s">
        <v>2817</v>
      </c>
      <c r="G35567">
        <v>4</v>
      </c>
      <c r="H35567">
        <v>3</v>
      </c>
      <c r="I35567">
        <v>1</v>
      </c>
      <c r="J35567">
        <v>0</v>
      </c>
      <c r="K35567">
        <v>3.4833333333372138</v>
      </c>
      <c r="L35567">
        <v>19.950000000069849</v>
      </c>
      <c r="M35567">
        <v>16.466666666732635</v>
      </c>
    </row>
    <row r="35568" spans="1:13" x14ac:dyDescent="0.3">
      <c r="A35568">
        <v>2014</v>
      </c>
      <c r="B35568">
        <v>2</v>
      </c>
      <c r="C35568">
        <v>16</v>
      </c>
      <c r="D35568" t="s">
        <v>927</v>
      </c>
      <c r="E35568" t="s">
        <v>2752</v>
      </c>
      <c r="F35568" t="s">
        <v>2798</v>
      </c>
      <c r="G35568">
        <v>0.2</v>
      </c>
      <c r="H35568">
        <v>0.05</v>
      </c>
      <c r="I35568">
        <v>0.15</v>
      </c>
      <c r="J35568">
        <v>0</v>
      </c>
      <c r="K35568">
        <v>3.4833333333372138</v>
      </c>
      <c r="L35568">
        <v>9.2166666666744277</v>
      </c>
      <c r="M35568">
        <v>5.7333333333372138</v>
      </c>
    </row>
    <row r="35569" spans="1:13" x14ac:dyDescent="0.3">
      <c r="A35569">
        <v>2015</v>
      </c>
      <c r="B35569">
        <v>11</v>
      </c>
      <c r="C35569">
        <v>11</v>
      </c>
      <c r="D35569" t="s">
        <v>1384</v>
      </c>
      <c r="E35569" t="s">
        <v>2741</v>
      </c>
      <c r="F35569" t="s">
        <v>2753</v>
      </c>
      <c r="G35569">
        <v>0.4</v>
      </c>
      <c r="H35569">
        <v>0</v>
      </c>
      <c r="I35569">
        <v>0.4</v>
      </c>
      <c r="J35569">
        <v>0</v>
      </c>
      <c r="K35569">
        <v>3.4833333333372138</v>
      </c>
      <c r="L35569">
        <v>6.7333333332790062</v>
      </c>
      <c r="M35569">
        <v>3.2499999999417923</v>
      </c>
    </row>
    <row r="35570" spans="1:13" x14ac:dyDescent="0.3">
      <c r="A35570">
        <v>2016</v>
      </c>
      <c r="B35570">
        <v>2</v>
      </c>
      <c r="C35570">
        <v>23</v>
      </c>
      <c r="D35570" t="s">
        <v>1488</v>
      </c>
      <c r="E35570" t="s">
        <v>2743</v>
      </c>
      <c r="F35570" t="s">
        <v>2982</v>
      </c>
      <c r="G35570">
        <v>3</v>
      </c>
      <c r="H35570">
        <v>0</v>
      </c>
      <c r="I35570">
        <v>3</v>
      </c>
      <c r="J35570">
        <v>0</v>
      </c>
      <c r="K35570">
        <v>3.4833333333372138</v>
      </c>
      <c r="L35570">
        <v>30.450000000069849</v>
      </c>
      <c r="M35570">
        <v>26.966666666732635</v>
      </c>
    </row>
    <row r="35571" spans="1:13" x14ac:dyDescent="0.3">
      <c r="A35571">
        <v>2017</v>
      </c>
      <c r="B35571">
        <v>2</v>
      </c>
      <c r="C35571">
        <v>22</v>
      </c>
      <c r="D35571" t="s">
        <v>1757</v>
      </c>
      <c r="E35571" t="s">
        <v>2749</v>
      </c>
      <c r="F35571" t="s">
        <v>2870</v>
      </c>
      <c r="G35571">
        <v>4</v>
      </c>
      <c r="H35571">
        <v>2.5</v>
      </c>
      <c r="I35571">
        <v>1.5</v>
      </c>
      <c r="J35571">
        <v>0</v>
      </c>
      <c r="K35571">
        <v>3.4833333333372138</v>
      </c>
      <c r="L35571">
        <v>3.8166666667093523</v>
      </c>
      <c r="M35571">
        <v>0.33333333337213844</v>
      </c>
    </row>
    <row r="35572" spans="1:13" x14ac:dyDescent="0.3">
      <c r="A35572">
        <v>2017</v>
      </c>
      <c r="B35572">
        <v>11</v>
      </c>
      <c r="C35572">
        <v>22</v>
      </c>
      <c r="D35572" t="s">
        <v>1929</v>
      </c>
      <c r="E35572" t="s">
        <v>2752</v>
      </c>
      <c r="F35572" t="s">
        <v>2859</v>
      </c>
      <c r="G35572">
        <v>3</v>
      </c>
      <c r="H35572">
        <v>0</v>
      </c>
      <c r="I35572">
        <v>3</v>
      </c>
      <c r="J35572">
        <v>0</v>
      </c>
      <c r="K35572">
        <v>3.4833333333372138</v>
      </c>
      <c r="L35572">
        <v>4.4166666667442769</v>
      </c>
      <c r="M35572">
        <v>0.93333333340706304</v>
      </c>
    </row>
    <row r="35573" spans="1:13" x14ac:dyDescent="0.3">
      <c r="A35573">
        <v>2017</v>
      </c>
      <c r="B35573">
        <v>11</v>
      </c>
      <c r="C35573">
        <v>23</v>
      </c>
      <c r="D35573" t="s">
        <v>1930</v>
      </c>
      <c r="E35573" t="s">
        <v>2743</v>
      </c>
      <c r="F35573" t="s">
        <v>2817</v>
      </c>
      <c r="G35573">
        <v>1.5</v>
      </c>
      <c r="H35573">
        <v>1</v>
      </c>
      <c r="I35573">
        <v>0.5</v>
      </c>
      <c r="J35573">
        <v>0</v>
      </c>
      <c r="K35573">
        <v>3.4833333333372138</v>
      </c>
      <c r="L35573">
        <v>26.53333333338378</v>
      </c>
      <c r="M35573">
        <v>23.050000000046566</v>
      </c>
    </row>
    <row r="35574" spans="1:13" x14ac:dyDescent="0.3">
      <c r="A35574">
        <v>2018</v>
      </c>
      <c r="B35574">
        <v>5</v>
      </c>
      <c r="C35574">
        <v>25</v>
      </c>
      <c r="D35574" t="s">
        <v>2110</v>
      </c>
      <c r="E35574" t="s">
        <v>2752</v>
      </c>
      <c r="F35574" t="s">
        <v>2757</v>
      </c>
      <c r="G35574">
        <v>0.1</v>
      </c>
      <c r="H35574">
        <v>0</v>
      </c>
      <c r="I35574">
        <v>0.1</v>
      </c>
      <c r="J35574">
        <v>0</v>
      </c>
      <c r="K35574">
        <v>3.4833333333372138</v>
      </c>
      <c r="L35574">
        <v>3.9833333333954215</v>
      </c>
      <c r="M35574">
        <v>0.50000000005820766</v>
      </c>
    </row>
    <row r="35575" spans="1:13" x14ac:dyDescent="0.3">
      <c r="A35575">
        <v>2018</v>
      </c>
      <c r="B35575">
        <v>10</v>
      </c>
      <c r="C35575">
        <v>24</v>
      </c>
      <c r="D35575" t="s">
        <v>2201</v>
      </c>
      <c r="E35575" t="s">
        <v>2754</v>
      </c>
      <c r="F35575" t="s">
        <v>2794</v>
      </c>
      <c r="G35575">
        <v>1.8</v>
      </c>
      <c r="H35575">
        <v>0.8</v>
      </c>
      <c r="I35575">
        <v>1</v>
      </c>
      <c r="J35575">
        <v>0</v>
      </c>
      <c r="K35575">
        <v>3.4833333333372138</v>
      </c>
      <c r="L35575">
        <v>4.1333333333604969</v>
      </c>
      <c r="M35575">
        <v>0.65000000002328306</v>
      </c>
    </row>
    <row r="35576" spans="1:13" x14ac:dyDescent="0.3">
      <c r="A35576">
        <v>2018</v>
      </c>
      <c r="B35576">
        <v>11</v>
      </c>
      <c r="C35576">
        <v>30</v>
      </c>
      <c r="D35576" t="s">
        <v>2238</v>
      </c>
      <c r="E35576" t="s">
        <v>2745</v>
      </c>
      <c r="F35576" t="s">
        <v>2890</v>
      </c>
      <c r="G35576">
        <v>3.22</v>
      </c>
      <c r="H35576">
        <v>3</v>
      </c>
      <c r="I35576">
        <v>0.22000000000000003</v>
      </c>
      <c r="J35576">
        <v>0</v>
      </c>
      <c r="K35576">
        <v>3.4833333333372138</v>
      </c>
      <c r="L35576">
        <v>552.43333333334886</v>
      </c>
      <c r="M35576">
        <v>548.95000000001164</v>
      </c>
    </row>
    <row r="35577" spans="1:13" x14ac:dyDescent="0.3">
      <c r="A35577">
        <v>2019</v>
      </c>
      <c r="B35577">
        <v>1</v>
      </c>
      <c r="C35577">
        <v>23</v>
      </c>
      <c r="D35577" t="s">
        <v>2292</v>
      </c>
      <c r="E35577" t="s">
        <v>2752</v>
      </c>
      <c r="F35577" t="s">
        <v>2752</v>
      </c>
      <c r="G35577">
        <v>0.5</v>
      </c>
      <c r="H35577">
        <v>0.4</v>
      </c>
      <c r="I35577">
        <v>0</v>
      </c>
      <c r="J35577">
        <v>0.1</v>
      </c>
      <c r="K35577">
        <v>3.4833333333372138</v>
      </c>
      <c r="L35577">
        <v>12.883333333418705</v>
      </c>
      <c r="M35577">
        <v>9.4000000000814907</v>
      </c>
    </row>
    <row r="35578" spans="1:13" x14ac:dyDescent="0.3">
      <c r="A35578">
        <v>2019</v>
      </c>
      <c r="B35578">
        <v>4</v>
      </c>
      <c r="C35578">
        <v>26</v>
      </c>
      <c r="D35578" t="s">
        <v>2385</v>
      </c>
      <c r="E35578" t="s">
        <v>2752</v>
      </c>
      <c r="F35578" t="s">
        <v>2752</v>
      </c>
      <c r="G35578">
        <v>0.2</v>
      </c>
      <c r="H35578">
        <v>0.2</v>
      </c>
      <c r="I35578">
        <v>0</v>
      </c>
      <c r="J35578">
        <v>0</v>
      </c>
      <c r="K35578">
        <v>3.4833333333372138</v>
      </c>
      <c r="L35578">
        <v>5.2999999999883585</v>
      </c>
      <c r="M35578">
        <v>1.8166666666511446</v>
      </c>
    </row>
    <row r="35579" spans="1:13" x14ac:dyDescent="0.3">
      <c r="A35579">
        <v>2019</v>
      </c>
      <c r="B35579">
        <v>12</v>
      </c>
      <c r="C35579">
        <v>11</v>
      </c>
      <c r="D35579" t="s">
        <v>2553</v>
      </c>
      <c r="E35579" t="s">
        <v>2997</v>
      </c>
      <c r="F35579" t="s">
        <v>3021</v>
      </c>
      <c r="G35579">
        <v>0.05</v>
      </c>
      <c r="H35579">
        <v>0</v>
      </c>
      <c r="I35579">
        <v>0.05</v>
      </c>
      <c r="J35579">
        <v>0</v>
      </c>
      <c r="K35579">
        <v>3.4833333333372138</v>
      </c>
      <c r="L35579">
        <v>9.4166666666278616</v>
      </c>
      <c r="M35579">
        <v>5.9333333332906477</v>
      </c>
    </row>
    <row r="35580" spans="1:13" x14ac:dyDescent="0.3">
      <c r="A35580">
        <v>2020</v>
      </c>
      <c r="B35580">
        <v>1</v>
      </c>
      <c r="C35580">
        <v>17</v>
      </c>
      <c r="D35580" t="s">
        <v>2590</v>
      </c>
      <c r="E35580" t="s">
        <v>2747</v>
      </c>
      <c r="F35580" t="s">
        <v>2945</v>
      </c>
      <c r="G35580">
        <v>1</v>
      </c>
      <c r="H35580">
        <v>0</v>
      </c>
      <c r="I35580">
        <v>1</v>
      </c>
      <c r="J35580">
        <v>0</v>
      </c>
      <c r="K35580">
        <v>3.4833333333372138</v>
      </c>
      <c r="L35580">
        <v>24.333333333372138</v>
      </c>
      <c r="M35580">
        <v>20.850000000034925</v>
      </c>
    </row>
    <row r="35581" spans="1:13" x14ac:dyDescent="0.3">
      <c r="A35581">
        <v>2020</v>
      </c>
      <c r="B35581">
        <v>1</v>
      </c>
      <c r="C35581">
        <v>22</v>
      </c>
      <c r="D35581" t="s">
        <v>2595</v>
      </c>
      <c r="E35581" t="s">
        <v>2743</v>
      </c>
      <c r="F35581" t="s">
        <v>2922</v>
      </c>
      <c r="G35581">
        <v>46.47</v>
      </c>
      <c r="H35581">
        <v>22.92</v>
      </c>
      <c r="I35581">
        <v>23.35</v>
      </c>
      <c r="J35581">
        <v>0.2</v>
      </c>
      <c r="K35581">
        <v>3.4833333333372138</v>
      </c>
      <c r="L35581">
        <v>29.883333333302289</v>
      </c>
      <c r="M35581">
        <v>26.399999999965075</v>
      </c>
    </row>
    <row r="35582" spans="1:13" x14ac:dyDescent="0.3">
      <c r="A35582">
        <v>2020</v>
      </c>
      <c r="B35582">
        <v>3</v>
      </c>
      <c r="C35582">
        <v>7</v>
      </c>
      <c r="D35582" t="s">
        <v>2640</v>
      </c>
      <c r="E35582" t="s">
        <v>2741</v>
      </c>
      <c r="F35582" t="s">
        <v>2769</v>
      </c>
      <c r="G35582">
        <v>24</v>
      </c>
      <c r="H35582">
        <v>0</v>
      </c>
      <c r="I35582">
        <v>4</v>
      </c>
      <c r="J35582">
        <v>20</v>
      </c>
      <c r="K35582">
        <v>3.4833333333372138</v>
      </c>
      <c r="L35582">
        <v>8.8666666667559184</v>
      </c>
      <c r="M35582">
        <v>5.3833333334187046</v>
      </c>
    </row>
    <row r="35583" spans="1:13" x14ac:dyDescent="0.3">
      <c r="A35583">
        <v>2011</v>
      </c>
      <c r="B35583">
        <v>1</v>
      </c>
      <c r="C35583">
        <v>12</v>
      </c>
      <c r="D35583" t="s">
        <v>123</v>
      </c>
      <c r="E35583" t="s">
        <v>2754</v>
      </c>
      <c r="F35583" t="s">
        <v>2914</v>
      </c>
      <c r="G35583">
        <v>2.0499999999999998</v>
      </c>
      <c r="H35583">
        <v>0</v>
      </c>
      <c r="I35583">
        <v>2.0499999999999998</v>
      </c>
      <c r="J35583">
        <v>0</v>
      </c>
      <c r="K35583">
        <v>3.4833333334245253</v>
      </c>
      <c r="L35583">
        <v>6.6083333333954215</v>
      </c>
      <c r="M35583">
        <v>3.1249999999708962</v>
      </c>
    </row>
    <row r="35584" spans="1:13" x14ac:dyDescent="0.3">
      <c r="A35584">
        <v>2015</v>
      </c>
      <c r="B35584">
        <v>5</v>
      </c>
      <c r="C35584">
        <v>20</v>
      </c>
      <c r="D35584" t="s">
        <v>1278</v>
      </c>
      <c r="E35584" t="s">
        <v>2745</v>
      </c>
      <c r="G35584">
        <v>0.06</v>
      </c>
      <c r="H35584">
        <v>0</v>
      </c>
      <c r="I35584">
        <v>0.06</v>
      </c>
      <c r="J35584">
        <v>0</v>
      </c>
      <c r="K35584">
        <v>3.4833333334245253</v>
      </c>
      <c r="L35584">
        <v>4.1583333333546761</v>
      </c>
      <c r="M35584">
        <v>0.67499999993015081</v>
      </c>
    </row>
    <row r="35585" spans="1:13" x14ac:dyDescent="0.3">
      <c r="A35585">
        <v>2017</v>
      </c>
      <c r="B35585">
        <v>1</v>
      </c>
      <c r="C35585">
        <v>26</v>
      </c>
      <c r="D35585" t="s">
        <v>1730</v>
      </c>
      <c r="E35585" t="s">
        <v>2745</v>
      </c>
      <c r="F35585" t="s">
        <v>2770</v>
      </c>
      <c r="G35585">
        <v>0.26</v>
      </c>
      <c r="H35585">
        <v>0</v>
      </c>
      <c r="I35585">
        <v>0.26</v>
      </c>
      <c r="J35585">
        <v>0</v>
      </c>
      <c r="K35585">
        <v>3.4888888888526708</v>
      </c>
      <c r="L35585">
        <v>76.777777777751908</v>
      </c>
      <c r="M35585">
        <v>73.288888888899237</v>
      </c>
    </row>
    <row r="35586" spans="1:13" x14ac:dyDescent="0.3">
      <c r="A35586">
        <v>2014</v>
      </c>
      <c r="B35586">
        <v>3</v>
      </c>
      <c r="C35586">
        <v>7</v>
      </c>
      <c r="D35586" t="s">
        <v>946</v>
      </c>
      <c r="E35586" t="s">
        <v>2745</v>
      </c>
      <c r="F35586" t="s">
        <v>2811</v>
      </c>
      <c r="G35586">
        <v>2.3199999999999998</v>
      </c>
      <c r="H35586">
        <v>2.02</v>
      </c>
      <c r="I35586">
        <v>0.3</v>
      </c>
      <c r="J35586">
        <v>0</v>
      </c>
      <c r="K35586">
        <v>3.4916666666103993</v>
      </c>
      <c r="L35586">
        <v>136.89166666663368</v>
      </c>
      <c r="M35586">
        <v>133.40000000002328</v>
      </c>
    </row>
    <row r="35587" spans="1:13" x14ac:dyDescent="0.3">
      <c r="A35587">
        <v>2013</v>
      </c>
      <c r="B35587">
        <v>3</v>
      </c>
      <c r="C35587">
        <v>17</v>
      </c>
      <c r="D35587" t="s">
        <v>699</v>
      </c>
      <c r="E35587" t="s">
        <v>2743</v>
      </c>
      <c r="F35587" t="s">
        <v>2759</v>
      </c>
      <c r="G35587">
        <v>12.399999999999999</v>
      </c>
      <c r="H35587">
        <v>0.51</v>
      </c>
      <c r="I35587">
        <v>7.89</v>
      </c>
      <c r="J35587">
        <v>4</v>
      </c>
      <c r="K35587">
        <v>3.4916666666977108</v>
      </c>
      <c r="L35587">
        <v>47.837499999994179</v>
      </c>
      <c r="M35587">
        <v>44.345833333296468</v>
      </c>
    </row>
    <row r="35588" spans="1:13" x14ac:dyDescent="0.3">
      <c r="A35588">
        <v>2019</v>
      </c>
      <c r="B35588">
        <v>2</v>
      </c>
      <c r="C35588">
        <v>12</v>
      </c>
      <c r="D35588" t="s">
        <v>2312</v>
      </c>
      <c r="E35588" t="s">
        <v>2743</v>
      </c>
      <c r="F35588" t="s">
        <v>2947</v>
      </c>
      <c r="G35588">
        <v>12</v>
      </c>
      <c r="H35588">
        <v>2</v>
      </c>
      <c r="I35588">
        <v>10</v>
      </c>
      <c r="J35588">
        <v>0</v>
      </c>
      <c r="K35588">
        <v>3.4916666667850222</v>
      </c>
      <c r="L35588">
        <v>379.25000000005821</v>
      </c>
      <c r="M35588">
        <v>375.75833333327319</v>
      </c>
    </row>
    <row r="35589" spans="1:13" x14ac:dyDescent="0.3">
      <c r="A35589">
        <v>2020</v>
      </c>
      <c r="B35589">
        <v>4</v>
      </c>
      <c r="C35589">
        <v>13</v>
      </c>
      <c r="D35589" t="s">
        <v>2677</v>
      </c>
      <c r="E35589" t="s">
        <v>2743</v>
      </c>
      <c r="F35589" t="s">
        <v>2759</v>
      </c>
      <c r="G35589">
        <v>10.5</v>
      </c>
      <c r="H35589">
        <v>7.24</v>
      </c>
      <c r="I35589">
        <v>3.26</v>
      </c>
      <c r="J35589">
        <v>0</v>
      </c>
      <c r="K35589">
        <v>3.4944444444263354</v>
      </c>
      <c r="L35589">
        <v>6.7611111110891216</v>
      </c>
      <c r="M35589">
        <v>3.2666666666627862</v>
      </c>
    </row>
    <row r="35590" spans="1:13" x14ac:dyDescent="0.3">
      <c r="A35590">
        <v>2020</v>
      </c>
      <c r="B35590">
        <v>3</v>
      </c>
      <c r="C35590">
        <v>22</v>
      </c>
      <c r="D35590" t="s">
        <v>2655</v>
      </c>
      <c r="E35590" t="s">
        <v>2743</v>
      </c>
      <c r="F35590" t="s">
        <v>2759</v>
      </c>
      <c r="G35590">
        <v>8.9199999999999982</v>
      </c>
      <c r="H35590">
        <v>3.3</v>
      </c>
      <c r="I35590">
        <v>5.6199999999999992</v>
      </c>
      <c r="J35590">
        <v>0</v>
      </c>
      <c r="K35590">
        <v>3.4958333332906477</v>
      </c>
      <c r="L35590">
        <v>219.83749999993597</v>
      </c>
      <c r="M35590">
        <v>216.34166666664532</v>
      </c>
    </row>
    <row r="35591" spans="1:13" x14ac:dyDescent="0.3">
      <c r="A35591">
        <v>2011</v>
      </c>
      <c r="B35591">
        <v>2</v>
      </c>
      <c r="C35591">
        <v>15</v>
      </c>
      <c r="D35591" t="s">
        <v>157</v>
      </c>
      <c r="E35591" t="s">
        <v>2741</v>
      </c>
      <c r="F35591" t="s">
        <v>2843</v>
      </c>
      <c r="G35591">
        <v>7</v>
      </c>
      <c r="H35591">
        <v>0</v>
      </c>
      <c r="I35591">
        <v>7</v>
      </c>
      <c r="J35591">
        <v>0</v>
      </c>
      <c r="K35591">
        <v>3.4999999998835847</v>
      </c>
      <c r="L35591">
        <v>21.599999999860302</v>
      </c>
      <c r="M35591">
        <v>18.099999999976717</v>
      </c>
    </row>
    <row r="35592" spans="1:13" x14ac:dyDescent="0.3">
      <c r="A35592">
        <v>2012</v>
      </c>
      <c r="B35592">
        <v>1</v>
      </c>
      <c r="C35592">
        <v>3</v>
      </c>
      <c r="D35592" t="s">
        <v>365</v>
      </c>
      <c r="E35592" t="s">
        <v>2743</v>
      </c>
      <c r="F35592" t="s">
        <v>2947</v>
      </c>
      <c r="G35592">
        <v>0.6</v>
      </c>
      <c r="H35592">
        <v>0</v>
      </c>
      <c r="I35592">
        <v>0.6</v>
      </c>
      <c r="J35592">
        <v>0</v>
      </c>
      <c r="K35592">
        <v>3.4999999998835847</v>
      </c>
      <c r="L35592">
        <v>51.249999999941792</v>
      </c>
      <c r="M35592">
        <v>47.750000000058208</v>
      </c>
    </row>
    <row r="35593" spans="1:13" x14ac:dyDescent="0.3">
      <c r="A35593">
        <v>2012</v>
      </c>
      <c r="B35593">
        <v>1</v>
      </c>
      <c r="C35593">
        <v>3</v>
      </c>
      <c r="D35593" t="s">
        <v>365</v>
      </c>
      <c r="E35593" t="s">
        <v>2745</v>
      </c>
      <c r="F35593" t="s">
        <v>2811</v>
      </c>
      <c r="G35593">
        <v>6</v>
      </c>
      <c r="H35593">
        <v>0</v>
      </c>
      <c r="I35593">
        <v>6</v>
      </c>
      <c r="J35593">
        <v>0</v>
      </c>
      <c r="K35593">
        <v>3.4999999998835847</v>
      </c>
      <c r="L35593">
        <v>163.83333333319752</v>
      </c>
      <c r="M35593">
        <v>160.33333333331393</v>
      </c>
    </row>
    <row r="35594" spans="1:13" x14ac:dyDescent="0.3">
      <c r="A35594">
        <v>2012</v>
      </c>
      <c r="B35594">
        <v>2</v>
      </c>
      <c r="C35594">
        <v>2</v>
      </c>
      <c r="D35594" t="s">
        <v>395</v>
      </c>
      <c r="E35594" t="s">
        <v>2745</v>
      </c>
      <c r="F35594" t="s">
        <v>2770</v>
      </c>
      <c r="G35594">
        <v>0.06</v>
      </c>
      <c r="H35594">
        <v>0</v>
      </c>
      <c r="I35594">
        <v>0.06</v>
      </c>
      <c r="J35594">
        <v>0</v>
      </c>
      <c r="K35594">
        <v>3.4999999998835847</v>
      </c>
      <c r="L35594">
        <v>5.4999999999417923</v>
      </c>
      <c r="M35594">
        <v>2.0000000000582077</v>
      </c>
    </row>
    <row r="35595" spans="1:13" x14ac:dyDescent="0.3">
      <c r="A35595">
        <v>2012</v>
      </c>
      <c r="B35595">
        <v>4</v>
      </c>
      <c r="C35595">
        <v>21</v>
      </c>
      <c r="D35595" t="s">
        <v>474</v>
      </c>
      <c r="E35595" t="s">
        <v>2743</v>
      </c>
      <c r="F35595" t="s">
        <v>2823</v>
      </c>
      <c r="G35595">
        <v>1.5</v>
      </c>
      <c r="H35595">
        <v>0</v>
      </c>
      <c r="I35595">
        <v>1.5</v>
      </c>
      <c r="J35595">
        <v>0</v>
      </c>
      <c r="K35595">
        <v>3.4999999998835847</v>
      </c>
      <c r="L35595">
        <v>4.2833333333255723</v>
      </c>
      <c r="M35595">
        <v>0.78333333344198763</v>
      </c>
    </row>
    <row r="35596" spans="1:13" x14ac:dyDescent="0.3">
      <c r="A35596">
        <v>2012</v>
      </c>
      <c r="B35596">
        <v>9</v>
      </c>
      <c r="C35596">
        <v>26</v>
      </c>
      <c r="D35596" t="s">
        <v>532</v>
      </c>
      <c r="E35596" t="s">
        <v>2743</v>
      </c>
      <c r="F35596" t="s">
        <v>2926</v>
      </c>
      <c r="G35596">
        <v>1.6</v>
      </c>
      <c r="H35596">
        <v>0</v>
      </c>
      <c r="I35596">
        <v>1</v>
      </c>
      <c r="J35596">
        <v>0.6</v>
      </c>
      <c r="K35596">
        <v>3.4999999998835847</v>
      </c>
      <c r="L35596">
        <v>7.9999999998835847</v>
      </c>
      <c r="M35596">
        <v>4.5</v>
      </c>
    </row>
    <row r="35597" spans="1:13" x14ac:dyDescent="0.3">
      <c r="A35597">
        <v>2012</v>
      </c>
      <c r="B35597">
        <v>12</v>
      </c>
      <c r="C35597">
        <v>5</v>
      </c>
      <c r="D35597" t="s">
        <v>598</v>
      </c>
      <c r="E35597" t="s">
        <v>2749</v>
      </c>
      <c r="F35597" t="s">
        <v>2893</v>
      </c>
      <c r="G35597">
        <v>5</v>
      </c>
      <c r="H35597">
        <v>0</v>
      </c>
      <c r="I35597">
        <v>5</v>
      </c>
      <c r="J35597">
        <v>0</v>
      </c>
      <c r="K35597">
        <v>3.4999999998835847</v>
      </c>
      <c r="L35597">
        <v>3.8333333332557231</v>
      </c>
      <c r="M35597">
        <v>0.33333333337213844</v>
      </c>
    </row>
    <row r="35598" spans="1:13" x14ac:dyDescent="0.3">
      <c r="A35598">
        <v>2013</v>
      </c>
      <c r="B35598">
        <v>9</v>
      </c>
      <c r="C35598">
        <v>27</v>
      </c>
      <c r="D35598" t="s">
        <v>785</v>
      </c>
      <c r="E35598" t="s">
        <v>2741</v>
      </c>
      <c r="F35598" t="s">
        <v>2919</v>
      </c>
      <c r="G35598">
        <v>1.5</v>
      </c>
      <c r="H35598">
        <v>0</v>
      </c>
      <c r="I35598">
        <v>1.5</v>
      </c>
      <c r="J35598">
        <v>0</v>
      </c>
      <c r="K35598">
        <v>3.4999999998835847</v>
      </c>
      <c r="L35598">
        <v>4.5833333332557231</v>
      </c>
      <c r="M35598">
        <v>1.0833333333721384</v>
      </c>
    </row>
    <row r="35599" spans="1:13" x14ac:dyDescent="0.3">
      <c r="A35599">
        <v>2013</v>
      </c>
      <c r="B35599">
        <v>11</v>
      </c>
      <c r="C35599">
        <v>7</v>
      </c>
      <c r="D35599" t="s">
        <v>826</v>
      </c>
      <c r="E35599" t="s">
        <v>2752</v>
      </c>
      <c r="F35599" t="s">
        <v>2790</v>
      </c>
      <c r="G35599">
        <v>1.6</v>
      </c>
      <c r="H35599">
        <v>0.11000000000000001</v>
      </c>
      <c r="I35599">
        <v>1.49</v>
      </c>
      <c r="J35599">
        <v>0</v>
      </c>
      <c r="K35599">
        <v>3.4999999998835847</v>
      </c>
      <c r="L35599">
        <v>27.983333333220799</v>
      </c>
      <c r="M35599">
        <v>24.483333333337214</v>
      </c>
    </row>
    <row r="35600" spans="1:13" x14ac:dyDescent="0.3">
      <c r="A35600">
        <v>2014</v>
      </c>
      <c r="B35600">
        <v>4</v>
      </c>
      <c r="C35600">
        <v>6</v>
      </c>
      <c r="D35600" t="s">
        <v>976</v>
      </c>
      <c r="E35600" t="s">
        <v>2743</v>
      </c>
      <c r="F35600" t="s">
        <v>2816</v>
      </c>
      <c r="G35600">
        <v>0.5</v>
      </c>
      <c r="H35600">
        <v>0</v>
      </c>
      <c r="I35600">
        <v>0</v>
      </c>
      <c r="J35600">
        <v>0.5</v>
      </c>
      <c r="K35600">
        <v>3.4999999998835847</v>
      </c>
      <c r="L35600">
        <v>3.5833333333139308</v>
      </c>
      <c r="M35600">
        <v>8.3333333430346102E-2</v>
      </c>
    </row>
    <row r="35601" spans="1:13" x14ac:dyDescent="0.3">
      <c r="A35601">
        <v>2016</v>
      </c>
      <c r="B35601">
        <v>1</v>
      </c>
      <c r="C35601">
        <v>23</v>
      </c>
      <c r="D35601" t="s">
        <v>1457</v>
      </c>
      <c r="E35601" t="s">
        <v>2743</v>
      </c>
      <c r="F35601" t="s">
        <v>2771</v>
      </c>
      <c r="G35601">
        <v>5.2</v>
      </c>
      <c r="H35601">
        <v>0</v>
      </c>
      <c r="I35601">
        <v>5.2</v>
      </c>
      <c r="J35601">
        <v>0</v>
      </c>
      <c r="K35601">
        <v>3.4999999998835847</v>
      </c>
      <c r="L35601">
        <v>53.749999999883585</v>
      </c>
      <c r="M35601">
        <v>50.25</v>
      </c>
    </row>
    <row r="35602" spans="1:13" x14ac:dyDescent="0.3">
      <c r="A35602">
        <v>2016</v>
      </c>
      <c r="B35602">
        <v>1</v>
      </c>
      <c r="C35602">
        <v>31</v>
      </c>
      <c r="D35602" t="s">
        <v>1465</v>
      </c>
      <c r="E35602" t="s">
        <v>2747</v>
      </c>
      <c r="F35602" t="s">
        <v>2929</v>
      </c>
      <c r="G35602">
        <v>0.3</v>
      </c>
      <c r="H35602">
        <v>0</v>
      </c>
      <c r="I35602">
        <v>0.3</v>
      </c>
      <c r="J35602">
        <v>0</v>
      </c>
      <c r="K35602">
        <v>3.4999999998835847</v>
      </c>
      <c r="L35602">
        <v>219.88333333324408</v>
      </c>
      <c r="M35602">
        <v>216.3833333333605</v>
      </c>
    </row>
    <row r="35603" spans="1:13" x14ac:dyDescent="0.3">
      <c r="A35603">
        <v>2016</v>
      </c>
      <c r="B35603">
        <v>2</v>
      </c>
      <c r="C35603">
        <v>9</v>
      </c>
      <c r="D35603" t="s">
        <v>1474</v>
      </c>
      <c r="E35603" t="s">
        <v>2745</v>
      </c>
      <c r="F35603" t="s">
        <v>2795</v>
      </c>
      <c r="G35603">
        <v>0.4</v>
      </c>
      <c r="H35603">
        <v>0.4</v>
      </c>
      <c r="I35603">
        <v>0</v>
      </c>
      <c r="J35603">
        <v>0</v>
      </c>
      <c r="K35603">
        <v>3.4999999998835847</v>
      </c>
      <c r="L35603">
        <v>4.4333333332906477</v>
      </c>
      <c r="M35603">
        <v>0.93333333340706304</v>
      </c>
    </row>
    <row r="35604" spans="1:13" x14ac:dyDescent="0.3">
      <c r="A35604">
        <v>2016</v>
      </c>
      <c r="B35604">
        <v>3</v>
      </c>
      <c r="C35604">
        <v>2</v>
      </c>
      <c r="D35604" t="s">
        <v>1496</v>
      </c>
      <c r="E35604" t="s">
        <v>2747</v>
      </c>
      <c r="F35604" t="s">
        <v>2830</v>
      </c>
      <c r="G35604">
        <v>32</v>
      </c>
      <c r="H35604">
        <v>2</v>
      </c>
      <c r="I35604">
        <v>5</v>
      </c>
      <c r="J35604">
        <v>25</v>
      </c>
      <c r="K35604">
        <v>3.4999999998835847</v>
      </c>
      <c r="L35604">
        <v>164.36666666652309</v>
      </c>
      <c r="M35604">
        <v>160.8666666666395</v>
      </c>
    </row>
    <row r="35605" spans="1:13" x14ac:dyDescent="0.3">
      <c r="A35605">
        <v>2016</v>
      </c>
      <c r="B35605">
        <v>3</v>
      </c>
      <c r="C35605">
        <v>17</v>
      </c>
      <c r="D35605" t="s">
        <v>1511</v>
      </c>
      <c r="E35605" t="s">
        <v>2743</v>
      </c>
      <c r="F35605" t="s">
        <v>2982</v>
      </c>
      <c r="G35605">
        <v>1</v>
      </c>
      <c r="H35605">
        <v>0</v>
      </c>
      <c r="I35605">
        <v>0</v>
      </c>
      <c r="J35605">
        <v>1</v>
      </c>
      <c r="K35605">
        <v>3.4999999998835847</v>
      </c>
      <c r="L35605">
        <v>15.116666666523088</v>
      </c>
      <c r="M35605">
        <v>11.616666666639503</v>
      </c>
    </row>
    <row r="35606" spans="1:13" x14ac:dyDescent="0.3">
      <c r="A35606">
        <v>2016</v>
      </c>
      <c r="B35606">
        <v>11</v>
      </c>
      <c r="C35606">
        <v>8</v>
      </c>
      <c r="D35606" t="s">
        <v>1651</v>
      </c>
      <c r="E35606" t="s">
        <v>2754</v>
      </c>
      <c r="F35606" t="s">
        <v>2819</v>
      </c>
      <c r="G35606">
        <v>1.2</v>
      </c>
      <c r="H35606">
        <v>0</v>
      </c>
      <c r="I35606">
        <v>1.2</v>
      </c>
      <c r="J35606">
        <v>0</v>
      </c>
      <c r="K35606">
        <v>3.4999999998835847</v>
      </c>
      <c r="L35606">
        <v>4.6666666666860692</v>
      </c>
      <c r="M35606">
        <v>1.1666666668024845</v>
      </c>
    </row>
    <row r="35607" spans="1:13" x14ac:dyDescent="0.3">
      <c r="A35607">
        <v>2017</v>
      </c>
      <c r="B35607">
        <v>4</v>
      </c>
      <c r="C35607">
        <v>15</v>
      </c>
      <c r="D35607" t="s">
        <v>1809</v>
      </c>
      <c r="E35607" t="s">
        <v>2866</v>
      </c>
      <c r="F35607" t="s">
        <v>2958</v>
      </c>
      <c r="G35607">
        <v>0.02</v>
      </c>
      <c r="H35607">
        <v>0</v>
      </c>
      <c r="I35607">
        <v>0.02</v>
      </c>
      <c r="J35607">
        <v>0</v>
      </c>
      <c r="K35607">
        <v>3.4999999998835847</v>
      </c>
      <c r="L35607">
        <v>3.6833333332906477</v>
      </c>
      <c r="M35607">
        <v>0.18333333340706304</v>
      </c>
    </row>
    <row r="35608" spans="1:13" x14ac:dyDescent="0.3">
      <c r="A35608">
        <v>2017</v>
      </c>
      <c r="B35608">
        <v>7</v>
      </c>
      <c r="C35608">
        <v>25</v>
      </c>
      <c r="D35608" t="s">
        <v>1856</v>
      </c>
      <c r="E35608" t="s">
        <v>2752</v>
      </c>
      <c r="F35608" t="s">
        <v>2993</v>
      </c>
      <c r="G35608">
        <v>5</v>
      </c>
      <c r="H35608">
        <v>0</v>
      </c>
      <c r="I35608">
        <v>5</v>
      </c>
      <c r="J35608">
        <v>0</v>
      </c>
      <c r="K35608">
        <v>3.4999999998835847</v>
      </c>
      <c r="L35608">
        <v>3.4999999998835847</v>
      </c>
      <c r="M35608">
        <v>0</v>
      </c>
    </row>
    <row r="35609" spans="1:13" x14ac:dyDescent="0.3">
      <c r="A35609">
        <v>2017</v>
      </c>
      <c r="B35609">
        <v>11</v>
      </c>
      <c r="C35609">
        <v>2</v>
      </c>
      <c r="D35609" t="s">
        <v>1909</v>
      </c>
      <c r="E35609" t="s">
        <v>2773</v>
      </c>
      <c r="F35609" t="s">
        <v>2774</v>
      </c>
      <c r="G35609">
        <v>0.5</v>
      </c>
      <c r="H35609">
        <v>0</v>
      </c>
      <c r="I35609">
        <v>0.5</v>
      </c>
      <c r="J35609">
        <v>0</v>
      </c>
      <c r="K35609">
        <v>3.4999999998835847</v>
      </c>
      <c r="L35609">
        <v>4.0833333331975155</v>
      </c>
      <c r="M35609">
        <v>0.58333333331393078</v>
      </c>
    </row>
    <row r="35610" spans="1:13" x14ac:dyDescent="0.3">
      <c r="A35610">
        <v>2017</v>
      </c>
      <c r="B35610">
        <v>11</v>
      </c>
      <c r="C35610">
        <v>25</v>
      </c>
      <c r="D35610" t="s">
        <v>1932</v>
      </c>
      <c r="E35610" t="s">
        <v>2752</v>
      </c>
      <c r="F35610" t="s">
        <v>2814</v>
      </c>
      <c r="G35610">
        <v>4</v>
      </c>
      <c r="H35610">
        <v>0</v>
      </c>
      <c r="I35610">
        <v>4</v>
      </c>
      <c r="J35610">
        <v>0</v>
      </c>
      <c r="K35610">
        <v>3.4999999998835847</v>
      </c>
      <c r="L35610">
        <v>3.6499999998486601</v>
      </c>
      <c r="M35610">
        <v>0.1499999999650754</v>
      </c>
    </row>
    <row r="35611" spans="1:13" x14ac:dyDescent="0.3">
      <c r="A35611">
        <v>2017</v>
      </c>
      <c r="B35611">
        <v>12</v>
      </c>
      <c r="C35611">
        <v>4</v>
      </c>
      <c r="D35611" t="s">
        <v>1941</v>
      </c>
      <c r="E35611" t="s">
        <v>2752</v>
      </c>
      <c r="F35611" t="s">
        <v>2993</v>
      </c>
      <c r="G35611">
        <v>40</v>
      </c>
      <c r="H35611">
        <v>0</v>
      </c>
      <c r="I35611">
        <v>40</v>
      </c>
      <c r="J35611">
        <v>0</v>
      </c>
      <c r="K35611">
        <v>3.4999999998835847</v>
      </c>
      <c r="L35611">
        <v>3.9999999999417923</v>
      </c>
      <c r="M35611">
        <v>0.50000000005820766</v>
      </c>
    </row>
    <row r="35612" spans="1:13" x14ac:dyDescent="0.3">
      <c r="A35612">
        <v>2018</v>
      </c>
      <c r="B35612">
        <v>1</v>
      </c>
      <c r="C35612">
        <v>19</v>
      </c>
      <c r="D35612" t="s">
        <v>1987</v>
      </c>
      <c r="E35612" t="s">
        <v>2754</v>
      </c>
      <c r="F35612" t="s">
        <v>2941</v>
      </c>
      <c r="G35612">
        <v>2.5</v>
      </c>
      <c r="H35612">
        <v>0</v>
      </c>
      <c r="I35612">
        <v>2.5</v>
      </c>
      <c r="J35612">
        <v>0</v>
      </c>
      <c r="K35612">
        <v>3.4999999998835847</v>
      </c>
      <c r="L35612">
        <v>21.216666666674428</v>
      </c>
      <c r="M35612">
        <v>17.716666666790843</v>
      </c>
    </row>
    <row r="35613" spans="1:13" x14ac:dyDescent="0.3">
      <c r="A35613">
        <v>2018</v>
      </c>
      <c r="B35613">
        <v>2</v>
      </c>
      <c r="C35613">
        <v>28</v>
      </c>
      <c r="D35613" t="s">
        <v>2027</v>
      </c>
      <c r="E35613" t="s">
        <v>2866</v>
      </c>
      <c r="F35613" t="s">
        <v>2913</v>
      </c>
      <c r="G35613">
        <v>0.22000000000000003</v>
      </c>
      <c r="H35613">
        <v>0</v>
      </c>
      <c r="I35613">
        <v>0.22000000000000003</v>
      </c>
      <c r="J35613">
        <v>0</v>
      </c>
      <c r="K35613">
        <v>3.4999999998835847</v>
      </c>
      <c r="L35613">
        <v>27.866666666697711</v>
      </c>
      <c r="M35613">
        <v>24.366666666814126</v>
      </c>
    </row>
    <row r="35614" spans="1:13" x14ac:dyDescent="0.3">
      <c r="A35614">
        <v>2018</v>
      </c>
      <c r="B35614">
        <v>5</v>
      </c>
      <c r="C35614">
        <v>2</v>
      </c>
      <c r="D35614" t="s">
        <v>2090</v>
      </c>
      <c r="E35614" t="s">
        <v>2752</v>
      </c>
      <c r="F35614" t="s">
        <v>2928</v>
      </c>
      <c r="G35614">
        <v>0.5</v>
      </c>
      <c r="H35614">
        <v>0</v>
      </c>
      <c r="I35614">
        <v>0.5</v>
      </c>
      <c r="J35614">
        <v>0</v>
      </c>
      <c r="K35614">
        <v>3.4999999998835847</v>
      </c>
      <c r="L35614">
        <v>3.8333333332557231</v>
      </c>
      <c r="M35614">
        <v>0.33333333337213844</v>
      </c>
    </row>
    <row r="35615" spans="1:13" x14ac:dyDescent="0.3">
      <c r="A35615">
        <v>2018</v>
      </c>
      <c r="B35615">
        <v>8</v>
      </c>
      <c r="C35615">
        <v>18</v>
      </c>
      <c r="D35615" t="s">
        <v>2142</v>
      </c>
      <c r="E35615" t="s">
        <v>2997</v>
      </c>
      <c r="F35615" t="s">
        <v>3021</v>
      </c>
      <c r="G35615">
        <v>26.5</v>
      </c>
      <c r="H35615">
        <v>0</v>
      </c>
      <c r="I35615">
        <v>26.5</v>
      </c>
      <c r="J35615">
        <v>0</v>
      </c>
      <c r="K35615">
        <v>3.4999999998835847</v>
      </c>
      <c r="L35615">
        <v>16.999999999883585</v>
      </c>
      <c r="M35615">
        <v>13.5</v>
      </c>
    </row>
    <row r="35616" spans="1:13" x14ac:dyDescent="0.3">
      <c r="A35616">
        <v>2018</v>
      </c>
      <c r="B35616">
        <v>11</v>
      </c>
      <c r="C35616">
        <v>28</v>
      </c>
      <c r="D35616" t="s">
        <v>2236</v>
      </c>
      <c r="E35616" t="s">
        <v>2752</v>
      </c>
      <c r="F35616" t="s">
        <v>2993</v>
      </c>
      <c r="G35616">
        <v>112</v>
      </c>
      <c r="H35616">
        <v>0</v>
      </c>
      <c r="I35616">
        <v>112</v>
      </c>
      <c r="J35616">
        <v>0</v>
      </c>
      <c r="K35616">
        <v>3.4999999998835847</v>
      </c>
      <c r="L35616">
        <v>4.2499999998835847</v>
      </c>
      <c r="M35616">
        <v>0.75</v>
      </c>
    </row>
    <row r="35617" spans="1:13" x14ac:dyDescent="0.3">
      <c r="A35617">
        <v>2019</v>
      </c>
      <c r="B35617">
        <v>5</v>
      </c>
      <c r="C35617">
        <v>13</v>
      </c>
      <c r="D35617" t="s">
        <v>2402</v>
      </c>
      <c r="E35617" t="s">
        <v>2749</v>
      </c>
      <c r="F35617" t="s">
        <v>2849</v>
      </c>
      <c r="G35617">
        <v>10</v>
      </c>
      <c r="H35617">
        <v>0</v>
      </c>
      <c r="I35617">
        <v>10</v>
      </c>
      <c r="J35617">
        <v>0</v>
      </c>
      <c r="K35617">
        <v>3.4999999998835847</v>
      </c>
      <c r="L35617">
        <v>20.516666666662786</v>
      </c>
      <c r="M35617">
        <v>17.016666666779201</v>
      </c>
    </row>
    <row r="35618" spans="1:13" x14ac:dyDescent="0.3">
      <c r="A35618">
        <v>2019</v>
      </c>
      <c r="B35618">
        <v>11</v>
      </c>
      <c r="C35618">
        <v>27</v>
      </c>
      <c r="D35618" t="s">
        <v>2539</v>
      </c>
      <c r="E35618" t="s">
        <v>2741</v>
      </c>
      <c r="F35618" t="s">
        <v>2860</v>
      </c>
      <c r="G35618">
        <v>1</v>
      </c>
      <c r="H35618">
        <v>0</v>
      </c>
      <c r="I35618">
        <v>1</v>
      </c>
      <c r="J35618">
        <v>0</v>
      </c>
      <c r="K35618">
        <v>3.4999999998835847</v>
      </c>
      <c r="L35618">
        <v>3.9166666665114462</v>
      </c>
      <c r="M35618">
        <v>0.41666666662786156</v>
      </c>
    </row>
    <row r="35619" spans="1:13" x14ac:dyDescent="0.3">
      <c r="A35619">
        <v>2020</v>
      </c>
      <c r="B35619">
        <v>3</v>
      </c>
      <c r="C35619">
        <v>12</v>
      </c>
      <c r="D35619" t="s">
        <v>2645</v>
      </c>
      <c r="E35619" t="s">
        <v>2743</v>
      </c>
      <c r="F35619" t="s">
        <v>2823</v>
      </c>
      <c r="G35619">
        <v>23.450000000000003</v>
      </c>
      <c r="H35619">
        <v>1.58</v>
      </c>
      <c r="I35619">
        <v>21.87</v>
      </c>
      <c r="J35619">
        <v>0</v>
      </c>
      <c r="K35619">
        <v>3.4999999998835847</v>
      </c>
      <c r="L35619">
        <v>77.016666666604578</v>
      </c>
      <c r="M35619">
        <v>73.516666666720994</v>
      </c>
    </row>
    <row r="35620" spans="1:13" x14ac:dyDescent="0.3">
      <c r="A35620">
        <v>2020</v>
      </c>
      <c r="B35620">
        <v>3</v>
      </c>
      <c r="C35620">
        <v>14</v>
      </c>
      <c r="D35620" t="s">
        <v>2647</v>
      </c>
      <c r="E35620" t="s">
        <v>2747</v>
      </c>
      <c r="F35620" t="s">
        <v>2830</v>
      </c>
      <c r="G35620">
        <v>0.25</v>
      </c>
      <c r="H35620">
        <v>0.01</v>
      </c>
      <c r="I35620">
        <v>0.24</v>
      </c>
      <c r="J35620">
        <v>0</v>
      </c>
      <c r="K35620">
        <v>3.4999999998835847</v>
      </c>
      <c r="L35620">
        <v>25.416666666569654</v>
      </c>
      <c r="M35620">
        <v>21.916666666686069</v>
      </c>
    </row>
    <row r="35621" spans="1:13" x14ac:dyDescent="0.3">
      <c r="A35621">
        <v>2016</v>
      </c>
      <c r="B35621">
        <v>2</v>
      </c>
      <c r="C35621">
        <v>1</v>
      </c>
      <c r="D35621" t="s">
        <v>1466</v>
      </c>
      <c r="E35621" t="s">
        <v>2747</v>
      </c>
      <c r="F35621" t="s">
        <v>2748</v>
      </c>
      <c r="G35621">
        <v>0.61</v>
      </c>
      <c r="H35621">
        <v>0</v>
      </c>
      <c r="I35621">
        <v>0.61</v>
      </c>
      <c r="J35621">
        <v>0</v>
      </c>
      <c r="K35621">
        <v>3.4999999999708962</v>
      </c>
      <c r="L35621">
        <v>104.64999999999418</v>
      </c>
      <c r="M35621">
        <v>101.15000000002328</v>
      </c>
    </row>
    <row r="35622" spans="1:13" x14ac:dyDescent="0.3">
      <c r="A35622">
        <v>2010</v>
      </c>
      <c r="B35622">
        <v>12</v>
      </c>
      <c r="C35622">
        <v>9</v>
      </c>
      <c r="D35622" t="s">
        <v>89</v>
      </c>
      <c r="E35622" t="s">
        <v>2773</v>
      </c>
      <c r="F35622" t="s">
        <v>2891</v>
      </c>
      <c r="G35622">
        <v>1</v>
      </c>
      <c r="H35622">
        <v>0</v>
      </c>
      <c r="I35622">
        <v>1</v>
      </c>
      <c r="J35622">
        <v>0</v>
      </c>
      <c r="K35622">
        <v>3.5000000000582077</v>
      </c>
      <c r="L35622">
        <v>4.5833333334303461</v>
      </c>
      <c r="M35622">
        <v>1.0833333333721384</v>
      </c>
    </row>
    <row r="35623" spans="1:13" x14ac:dyDescent="0.3">
      <c r="A35623">
        <v>2011</v>
      </c>
      <c r="B35623">
        <v>1</v>
      </c>
      <c r="C35623">
        <v>9</v>
      </c>
      <c r="D35623" t="s">
        <v>120</v>
      </c>
      <c r="E35623" t="s">
        <v>2754</v>
      </c>
      <c r="F35623" t="s">
        <v>2941</v>
      </c>
      <c r="G35623">
        <v>3</v>
      </c>
      <c r="H35623">
        <v>0</v>
      </c>
      <c r="I35623">
        <v>3</v>
      </c>
      <c r="J35623">
        <v>0</v>
      </c>
      <c r="K35623">
        <v>3.5000000000582077</v>
      </c>
      <c r="L35623">
        <v>26.25</v>
      </c>
      <c r="M35623">
        <v>22.749999999941792</v>
      </c>
    </row>
    <row r="35624" spans="1:13" x14ac:dyDescent="0.3">
      <c r="A35624">
        <v>2011</v>
      </c>
      <c r="B35624">
        <v>1</v>
      </c>
      <c r="C35624">
        <v>14</v>
      </c>
      <c r="D35624" t="s">
        <v>125</v>
      </c>
      <c r="E35624" t="s">
        <v>2749</v>
      </c>
      <c r="F35624" t="s">
        <v>2904</v>
      </c>
      <c r="G35624">
        <v>4.5</v>
      </c>
      <c r="H35624">
        <v>0.3</v>
      </c>
      <c r="I35624">
        <v>4.2</v>
      </c>
      <c r="J35624">
        <v>0</v>
      </c>
      <c r="K35624">
        <v>3.5000000000582077</v>
      </c>
      <c r="L35624">
        <v>4.0666666666511446</v>
      </c>
      <c r="M35624">
        <v>0.56666666659293696</v>
      </c>
    </row>
    <row r="35625" spans="1:13" x14ac:dyDescent="0.3">
      <c r="A35625">
        <v>2011</v>
      </c>
      <c r="B35625">
        <v>10</v>
      </c>
      <c r="C35625">
        <v>24</v>
      </c>
      <c r="D35625" t="s">
        <v>294</v>
      </c>
      <c r="E35625" t="s">
        <v>2745</v>
      </c>
      <c r="F35625" t="s">
        <v>2795</v>
      </c>
      <c r="G35625">
        <v>2.2000000000000002</v>
      </c>
      <c r="H35625">
        <v>0</v>
      </c>
      <c r="I35625">
        <v>0</v>
      </c>
      <c r="J35625">
        <v>2.2000000000000002</v>
      </c>
      <c r="K35625">
        <v>3.5000000000582077</v>
      </c>
      <c r="L35625">
        <v>11.000000000058208</v>
      </c>
      <c r="M35625">
        <v>7.5</v>
      </c>
    </row>
    <row r="35626" spans="1:13" x14ac:dyDescent="0.3">
      <c r="A35626">
        <v>2011</v>
      </c>
      <c r="B35626">
        <v>12</v>
      </c>
      <c r="C35626">
        <v>25</v>
      </c>
      <c r="D35626" t="s">
        <v>356</v>
      </c>
      <c r="E35626" t="s">
        <v>2747</v>
      </c>
      <c r="F35626" t="s">
        <v>2956</v>
      </c>
      <c r="G35626">
        <v>1.01</v>
      </c>
      <c r="H35626">
        <v>0</v>
      </c>
      <c r="I35626">
        <v>1.01</v>
      </c>
      <c r="J35626">
        <v>0</v>
      </c>
      <c r="K35626">
        <v>3.5000000000582077</v>
      </c>
      <c r="L35626">
        <v>4.2500000000582077</v>
      </c>
      <c r="M35626">
        <v>0.75</v>
      </c>
    </row>
    <row r="35627" spans="1:13" x14ac:dyDescent="0.3">
      <c r="A35627">
        <v>2012</v>
      </c>
      <c r="B35627">
        <v>3</v>
      </c>
      <c r="C35627">
        <v>14</v>
      </c>
      <c r="D35627" t="s">
        <v>436</v>
      </c>
      <c r="E35627" t="s">
        <v>2741</v>
      </c>
      <c r="F35627" t="s">
        <v>2924</v>
      </c>
      <c r="G35627">
        <v>1.9</v>
      </c>
      <c r="H35627">
        <v>0</v>
      </c>
      <c r="I35627">
        <v>1.9</v>
      </c>
      <c r="J35627">
        <v>0</v>
      </c>
      <c r="K35627">
        <v>3.5000000000582077</v>
      </c>
      <c r="L35627">
        <v>4.5</v>
      </c>
      <c r="M35627">
        <v>0.99999999994179234</v>
      </c>
    </row>
    <row r="35628" spans="1:13" x14ac:dyDescent="0.3">
      <c r="A35628">
        <v>2012</v>
      </c>
      <c r="B35628">
        <v>9</v>
      </c>
      <c r="C35628">
        <v>29</v>
      </c>
      <c r="D35628" t="s">
        <v>535</v>
      </c>
      <c r="E35628" t="s">
        <v>2745</v>
      </c>
      <c r="F35628" t="s">
        <v>2890</v>
      </c>
      <c r="G35628">
        <v>0.01</v>
      </c>
      <c r="H35628">
        <v>0.01</v>
      </c>
      <c r="I35628">
        <v>0</v>
      </c>
      <c r="J35628">
        <v>0</v>
      </c>
      <c r="K35628">
        <v>3.5000000000582077</v>
      </c>
      <c r="L35628">
        <v>23.500000000116415</v>
      </c>
      <c r="M35628">
        <v>20.000000000058208</v>
      </c>
    </row>
    <row r="35629" spans="1:13" x14ac:dyDescent="0.3">
      <c r="A35629">
        <v>2012</v>
      </c>
      <c r="B35629">
        <v>11</v>
      </c>
      <c r="C35629">
        <v>23</v>
      </c>
      <c r="D35629" t="s">
        <v>586</v>
      </c>
      <c r="E35629" t="s">
        <v>2754</v>
      </c>
      <c r="F35629" t="s">
        <v>2941</v>
      </c>
      <c r="G35629">
        <v>0.7</v>
      </c>
      <c r="H35629">
        <v>0</v>
      </c>
      <c r="I35629">
        <v>0.7</v>
      </c>
      <c r="J35629">
        <v>0</v>
      </c>
      <c r="K35629">
        <v>3.5000000000582077</v>
      </c>
      <c r="L35629">
        <v>5.8333333333139308</v>
      </c>
      <c r="M35629">
        <v>2.3333333332557231</v>
      </c>
    </row>
    <row r="35630" spans="1:13" x14ac:dyDescent="0.3">
      <c r="A35630">
        <v>2013</v>
      </c>
      <c r="B35630">
        <v>2</v>
      </c>
      <c r="C35630">
        <v>1</v>
      </c>
      <c r="D35630" t="s">
        <v>655</v>
      </c>
      <c r="E35630" t="s">
        <v>2773</v>
      </c>
      <c r="F35630" t="s">
        <v>2891</v>
      </c>
      <c r="G35630">
        <v>0.7</v>
      </c>
      <c r="H35630">
        <v>0.7</v>
      </c>
      <c r="I35630">
        <v>0</v>
      </c>
      <c r="J35630">
        <v>0</v>
      </c>
      <c r="K35630">
        <v>3.5000000000582077</v>
      </c>
      <c r="L35630">
        <v>5.4999999999417923</v>
      </c>
      <c r="M35630">
        <v>1.9999999998835847</v>
      </c>
    </row>
    <row r="35631" spans="1:13" x14ac:dyDescent="0.3">
      <c r="A35631">
        <v>2013</v>
      </c>
      <c r="B35631">
        <v>2</v>
      </c>
      <c r="C35631">
        <v>2</v>
      </c>
      <c r="D35631" t="s">
        <v>656</v>
      </c>
      <c r="E35631" t="s">
        <v>2773</v>
      </c>
      <c r="F35631" t="s">
        <v>2774</v>
      </c>
      <c r="G35631">
        <v>1.9</v>
      </c>
      <c r="H35631">
        <v>0</v>
      </c>
      <c r="I35631">
        <v>1.9</v>
      </c>
      <c r="J35631">
        <v>0</v>
      </c>
      <c r="K35631">
        <v>3.5000000000582077</v>
      </c>
      <c r="L35631">
        <v>19.250000000058208</v>
      </c>
      <c r="M35631">
        <v>15.75</v>
      </c>
    </row>
    <row r="35632" spans="1:13" x14ac:dyDescent="0.3">
      <c r="A35632">
        <v>2013</v>
      </c>
      <c r="B35632">
        <v>2</v>
      </c>
      <c r="C35632">
        <v>17</v>
      </c>
      <c r="D35632" t="s">
        <v>671</v>
      </c>
      <c r="E35632" t="s">
        <v>2752</v>
      </c>
      <c r="F35632" t="s">
        <v>2757</v>
      </c>
      <c r="G35632">
        <v>0.5</v>
      </c>
      <c r="H35632">
        <v>0</v>
      </c>
      <c r="I35632">
        <v>0.5</v>
      </c>
      <c r="J35632">
        <v>0</v>
      </c>
      <c r="K35632">
        <v>3.5000000000582077</v>
      </c>
      <c r="L35632">
        <v>8.0333333333255723</v>
      </c>
      <c r="M35632">
        <v>4.5333333332673647</v>
      </c>
    </row>
    <row r="35633" spans="1:13" x14ac:dyDescent="0.3">
      <c r="A35633">
        <v>2013</v>
      </c>
      <c r="B35633">
        <v>3</v>
      </c>
      <c r="C35633">
        <v>23</v>
      </c>
      <c r="D35633" t="s">
        <v>705</v>
      </c>
      <c r="E35633" t="s">
        <v>2754</v>
      </c>
      <c r="F35633" t="s">
        <v>2851</v>
      </c>
      <c r="G35633">
        <v>1.5</v>
      </c>
      <c r="H35633">
        <v>0</v>
      </c>
      <c r="I35633">
        <v>1.5</v>
      </c>
      <c r="J35633">
        <v>0</v>
      </c>
      <c r="K35633">
        <v>3.5000000000582077</v>
      </c>
      <c r="L35633">
        <v>23.416666666686069</v>
      </c>
      <c r="M35633">
        <v>19.916666666627862</v>
      </c>
    </row>
    <row r="35634" spans="1:13" x14ac:dyDescent="0.3">
      <c r="A35634">
        <v>2013</v>
      </c>
      <c r="B35634">
        <v>12</v>
      </c>
      <c r="C35634">
        <v>22</v>
      </c>
      <c r="D35634" t="s">
        <v>871</v>
      </c>
      <c r="E35634" t="s">
        <v>2743</v>
      </c>
      <c r="F35634" t="s">
        <v>2992</v>
      </c>
      <c r="G35634">
        <v>0.25</v>
      </c>
      <c r="H35634">
        <v>0</v>
      </c>
      <c r="I35634">
        <v>0.25</v>
      </c>
      <c r="J35634">
        <v>0</v>
      </c>
      <c r="K35634">
        <v>3.5000000000582077</v>
      </c>
      <c r="L35634">
        <v>6.8333333332557231</v>
      </c>
      <c r="M35634">
        <v>3.3333333331975155</v>
      </c>
    </row>
    <row r="35635" spans="1:13" x14ac:dyDescent="0.3">
      <c r="A35635">
        <v>2014</v>
      </c>
      <c r="B35635">
        <v>1</v>
      </c>
      <c r="C35635">
        <v>27</v>
      </c>
      <c r="D35635" t="s">
        <v>907</v>
      </c>
      <c r="E35635" t="s">
        <v>2773</v>
      </c>
      <c r="F35635" t="s">
        <v>2891</v>
      </c>
      <c r="G35635">
        <v>3</v>
      </c>
      <c r="H35635">
        <v>0</v>
      </c>
      <c r="I35635">
        <v>3</v>
      </c>
      <c r="J35635">
        <v>0</v>
      </c>
      <c r="K35635">
        <v>3.5000000000582077</v>
      </c>
      <c r="L35635">
        <v>6.9999999999417923</v>
      </c>
      <c r="M35635">
        <v>3.4999999998835847</v>
      </c>
    </row>
    <row r="35636" spans="1:13" x14ac:dyDescent="0.3">
      <c r="A35636">
        <v>2014</v>
      </c>
      <c r="B35636">
        <v>2</v>
      </c>
      <c r="C35636">
        <v>14</v>
      </c>
      <c r="D35636" t="s">
        <v>925</v>
      </c>
      <c r="E35636" t="s">
        <v>2743</v>
      </c>
      <c r="F35636" t="s">
        <v>2744</v>
      </c>
      <c r="G35636">
        <v>2.7</v>
      </c>
      <c r="H35636">
        <v>2.7</v>
      </c>
      <c r="I35636">
        <v>0</v>
      </c>
      <c r="J35636">
        <v>0</v>
      </c>
      <c r="K35636">
        <v>3.5000000000582077</v>
      </c>
      <c r="L35636">
        <v>3.8333333334303461</v>
      </c>
      <c r="M35636">
        <v>0.33333333337213844</v>
      </c>
    </row>
    <row r="35637" spans="1:13" x14ac:dyDescent="0.3">
      <c r="A35637">
        <v>2014</v>
      </c>
      <c r="B35637">
        <v>3</v>
      </c>
      <c r="C35637">
        <v>5</v>
      </c>
      <c r="D35637" t="s">
        <v>944</v>
      </c>
      <c r="E35637" t="s">
        <v>2743</v>
      </c>
      <c r="F35637" t="s">
        <v>2744</v>
      </c>
      <c r="G35637">
        <v>2</v>
      </c>
      <c r="H35637">
        <v>1</v>
      </c>
      <c r="I35637">
        <v>1</v>
      </c>
      <c r="J35637">
        <v>0</v>
      </c>
      <c r="K35637">
        <v>3.5000000000582077</v>
      </c>
      <c r="L35637">
        <v>30.416666666802485</v>
      </c>
      <c r="M35637">
        <v>26.916666666744277</v>
      </c>
    </row>
    <row r="35638" spans="1:13" x14ac:dyDescent="0.3">
      <c r="A35638">
        <v>2014</v>
      </c>
      <c r="B35638">
        <v>10</v>
      </c>
      <c r="C35638">
        <v>12</v>
      </c>
      <c r="D35638" t="s">
        <v>1059</v>
      </c>
      <c r="E35638" t="s">
        <v>2754</v>
      </c>
      <c r="F35638" t="s">
        <v>2794</v>
      </c>
      <c r="G35638">
        <v>0.3</v>
      </c>
      <c r="H35638">
        <v>0</v>
      </c>
      <c r="I35638">
        <v>0.3</v>
      </c>
      <c r="J35638">
        <v>0</v>
      </c>
      <c r="K35638">
        <v>3.5000000000582077</v>
      </c>
      <c r="L35638">
        <v>3.5000000000582077</v>
      </c>
      <c r="M35638">
        <v>0</v>
      </c>
    </row>
    <row r="35639" spans="1:13" x14ac:dyDescent="0.3">
      <c r="A35639">
        <v>2014</v>
      </c>
      <c r="B35639">
        <v>11</v>
      </c>
      <c r="C35639">
        <v>10</v>
      </c>
      <c r="D35639" t="s">
        <v>1088</v>
      </c>
      <c r="E35639" t="s">
        <v>2743</v>
      </c>
      <c r="F35639" t="s">
        <v>2817</v>
      </c>
      <c r="G35639">
        <v>1.5</v>
      </c>
      <c r="H35639">
        <v>1.5</v>
      </c>
      <c r="I35639">
        <v>0</v>
      </c>
      <c r="J35639">
        <v>0</v>
      </c>
      <c r="K35639">
        <v>3.5000000000582077</v>
      </c>
      <c r="L35639">
        <v>31.333333333313931</v>
      </c>
      <c r="M35639">
        <v>27.833333333255723</v>
      </c>
    </row>
    <row r="35640" spans="1:13" x14ac:dyDescent="0.3">
      <c r="A35640">
        <v>2014</v>
      </c>
      <c r="B35640">
        <v>12</v>
      </c>
      <c r="C35640">
        <v>18</v>
      </c>
      <c r="D35640" t="s">
        <v>1126</v>
      </c>
      <c r="E35640" t="s">
        <v>2866</v>
      </c>
      <c r="F35640" t="s">
        <v>2900</v>
      </c>
      <c r="G35640">
        <v>0.8</v>
      </c>
      <c r="H35640">
        <v>0.8</v>
      </c>
      <c r="I35640">
        <v>0</v>
      </c>
      <c r="J35640">
        <v>0</v>
      </c>
      <c r="K35640">
        <v>3.5000000000582077</v>
      </c>
      <c r="L35640">
        <v>21.883333333418705</v>
      </c>
      <c r="M35640">
        <v>18.383333333360497</v>
      </c>
    </row>
    <row r="35641" spans="1:13" x14ac:dyDescent="0.3">
      <c r="A35641">
        <v>2015</v>
      </c>
      <c r="B35641">
        <v>1</v>
      </c>
      <c r="C35641">
        <v>26</v>
      </c>
      <c r="D35641" t="s">
        <v>1165</v>
      </c>
      <c r="E35641" t="s">
        <v>2743</v>
      </c>
      <c r="F35641" t="s">
        <v>2915</v>
      </c>
      <c r="G35641">
        <v>16.5</v>
      </c>
      <c r="H35641">
        <v>2.5</v>
      </c>
      <c r="I35641">
        <v>14</v>
      </c>
      <c r="J35641">
        <v>0</v>
      </c>
      <c r="K35641">
        <v>3.5000000000582077</v>
      </c>
      <c r="L35641">
        <v>25.933333333348855</v>
      </c>
      <c r="M35641">
        <v>22.433333333290648</v>
      </c>
    </row>
    <row r="35642" spans="1:13" x14ac:dyDescent="0.3">
      <c r="A35642">
        <v>2015</v>
      </c>
      <c r="B35642">
        <v>4</v>
      </c>
      <c r="C35642">
        <v>2</v>
      </c>
      <c r="D35642" t="s">
        <v>1231</v>
      </c>
      <c r="E35642" t="s">
        <v>2752</v>
      </c>
      <c r="F35642" t="s">
        <v>2871</v>
      </c>
      <c r="G35642">
        <v>18.8</v>
      </c>
      <c r="H35642">
        <v>0</v>
      </c>
      <c r="I35642">
        <v>18.8</v>
      </c>
      <c r="J35642">
        <v>0</v>
      </c>
      <c r="K35642">
        <v>3.5000000000582077</v>
      </c>
      <c r="L35642">
        <v>44.383333333418705</v>
      </c>
      <c r="M35642">
        <v>40.883333333360497</v>
      </c>
    </row>
    <row r="35643" spans="1:13" x14ac:dyDescent="0.3">
      <c r="A35643">
        <v>2016</v>
      </c>
      <c r="B35643">
        <v>2</v>
      </c>
      <c r="C35643">
        <v>1</v>
      </c>
      <c r="D35643" t="s">
        <v>1466</v>
      </c>
      <c r="E35643" t="s">
        <v>2747</v>
      </c>
      <c r="F35643" t="s">
        <v>2802</v>
      </c>
      <c r="G35643">
        <v>1.5</v>
      </c>
      <c r="H35643">
        <v>0</v>
      </c>
      <c r="I35643">
        <v>1.2</v>
      </c>
      <c r="J35643">
        <v>0.3</v>
      </c>
      <c r="K35643">
        <v>3.5000000000582077</v>
      </c>
      <c r="L35643">
        <v>25.666666666686069</v>
      </c>
      <c r="M35643">
        <v>22.166666666627862</v>
      </c>
    </row>
    <row r="35644" spans="1:13" x14ac:dyDescent="0.3">
      <c r="A35644">
        <v>2016</v>
      </c>
      <c r="B35644">
        <v>7</v>
      </c>
      <c r="C35644">
        <v>21</v>
      </c>
      <c r="D35644" t="s">
        <v>1576</v>
      </c>
      <c r="E35644" t="s">
        <v>2752</v>
      </c>
      <c r="F35644" t="s">
        <v>2993</v>
      </c>
      <c r="G35644">
        <v>10</v>
      </c>
      <c r="H35644">
        <v>0</v>
      </c>
      <c r="I35644">
        <v>10</v>
      </c>
      <c r="J35644">
        <v>0</v>
      </c>
      <c r="K35644">
        <v>3.5000000000582077</v>
      </c>
      <c r="L35644">
        <v>4.9166666666278616</v>
      </c>
      <c r="M35644">
        <v>1.4166666665696539</v>
      </c>
    </row>
    <row r="35645" spans="1:13" x14ac:dyDescent="0.3">
      <c r="A35645">
        <v>2016</v>
      </c>
      <c r="B35645">
        <v>12</v>
      </c>
      <c r="C35645">
        <v>15</v>
      </c>
      <c r="D35645" t="s">
        <v>1688</v>
      </c>
      <c r="E35645" t="s">
        <v>2773</v>
      </c>
      <c r="F35645" t="s">
        <v>2774</v>
      </c>
      <c r="G35645">
        <v>1</v>
      </c>
      <c r="H35645">
        <v>0</v>
      </c>
      <c r="I35645">
        <v>1</v>
      </c>
      <c r="J35645">
        <v>0</v>
      </c>
      <c r="K35645">
        <v>3.5000000000582077</v>
      </c>
      <c r="L35645">
        <v>5.0000000000582077</v>
      </c>
      <c r="M35645">
        <v>1.5</v>
      </c>
    </row>
    <row r="35646" spans="1:13" x14ac:dyDescent="0.3">
      <c r="A35646">
        <v>2016</v>
      </c>
      <c r="B35646">
        <v>12</v>
      </c>
      <c r="C35646">
        <v>24</v>
      </c>
      <c r="D35646" t="s">
        <v>1697</v>
      </c>
      <c r="E35646" t="s">
        <v>2745</v>
      </c>
      <c r="F35646" t="s">
        <v>2782</v>
      </c>
      <c r="G35646">
        <v>0.01</v>
      </c>
      <c r="H35646">
        <v>0</v>
      </c>
      <c r="I35646">
        <v>0.01</v>
      </c>
      <c r="J35646">
        <v>0</v>
      </c>
      <c r="K35646">
        <v>3.5000000000582077</v>
      </c>
      <c r="L35646">
        <v>727.5</v>
      </c>
      <c r="M35646">
        <v>723.99999999994179</v>
      </c>
    </row>
    <row r="35647" spans="1:13" x14ac:dyDescent="0.3">
      <c r="A35647">
        <v>2017</v>
      </c>
      <c r="B35647">
        <v>1</v>
      </c>
      <c r="C35647">
        <v>6</v>
      </c>
      <c r="D35647" t="s">
        <v>1710</v>
      </c>
      <c r="E35647" t="s">
        <v>2741</v>
      </c>
      <c r="F35647" t="s">
        <v>2901</v>
      </c>
      <c r="G35647">
        <v>5.5</v>
      </c>
      <c r="H35647">
        <v>0</v>
      </c>
      <c r="I35647">
        <v>2.5</v>
      </c>
      <c r="J35647">
        <v>3</v>
      </c>
      <c r="K35647">
        <v>3.5000000000582077</v>
      </c>
      <c r="L35647">
        <v>4.6166666666977108</v>
      </c>
      <c r="M35647">
        <v>1.1166666666395031</v>
      </c>
    </row>
    <row r="35648" spans="1:13" x14ac:dyDescent="0.3">
      <c r="A35648">
        <v>2017</v>
      </c>
      <c r="B35648">
        <v>1</v>
      </c>
      <c r="C35648">
        <v>17</v>
      </c>
      <c r="D35648" t="s">
        <v>1721</v>
      </c>
      <c r="E35648" t="s">
        <v>2745</v>
      </c>
      <c r="F35648" t="s">
        <v>2846</v>
      </c>
      <c r="G35648">
        <v>1.01</v>
      </c>
      <c r="H35648">
        <v>0</v>
      </c>
      <c r="I35648">
        <v>1.01</v>
      </c>
      <c r="J35648">
        <v>0</v>
      </c>
      <c r="K35648">
        <v>3.5000000000582077</v>
      </c>
      <c r="L35648">
        <v>6</v>
      </c>
      <c r="M35648">
        <v>2.4999999999417923</v>
      </c>
    </row>
    <row r="35649" spans="1:13" x14ac:dyDescent="0.3">
      <c r="A35649">
        <v>2017</v>
      </c>
      <c r="B35649">
        <v>2</v>
      </c>
      <c r="C35649">
        <v>1</v>
      </c>
      <c r="D35649" t="s">
        <v>1736</v>
      </c>
      <c r="E35649" t="s">
        <v>2747</v>
      </c>
      <c r="F35649" t="s">
        <v>2831</v>
      </c>
      <c r="G35649">
        <v>0.06</v>
      </c>
      <c r="H35649">
        <v>0</v>
      </c>
      <c r="I35649">
        <v>0.06</v>
      </c>
      <c r="J35649">
        <v>0</v>
      </c>
      <c r="K35649">
        <v>3.5000000000582077</v>
      </c>
      <c r="L35649">
        <v>20.000000000058208</v>
      </c>
      <c r="M35649">
        <v>16.5</v>
      </c>
    </row>
    <row r="35650" spans="1:13" x14ac:dyDescent="0.3">
      <c r="A35650">
        <v>2017</v>
      </c>
      <c r="B35650">
        <v>2</v>
      </c>
      <c r="C35650">
        <v>22</v>
      </c>
      <c r="D35650" t="s">
        <v>1757</v>
      </c>
      <c r="E35650" t="s">
        <v>2745</v>
      </c>
      <c r="F35650" t="s">
        <v>2828</v>
      </c>
      <c r="G35650">
        <v>0.6</v>
      </c>
      <c r="H35650">
        <v>0.6</v>
      </c>
      <c r="I35650">
        <v>0</v>
      </c>
      <c r="J35650">
        <v>0</v>
      </c>
      <c r="K35650">
        <v>3.5000000000582077</v>
      </c>
      <c r="L35650">
        <v>237.50000000005821</v>
      </c>
      <c r="M35650">
        <v>234</v>
      </c>
    </row>
    <row r="35651" spans="1:13" x14ac:dyDescent="0.3">
      <c r="A35651">
        <v>2017</v>
      </c>
      <c r="B35651">
        <v>7</v>
      </c>
      <c r="C35651">
        <v>17</v>
      </c>
      <c r="D35651" t="s">
        <v>1852</v>
      </c>
      <c r="E35651" t="s">
        <v>2743</v>
      </c>
      <c r="F35651" t="s">
        <v>2759</v>
      </c>
      <c r="G35651">
        <v>0.01</v>
      </c>
      <c r="H35651">
        <v>0</v>
      </c>
      <c r="I35651">
        <v>0</v>
      </c>
      <c r="J35651">
        <v>0.01</v>
      </c>
      <c r="K35651">
        <v>3.5000000000582077</v>
      </c>
      <c r="L35651">
        <v>21.500000000058208</v>
      </c>
      <c r="M35651">
        <v>18</v>
      </c>
    </row>
    <row r="35652" spans="1:13" x14ac:dyDescent="0.3">
      <c r="A35652">
        <v>2017</v>
      </c>
      <c r="B35652">
        <v>7</v>
      </c>
      <c r="C35652">
        <v>17</v>
      </c>
      <c r="D35652" t="s">
        <v>1852</v>
      </c>
      <c r="E35652" t="s">
        <v>2745</v>
      </c>
      <c r="F35652" t="s">
        <v>2782</v>
      </c>
      <c r="G35652">
        <v>0.01</v>
      </c>
      <c r="H35652">
        <v>0</v>
      </c>
      <c r="I35652">
        <v>0</v>
      </c>
      <c r="J35652">
        <v>0.01</v>
      </c>
      <c r="K35652">
        <v>3.5000000000582077</v>
      </c>
      <c r="L35652">
        <v>21.500000000058208</v>
      </c>
      <c r="M35652">
        <v>18</v>
      </c>
    </row>
    <row r="35653" spans="1:13" x14ac:dyDescent="0.3">
      <c r="A35653">
        <v>2017</v>
      </c>
      <c r="B35653">
        <v>12</v>
      </c>
      <c r="C35653">
        <v>1</v>
      </c>
      <c r="D35653" t="s">
        <v>1938</v>
      </c>
      <c r="E35653" t="s">
        <v>2743</v>
      </c>
      <c r="F35653" t="s">
        <v>2816</v>
      </c>
      <c r="G35653">
        <v>0.48</v>
      </c>
      <c r="H35653">
        <v>0</v>
      </c>
      <c r="I35653">
        <v>0.48</v>
      </c>
      <c r="J35653">
        <v>0</v>
      </c>
      <c r="K35653">
        <v>3.5000000000582077</v>
      </c>
      <c r="L35653">
        <v>828.66666666674428</v>
      </c>
      <c r="M35653">
        <v>825.16666666668607</v>
      </c>
    </row>
    <row r="35654" spans="1:13" x14ac:dyDescent="0.3">
      <c r="A35654">
        <v>2017</v>
      </c>
      <c r="B35654">
        <v>12</v>
      </c>
      <c r="C35654">
        <v>4</v>
      </c>
      <c r="D35654" t="s">
        <v>1941</v>
      </c>
      <c r="E35654" t="s">
        <v>2741</v>
      </c>
      <c r="F35654" t="s">
        <v>2836</v>
      </c>
      <c r="G35654">
        <v>0.76</v>
      </c>
      <c r="H35654">
        <v>0.36</v>
      </c>
      <c r="I35654">
        <v>0.4</v>
      </c>
      <c r="J35654">
        <v>0</v>
      </c>
      <c r="K35654">
        <v>3.5000000000582077</v>
      </c>
      <c r="L35654">
        <v>5.6166666666395031</v>
      </c>
      <c r="M35654">
        <v>2.1166666665812954</v>
      </c>
    </row>
    <row r="35655" spans="1:13" x14ac:dyDescent="0.3">
      <c r="A35655">
        <v>2017</v>
      </c>
      <c r="B35655">
        <v>12</v>
      </c>
      <c r="C35655">
        <v>15</v>
      </c>
      <c r="D35655" t="s">
        <v>1952</v>
      </c>
      <c r="E35655" t="s">
        <v>2773</v>
      </c>
      <c r="F35655" t="s">
        <v>2948</v>
      </c>
      <c r="G35655">
        <v>2</v>
      </c>
      <c r="H35655">
        <v>0</v>
      </c>
      <c r="I35655">
        <v>2</v>
      </c>
      <c r="J35655">
        <v>0</v>
      </c>
      <c r="K35655">
        <v>3.5000000000582077</v>
      </c>
      <c r="L35655">
        <v>4.3333333333139308</v>
      </c>
      <c r="M35655">
        <v>0.83333333325572312</v>
      </c>
    </row>
    <row r="35656" spans="1:13" x14ac:dyDescent="0.3">
      <c r="A35656">
        <v>2018</v>
      </c>
      <c r="B35656">
        <v>1</v>
      </c>
      <c r="C35656">
        <v>13</v>
      </c>
      <c r="D35656" t="s">
        <v>1981</v>
      </c>
      <c r="E35656" t="s">
        <v>2754</v>
      </c>
      <c r="F35656" t="s">
        <v>2820</v>
      </c>
      <c r="G35656">
        <v>1.5</v>
      </c>
      <c r="H35656">
        <v>1</v>
      </c>
      <c r="I35656">
        <v>0.5</v>
      </c>
      <c r="J35656">
        <v>0</v>
      </c>
      <c r="K35656">
        <v>3.5000000000582077</v>
      </c>
      <c r="L35656">
        <v>20.316666666709352</v>
      </c>
      <c r="M35656">
        <v>16.816666666651145</v>
      </c>
    </row>
    <row r="35657" spans="1:13" x14ac:dyDescent="0.3">
      <c r="A35657">
        <v>2018</v>
      </c>
      <c r="B35657">
        <v>12</v>
      </c>
      <c r="C35657">
        <v>15</v>
      </c>
      <c r="D35657" t="s">
        <v>2253</v>
      </c>
      <c r="E35657" t="s">
        <v>2741</v>
      </c>
      <c r="F35657" t="s">
        <v>2924</v>
      </c>
      <c r="G35657">
        <v>0.1</v>
      </c>
      <c r="H35657">
        <v>0</v>
      </c>
      <c r="I35657">
        <v>0.1</v>
      </c>
      <c r="J35657">
        <v>0</v>
      </c>
      <c r="K35657">
        <v>3.5000000000582077</v>
      </c>
      <c r="L35657">
        <v>3.5000000000582077</v>
      </c>
      <c r="M35657">
        <v>0</v>
      </c>
    </row>
    <row r="35658" spans="1:13" x14ac:dyDescent="0.3">
      <c r="A35658">
        <v>2019</v>
      </c>
      <c r="B35658">
        <v>2</v>
      </c>
      <c r="C35658">
        <v>3</v>
      </c>
      <c r="D35658" t="s">
        <v>2303</v>
      </c>
      <c r="E35658" t="s">
        <v>2747</v>
      </c>
      <c r="F35658" t="s">
        <v>2990</v>
      </c>
      <c r="G35658">
        <v>0.65</v>
      </c>
      <c r="H35658">
        <v>0.2</v>
      </c>
      <c r="I35658">
        <v>0.4</v>
      </c>
      <c r="J35658">
        <v>0.05</v>
      </c>
      <c r="K35658">
        <v>3.5000000000582077</v>
      </c>
      <c r="L35658">
        <v>4.5</v>
      </c>
      <c r="M35658">
        <v>0.99999999994179234</v>
      </c>
    </row>
    <row r="35659" spans="1:13" x14ac:dyDescent="0.3">
      <c r="A35659">
        <v>2019</v>
      </c>
      <c r="B35659">
        <v>3</v>
      </c>
      <c r="C35659">
        <v>11</v>
      </c>
      <c r="D35659" t="s">
        <v>2339</v>
      </c>
      <c r="E35659" t="s">
        <v>2743</v>
      </c>
      <c r="F35659" t="s">
        <v>2922</v>
      </c>
      <c r="G35659">
        <v>0.8</v>
      </c>
      <c r="H35659">
        <v>0</v>
      </c>
      <c r="I35659">
        <v>0.8</v>
      </c>
      <c r="J35659">
        <v>0</v>
      </c>
      <c r="K35659">
        <v>3.5000000000582077</v>
      </c>
      <c r="L35659">
        <v>134.00000000005821</v>
      </c>
      <c r="M35659">
        <v>130.5</v>
      </c>
    </row>
    <row r="35660" spans="1:13" x14ac:dyDescent="0.3">
      <c r="A35660">
        <v>2019</v>
      </c>
      <c r="B35660">
        <v>4</v>
      </c>
      <c r="C35660">
        <v>10</v>
      </c>
      <c r="D35660" t="s">
        <v>2369</v>
      </c>
      <c r="E35660" t="s">
        <v>2754</v>
      </c>
      <c r="F35660" t="s">
        <v>2819</v>
      </c>
      <c r="G35660">
        <v>6.3</v>
      </c>
      <c r="H35660">
        <v>3</v>
      </c>
      <c r="I35660">
        <v>3.3</v>
      </c>
      <c r="J35660">
        <v>0</v>
      </c>
      <c r="K35660">
        <v>3.5000000000582077</v>
      </c>
      <c r="L35660">
        <v>22.583333333430346</v>
      </c>
      <c r="M35660">
        <v>19.083333333372138</v>
      </c>
    </row>
    <row r="35661" spans="1:13" x14ac:dyDescent="0.3">
      <c r="A35661">
        <v>2019</v>
      </c>
      <c r="B35661">
        <v>9</v>
      </c>
      <c r="C35661">
        <v>13</v>
      </c>
      <c r="D35661" t="s">
        <v>2465</v>
      </c>
      <c r="E35661" t="s">
        <v>2773</v>
      </c>
      <c r="F35661" t="s">
        <v>2972</v>
      </c>
      <c r="G35661">
        <v>3</v>
      </c>
      <c r="H35661">
        <v>0</v>
      </c>
      <c r="I35661">
        <v>3</v>
      </c>
      <c r="J35661">
        <v>0</v>
      </c>
      <c r="K35661">
        <v>3.5000000000582077</v>
      </c>
      <c r="L35661">
        <v>6.6666666667442769</v>
      </c>
      <c r="M35661">
        <v>3.1666666666860692</v>
      </c>
    </row>
    <row r="35662" spans="1:13" x14ac:dyDescent="0.3">
      <c r="A35662">
        <v>2019</v>
      </c>
      <c r="B35662">
        <v>10</v>
      </c>
      <c r="C35662">
        <v>25</v>
      </c>
      <c r="D35662" t="s">
        <v>2506</v>
      </c>
      <c r="E35662" t="s">
        <v>2749</v>
      </c>
      <c r="F35662" t="s">
        <v>2959</v>
      </c>
      <c r="G35662">
        <v>23</v>
      </c>
      <c r="H35662">
        <v>0</v>
      </c>
      <c r="I35662">
        <v>23</v>
      </c>
      <c r="J35662">
        <v>0</v>
      </c>
      <c r="K35662">
        <v>3.5000000000582077</v>
      </c>
      <c r="L35662">
        <v>3.75</v>
      </c>
      <c r="M35662">
        <v>0.24999999994179234</v>
      </c>
    </row>
    <row r="35663" spans="1:13" x14ac:dyDescent="0.3">
      <c r="A35663">
        <v>2019</v>
      </c>
      <c r="B35663">
        <v>10</v>
      </c>
      <c r="C35663">
        <v>30</v>
      </c>
      <c r="D35663" t="s">
        <v>2511</v>
      </c>
      <c r="E35663" t="s">
        <v>2754</v>
      </c>
      <c r="F35663" t="s">
        <v>2879</v>
      </c>
      <c r="G35663">
        <v>3.3</v>
      </c>
      <c r="H35663">
        <v>0</v>
      </c>
      <c r="I35663">
        <v>0.3</v>
      </c>
      <c r="J35663">
        <v>3</v>
      </c>
      <c r="K35663">
        <v>3.5000000000582077</v>
      </c>
      <c r="L35663">
        <v>23.133333333302289</v>
      </c>
      <c r="M35663">
        <v>19.633333333244082</v>
      </c>
    </row>
    <row r="35664" spans="1:13" x14ac:dyDescent="0.3">
      <c r="A35664">
        <v>2019</v>
      </c>
      <c r="B35664">
        <v>12</v>
      </c>
      <c r="C35664">
        <v>28</v>
      </c>
      <c r="D35664" t="s">
        <v>2570</v>
      </c>
      <c r="E35664" t="s">
        <v>2754</v>
      </c>
      <c r="F35664" t="s">
        <v>3012</v>
      </c>
      <c r="G35664">
        <v>1.3</v>
      </c>
      <c r="H35664">
        <v>0</v>
      </c>
      <c r="I35664">
        <v>1.3</v>
      </c>
      <c r="J35664">
        <v>0</v>
      </c>
      <c r="K35664">
        <v>3.5000000000582077</v>
      </c>
      <c r="L35664">
        <v>6.1666666666860692</v>
      </c>
      <c r="M35664">
        <v>2.6666666666278616</v>
      </c>
    </row>
    <row r="35665" spans="1:13" x14ac:dyDescent="0.3">
      <c r="A35665">
        <v>2020</v>
      </c>
      <c r="B35665">
        <v>1</v>
      </c>
      <c r="C35665">
        <v>31</v>
      </c>
      <c r="D35665" t="s">
        <v>2604</v>
      </c>
      <c r="E35665" t="s">
        <v>2754</v>
      </c>
      <c r="F35665" t="s">
        <v>2779</v>
      </c>
      <c r="G35665">
        <v>0.5</v>
      </c>
      <c r="H35665">
        <v>0</v>
      </c>
      <c r="I35665">
        <v>0.5</v>
      </c>
      <c r="J35665">
        <v>0</v>
      </c>
      <c r="K35665">
        <v>3.5000000000582077</v>
      </c>
      <c r="L35665">
        <v>73.250000000058208</v>
      </c>
      <c r="M35665">
        <v>69.75</v>
      </c>
    </row>
    <row r="35666" spans="1:13" x14ac:dyDescent="0.3">
      <c r="A35666">
        <v>2020</v>
      </c>
      <c r="B35666">
        <v>2</v>
      </c>
      <c r="C35666">
        <v>21</v>
      </c>
      <c r="D35666" t="s">
        <v>2625</v>
      </c>
      <c r="E35666" t="s">
        <v>2754</v>
      </c>
      <c r="F35666" t="s">
        <v>2873</v>
      </c>
      <c r="G35666">
        <v>1.5</v>
      </c>
      <c r="H35666">
        <v>0</v>
      </c>
      <c r="I35666">
        <v>1.5</v>
      </c>
      <c r="J35666">
        <v>0</v>
      </c>
      <c r="K35666">
        <v>3.5000000000582077</v>
      </c>
      <c r="L35666">
        <v>23.883333333476912</v>
      </c>
      <c r="M35666">
        <v>20.383333333418705</v>
      </c>
    </row>
    <row r="35667" spans="1:13" x14ac:dyDescent="0.3">
      <c r="A35667">
        <v>2020</v>
      </c>
      <c r="B35667">
        <v>3</v>
      </c>
      <c r="C35667">
        <v>3</v>
      </c>
      <c r="D35667" t="s">
        <v>2636</v>
      </c>
      <c r="E35667" t="s">
        <v>2743</v>
      </c>
      <c r="F35667" t="s">
        <v>2861</v>
      </c>
      <c r="G35667">
        <v>0.95000000000000007</v>
      </c>
      <c r="H35667">
        <v>0.15</v>
      </c>
      <c r="I35667">
        <v>0.8</v>
      </c>
      <c r="J35667">
        <v>0</v>
      </c>
      <c r="K35667">
        <v>3.5000000000582077</v>
      </c>
      <c r="L35667">
        <v>6.8166666667093523</v>
      </c>
      <c r="M35667">
        <v>3.3166666666511446</v>
      </c>
    </row>
    <row r="35668" spans="1:13" x14ac:dyDescent="0.3">
      <c r="A35668">
        <v>2015</v>
      </c>
      <c r="B35668">
        <v>12</v>
      </c>
      <c r="C35668">
        <v>2</v>
      </c>
      <c r="D35668" t="s">
        <v>1405</v>
      </c>
      <c r="E35668" t="s">
        <v>2743</v>
      </c>
      <c r="F35668" t="s">
        <v>2759</v>
      </c>
      <c r="G35668">
        <v>29.28</v>
      </c>
      <c r="H35668">
        <v>28.27</v>
      </c>
      <c r="I35668">
        <v>0.01</v>
      </c>
      <c r="J35668">
        <v>1</v>
      </c>
      <c r="K35668">
        <v>3.5055555555736646</v>
      </c>
      <c r="L35668">
        <v>189.22222222218988</v>
      </c>
      <c r="M35668">
        <v>185.71666666661622</v>
      </c>
    </row>
    <row r="35669" spans="1:13" x14ac:dyDescent="0.3">
      <c r="A35669">
        <v>2013</v>
      </c>
      <c r="B35669">
        <v>4</v>
      </c>
      <c r="C35669">
        <v>6</v>
      </c>
      <c r="D35669" t="s">
        <v>719</v>
      </c>
      <c r="E35669" t="s">
        <v>2745</v>
      </c>
      <c r="G35669">
        <v>99.7</v>
      </c>
      <c r="H35669">
        <v>0</v>
      </c>
      <c r="I35669">
        <v>96.7</v>
      </c>
      <c r="J35669">
        <v>3</v>
      </c>
      <c r="K35669">
        <v>3.5083333332440816</v>
      </c>
      <c r="L35669">
        <v>14.708333333343035</v>
      </c>
      <c r="M35669">
        <v>11.200000000098953</v>
      </c>
    </row>
    <row r="35670" spans="1:13" x14ac:dyDescent="0.3">
      <c r="A35670">
        <v>2017</v>
      </c>
      <c r="B35670">
        <v>12</v>
      </c>
      <c r="C35670">
        <v>29</v>
      </c>
      <c r="D35670" t="s">
        <v>1966</v>
      </c>
      <c r="E35670" t="s">
        <v>2749</v>
      </c>
      <c r="F35670" t="s">
        <v>2832</v>
      </c>
      <c r="G35670">
        <v>35.200000000000003</v>
      </c>
      <c r="H35670">
        <v>0</v>
      </c>
      <c r="I35670">
        <v>35.200000000000003</v>
      </c>
      <c r="J35670">
        <v>0</v>
      </c>
      <c r="K35670">
        <v>3.5083333332440816</v>
      </c>
      <c r="L35670">
        <v>4.5166666666336823</v>
      </c>
      <c r="M35670">
        <v>1.0083333333896007</v>
      </c>
    </row>
    <row r="35671" spans="1:13" x14ac:dyDescent="0.3">
      <c r="A35671">
        <v>2014</v>
      </c>
      <c r="B35671">
        <v>1</v>
      </c>
      <c r="C35671">
        <v>5</v>
      </c>
      <c r="D35671" t="s">
        <v>885</v>
      </c>
      <c r="E35671" t="s">
        <v>2752</v>
      </c>
      <c r="F35671" t="s">
        <v>2993</v>
      </c>
      <c r="G35671">
        <v>15</v>
      </c>
      <c r="H35671">
        <v>4</v>
      </c>
      <c r="I35671">
        <v>11</v>
      </c>
      <c r="J35671">
        <v>0</v>
      </c>
      <c r="K35671">
        <v>3.5166666666045785</v>
      </c>
      <c r="L35671">
        <v>4.1833333333488554</v>
      </c>
      <c r="M35671">
        <v>0.66666666674427688</v>
      </c>
    </row>
    <row r="35672" spans="1:13" x14ac:dyDescent="0.3">
      <c r="A35672">
        <v>2014</v>
      </c>
      <c r="B35672">
        <v>4</v>
      </c>
      <c r="C35672">
        <v>20</v>
      </c>
      <c r="D35672" t="s">
        <v>990</v>
      </c>
      <c r="E35672" t="s">
        <v>2749</v>
      </c>
      <c r="F35672" t="s">
        <v>2768</v>
      </c>
      <c r="G35672">
        <v>4.5</v>
      </c>
      <c r="H35672">
        <v>0.5</v>
      </c>
      <c r="I35672">
        <v>4</v>
      </c>
      <c r="J35672">
        <v>0</v>
      </c>
      <c r="K35672">
        <v>3.5166666666045785</v>
      </c>
      <c r="L35672">
        <v>3.7999999999883585</v>
      </c>
      <c r="M35672">
        <v>0.28333333338377997</v>
      </c>
    </row>
    <row r="35673" spans="1:13" x14ac:dyDescent="0.3">
      <c r="A35673">
        <v>2014</v>
      </c>
      <c r="B35673">
        <v>10</v>
      </c>
      <c r="C35673">
        <v>31</v>
      </c>
      <c r="D35673" t="s">
        <v>1078</v>
      </c>
      <c r="E35673" t="s">
        <v>2749</v>
      </c>
      <c r="F35673" t="s">
        <v>2768</v>
      </c>
      <c r="G35673">
        <v>3</v>
      </c>
      <c r="H35673">
        <v>0.5</v>
      </c>
      <c r="I35673">
        <v>2.5</v>
      </c>
      <c r="J35673">
        <v>0</v>
      </c>
      <c r="K35673">
        <v>3.5166666666045785</v>
      </c>
      <c r="L35673">
        <v>4.6833333332324401</v>
      </c>
      <c r="M35673">
        <v>1.1666666666278616</v>
      </c>
    </row>
    <row r="35674" spans="1:13" x14ac:dyDescent="0.3">
      <c r="A35674">
        <v>2014</v>
      </c>
      <c r="B35674">
        <v>12</v>
      </c>
      <c r="C35674">
        <v>25</v>
      </c>
      <c r="D35674" t="s">
        <v>1133</v>
      </c>
      <c r="E35674" t="s">
        <v>2743</v>
      </c>
      <c r="F35674" t="s">
        <v>2861</v>
      </c>
      <c r="G35674">
        <v>1.2</v>
      </c>
      <c r="H35674">
        <v>1.2</v>
      </c>
      <c r="I35674">
        <v>0</v>
      </c>
      <c r="J35674">
        <v>0</v>
      </c>
      <c r="K35674">
        <v>3.5166666666045785</v>
      </c>
      <c r="L35674">
        <v>37.616666666697711</v>
      </c>
      <c r="M35674">
        <v>34.100000000093132</v>
      </c>
    </row>
    <row r="35675" spans="1:13" x14ac:dyDescent="0.3">
      <c r="A35675">
        <v>2015</v>
      </c>
      <c r="B35675">
        <v>9</v>
      </c>
      <c r="C35675">
        <v>2</v>
      </c>
      <c r="D35675" t="s">
        <v>1337</v>
      </c>
      <c r="E35675" t="s">
        <v>2749</v>
      </c>
      <c r="F35675" t="s">
        <v>2768</v>
      </c>
      <c r="G35675">
        <v>1</v>
      </c>
      <c r="H35675">
        <v>0</v>
      </c>
      <c r="I35675">
        <v>1</v>
      </c>
      <c r="J35675">
        <v>0</v>
      </c>
      <c r="K35675">
        <v>3.5166666666045785</v>
      </c>
      <c r="L35675">
        <v>3.5333333333255723</v>
      </c>
      <c r="M35675">
        <v>1.6666666720993817E-2</v>
      </c>
    </row>
    <row r="35676" spans="1:13" x14ac:dyDescent="0.3">
      <c r="A35676">
        <v>2015</v>
      </c>
      <c r="B35676">
        <v>12</v>
      </c>
      <c r="C35676">
        <v>15</v>
      </c>
      <c r="D35676" t="s">
        <v>1418</v>
      </c>
      <c r="E35676" t="s">
        <v>2741</v>
      </c>
      <c r="F35676" t="s">
        <v>2924</v>
      </c>
      <c r="G35676">
        <v>1.5</v>
      </c>
      <c r="H35676">
        <v>0</v>
      </c>
      <c r="I35676">
        <v>1.5</v>
      </c>
      <c r="J35676">
        <v>0</v>
      </c>
      <c r="K35676">
        <v>3.5166666666045785</v>
      </c>
      <c r="L35676">
        <v>4.21666666661622</v>
      </c>
      <c r="M35676">
        <v>0.70000000001164153</v>
      </c>
    </row>
    <row r="35677" spans="1:13" x14ac:dyDescent="0.3">
      <c r="A35677">
        <v>2017</v>
      </c>
      <c r="B35677">
        <v>11</v>
      </c>
      <c r="C35677">
        <v>24</v>
      </c>
      <c r="D35677" t="s">
        <v>1931</v>
      </c>
      <c r="E35677" t="s">
        <v>2866</v>
      </c>
      <c r="F35677" t="s">
        <v>2875</v>
      </c>
      <c r="G35677">
        <v>0.1</v>
      </c>
      <c r="H35677">
        <v>0</v>
      </c>
      <c r="I35677">
        <v>0.1</v>
      </c>
      <c r="J35677">
        <v>0</v>
      </c>
      <c r="K35677">
        <v>3.5166666666045785</v>
      </c>
      <c r="L35677">
        <v>75.249999999941792</v>
      </c>
      <c r="M35677">
        <v>71.733333333337214</v>
      </c>
    </row>
    <row r="35678" spans="1:13" x14ac:dyDescent="0.3">
      <c r="A35678">
        <v>2017</v>
      </c>
      <c r="B35678">
        <v>12</v>
      </c>
      <c r="C35678">
        <v>7</v>
      </c>
      <c r="D35678" t="s">
        <v>1944</v>
      </c>
      <c r="E35678" t="s">
        <v>2749</v>
      </c>
      <c r="F35678" t="s">
        <v>2822</v>
      </c>
      <c r="G35678">
        <v>10</v>
      </c>
      <c r="H35678">
        <v>0</v>
      </c>
      <c r="I35678">
        <v>10</v>
      </c>
      <c r="J35678">
        <v>0</v>
      </c>
      <c r="K35678">
        <v>3.5166666666045785</v>
      </c>
      <c r="L35678">
        <v>3.9166666666860692</v>
      </c>
      <c r="M35678">
        <v>0.40000000008149073</v>
      </c>
    </row>
    <row r="35679" spans="1:13" x14ac:dyDescent="0.3">
      <c r="A35679">
        <v>2018</v>
      </c>
      <c r="B35679">
        <v>4</v>
      </c>
      <c r="C35679">
        <v>16</v>
      </c>
      <c r="D35679" t="s">
        <v>2074</v>
      </c>
      <c r="E35679" t="s">
        <v>2741</v>
      </c>
      <c r="F35679" t="s">
        <v>2769</v>
      </c>
      <c r="G35679">
        <v>7.0000000000000007E-2</v>
      </c>
      <c r="H35679">
        <v>0</v>
      </c>
      <c r="I35679">
        <v>7.0000000000000007E-2</v>
      </c>
      <c r="J35679">
        <v>0</v>
      </c>
      <c r="K35679">
        <v>3.5166666666045785</v>
      </c>
      <c r="L35679">
        <v>44.349999999976717</v>
      </c>
      <c r="M35679">
        <v>40.833333333372138</v>
      </c>
    </row>
    <row r="35680" spans="1:13" x14ac:dyDescent="0.3">
      <c r="A35680">
        <v>2020</v>
      </c>
      <c r="B35680">
        <v>2</v>
      </c>
      <c r="C35680">
        <v>5</v>
      </c>
      <c r="D35680" t="s">
        <v>2609</v>
      </c>
      <c r="E35680" t="s">
        <v>2743</v>
      </c>
      <c r="F35680" t="s">
        <v>2771</v>
      </c>
      <c r="G35680">
        <v>4.2</v>
      </c>
      <c r="H35680">
        <v>4.2</v>
      </c>
      <c r="I35680">
        <v>0</v>
      </c>
      <c r="J35680">
        <v>0</v>
      </c>
      <c r="K35680">
        <v>3.5166666666045785</v>
      </c>
      <c r="L35680">
        <v>48.64999999984866</v>
      </c>
      <c r="M35680">
        <v>45.133333333244082</v>
      </c>
    </row>
    <row r="35681" spans="1:13" x14ac:dyDescent="0.3">
      <c r="A35681">
        <v>2011</v>
      </c>
      <c r="B35681">
        <v>12</v>
      </c>
      <c r="C35681">
        <v>27</v>
      </c>
      <c r="D35681" t="s">
        <v>358</v>
      </c>
      <c r="E35681" t="s">
        <v>2743</v>
      </c>
      <c r="F35681" t="s">
        <v>2922</v>
      </c>
      <c r="G35681">
        <v>0.67</v>
      </c>
      <c r="H35681">
        <v>0</v>
      </c>
      <c r="I35681">
        <v>0.67</v>
      </c>
      <c r="J35681">
        <v>0</v>
      </c>
      <c r="K35681">
        <v>3.51666666669189</v>
      </c>
      <c r="L35681">
        <v>5.0833333334012423</v>
      </c>
      <c r="M35681">
        <v>1.5666666667093523</v>
      </c>
    </row>
    <row r="35682" spans="1:13" x14ac:dyDescent="0.3">
      <c r="A35682">
        <v>2013</v>
      </c>
      <c r="B35682">
        <v>3</v>
      </c>
      <c r="C35682">
        <v>5</v>
      </c>
      <c r="D35682" t="s">
        <v>687</v>
      </c>
      <c r="E35682" t="s">
        <v>2743</v>
      </c>
      <c r="F35682" t="s">
        <v>2759</v>
      </c>
      <c r="G35682">
        <v>7.32</v>
      </c>
      <c r="H35682">
        <v>0.02</v>
      </c>
      <c r="I35682">
        <v>7.1000000000000005</v>
      </c>
      <c r="J35682">
        <v>0.2</v>
      </c>
      <c r="K35682">
        <v>3.51666666669189</v>
      </c>
      <c r="L35682">
        <v>283.32499999999709</v>
      </c>
      <c r="M35682">
        <v>279.8083333333052</v>
      </c>
    </row>
    <row r="35683" spans="1:13" x14ac:dyDescent="0.3">
      <c r="A35683">
        <v>2016</v>
      </c>
      <c r="B35683">
        <v>1</v>
      </c>
      <c r="C35683">
        <v>26</v>
      </c>
      <c r="D35683" t="s">
        <v>1460</v>
      </c>
      <c r="E35683" t="s">
        <v>2745</v>
      </c>
      <c r="G35683">
        <v>10.059999999999999</v>
      </c>
      <c r="H35683">
        <v>1.51</v>
      </c>
      <c r="I35683">
        <v>8.5500000000000007</v>
      </c>
      <c r="J35683">
        <v>0</v>
      </c>
      <c r="K35683">
        <v>3.51666666669189</v>
      </c>
      <c r="L35683">
        <v>6.8083333332615439</v>
      </c>
      <c r="M35683">
        <v>3.2916666665696539</v>
      </c>
    </row>
    <row r="35684" spans="1:13" x14ac:dyDescent="0.3">
      <c r="A35684">
        <v>2018</v>
      </c>
      <c r="B35684">
        <v>3</v>
      </c>
      <c r="C35684">
        <v>12</v>
      </c>
      <c r="D35684" t="s">
        <v>2039</v>
      </c>
      <c r="E35684" t="s">
        <v>2745</v>
      </c>
      <c r="F35684" t="s">
        <v>2953</v>
      </c>
      <c r="G35684">
        <v>5.87</v>
      </c>
      <c r="H35684">
        <v>0</v>
      </c>
      <c r="I35684">
        <v>5.87</v>
      </c>
      <c r="J35684">
        <v>0</v>
      </c>
      <c r="K35684">
        <v>3.51666666669189</v>
      </c>
      <c r="L35684">
        <v>69.683333333377959</v>
      </c>
      <c r="M35684">
        <v>66.166666666686069</v>
      </c>
    </row>
    <row r="35685" spans="1:13" x14ac:dyDescent="0.3">
      <c r="A35685">
        <v>2011</v>
      </c>
      <c r="B35685">
        <v>4</v>
      </c>
      <c r="C35685">
        <v>7</v>
      </c>
      <c r="D35685" t="s">
        <v>208</v>
      </c>
      <c r="E35685" t="s">
        <v>2745</v>
      </c>
      <c r="F35685" t="s">
        <v>2824</v>
      </c>
      <c r="G35685">
        <v>12</v>
      </c>
      <c r="H35685">
        <v>0</v>
      </c>
      <c r="I35685">
        <v>12</v>
      </c>
      <c r="J35685">
        <v>0</v>
      </c>
      <c r="K35685">
        <v>3.5166666667792015</v>
      </c>
      <c r="L35685">
        <v>21.233333333395422</v>
      </c>
      <c r="M35685">
        <v>17.71666666661622</v>
      </c>
    </row>
    <row r="35686" spans="1:13" x14ac:dyDescent="0.3">
      <c r="A35686">
        <v>2013</v>
      </c>
      <c r="B35686">
        <v>1</v>
      </c>
      <c r="C35686">
        <v>28</v>
      </c>
      <c r="D35686" t="s">
        <v>651</v>
      </c>
      <c r="E35686" t="s">
        <v>2866</v>
      </c>
      <c r="F35686" t="s">
        <v>2875</v>
      </c>
      <c r="G35686">
        <v>0.2</v>
      </c>
      <c r="H35686">
        <v>0</v>
      </c>
      <c r="I35686">
        <v>0.2</v>
      </c>
      <c r="J35686">
        <v>0</v>
      </c>
      <c r="K35686">
        <v>3.5166666667792015</v>
      </c>
      <c r="L35686">
        <v>27.516666666779201</v>
      </c>
      <c r="M35686">
        <v>24</v>
      </c>
    </row>
    <row r="35687" spans="1:13" x14ac:dyDescent="0.3">
      <c r="A35687">
        <v>2013</v>
      </c>
      <c r="B35687">
        <v>3</v>
      </c>
      <c r="C35687">
        <v>4</v>
      </c>
      <c r="D35687" t="s">
        <v>686</v>
      </c>
      <c r="E35687" t="s">
        <v>2741</v>
      </c>
      <c r="F35687" t="s">
        <v>2901</v>
      </c>
      <c r="G35687">
        <v>7</v>
      </c>
      <c r="H35687">
        <v>0</v>
      </c>
      <c r="I35687">
        <v>7</v>
      </c>
      <c r="J35687">
        <v>0</v>
      </c>
      <c r="K35687">
        <v>3.5166666667792015</v>
      </c>
      <c r="L35687">
        <v>4.216666666790843</v>
      </c>
      <c r="M35687">
        <v>0.70000000001164153</v>
      </c>
    </row>
    <row r="35688" spans="1:13" x14ac:dyDescent="0.3">
      <c r="A35688">
        <v>2017</v>
      </c>
      <c r="B35688">
        <v>11</v>
      </c>
      <c r="C35688">
        <v>20</v>
      </c>
      <c r="D35688" t="s">
        <v>1927</v>
      </c>
      <c r="E35688" t="s">
        <v>2752</v>
      </c>
      <c r="F35688" t="s">
        <v>2810</v>
      </c>
      <c r="G35688">
        <v>2.5</v>
      </c>
      <c r="H35688">
        <v>0</v>
      </c>
      <c r="I35688">
        <v>2.5</v>
      </c>
      <c r="J35688">
        <v>0</v>
      </c>
      <c r="K35688">
        <v>3.5166666667792015</v>
      </c>
      <c r="L35688">
        <v>23.449999999953434</v>
      </c>
      <c r="M35688">
        <v>19.933333333174232</v>
      </c>
    </row>
    <row r="35689" spans="1:13" x14ac:dyDescent="0.3">
      <c r="A35689">
        <v>2018</v>
      </c>
      <c r="B35689">
        <v>1</v>
      </c>
      <c r="C35689">
        <v>16</v>
      </c>
      <c r="D35689" t="s">
        <v>1984</v>
      </c>
      <c r="E35689" t="s">
        <v>2741</v>
      </c>
      <c r="F35689" t="s">
        <v>2878</v>
      </c>
      <c r="G35689">
        <v>0.6</v>
      </c>
      <c r="H35689">
        <v>0</v>
      </c>
      <c r="I35689">
        <v>0.6</v>
      </c>
      <c r="J35689">
        <v>0</v>
      </c>
      <c r="K35689">
        <v>3.5166666667792015</v>
      </c>
      <c r="L35689">
        <v>3.933333333407063</v>
      </c>
      <c r="M35689">
        <v>0.41666666662786156</v>
      </c>
    </row>
    <row r="35690" spans="1:13" x14ac:dyDescent="0.3">
      <c r="A35690">
        <v>2018</v>
      </c>
      <c r="B35690">
        <v>2</v>
      </c>
      <c r="C35690">
        <v>22</v>
      </c>
      <c r="D35690" t="s">
        <v>2021</v>
      </c>
      <c r="E35690" t="s">
        <v>2752</v>
      </c>
      <c r="F35690" t="s">
        <v>2814</v>
      </c>
      <c r="G35690">
        <v>6.6</v>
      </c>
      <c r="H35690">
        <v>0</v>
      </c>
      <c r="I35690">
        <v>6.6</v>
      </c>
      <c r="J35690">
        <v>0</v>
      </c>
      <c r="K35690">
        <v>3.5166666667792015</v>
      </c>
      <c r="L35690">
        <v>4.3500000000349246</v>
      </c>
      <c r="M35690">
        <v>0.83333333325572312</v>
      </c>
    </row>
    <row r="35691" spans="1:13" x14ac:dyDescent="0.3">
      <c r="A35691">
        <v>2019</v>
      </c>
      <c r="B35691">
        <v>2</v>
      </c>
      <c r="C35691">
        <v>25</v>
      </c>
      <c r="D35691" t="s">
        <v>2325</v>
      </c>
      <c r="E35691" t="s">
        <v>2741</v>
      </c>
      <c r="F35691" t="s">
        <v>2901</v>
      </c>
      <c r="G35691">
        <v>2</v>
      </c>
      <c r="H35691">
        <v>0.5</v>
      </c>
      <c r="I35691">
        <v>1.5</v>
      </c>
      <c r="J35691">
        <v>0</v>
      </c>
      <c r="K35691">
        <v>3.5166666667792015</v>
      </c>
      <c r="L35691">
        <v>4.7666666666627862</v>
      </c>
      <c r="M35691">
        <v>1.2499999998835847</v>
      </c>
    </row>
    <row r="35692" spans="1:13" x14ac:dyDescent="0.3">
      <c r="A35692">
        <v>2019</v>
      </c>
      <c r="B35692">
        <v>4</v>
      </c>
      <c r="C35692">
        <v>18</v>
      </c>
      <c r="D35692" t="s">
        <v>2377</v>
      </c>
      <c r="E35692" t="s">
        <v>2745</v>
      </c>
      <c r="F35692" t="s">
        <v>2776</v>
      </c>
      <c r="G35692">
        <v>0.4</v>
      </c>
      <c r="H35692">
        <v>0</v>
      </c>
      <c r="I35692">
        <v>0</v>
      </c>
      <c r="J35692">
        <v>0.4</v>
      </c>
      <c r="K35692">
        <v>3.5166666667792015</v>
      </c>
      <c r="L35692">
        <v>20.81666666676756</v>
      </c>
      <c r="M35692">
        <v>17.299999999988358</v>
      </c>
    </row>
    <row r="35693" spans="1:13" x14ac:dyDescent="0.3">
      <c r="A35693">
        <v>2020</v>
      </c>
      <c r="B35693">
        <v>2</v>
      </c>
      <c r="C35693">
        <v>13</v>
      </c>
      <c r="D35693" t="s">
        <v>2617</v>
      </c>
      <c r="E35693" t="s">
        <v>2745</v>
      </c>
      <c r="F35693" t="s">
        <v>2912</v>
      </c>
      <c r="G35693">
        <v>2.1</v>
      </c>
      <c r="H35693">
        <v>0</v>
      </c>
      <c r="I35693">
        <v>2.1</v>
      </c>
      <c r="J35693">
        <v>0</v>
      </c>
      <c r="K35693">
        <v>3.5166666667792015</v>
      </c>
      <c r="L35693">
        <v>67.266666666779201</v>
      </c>
      <c r="M35693">
        <v>63.75</v>
      </c>
    </row>
    <row r="35694" spans="1:13" x14ac:dyDescent="0.3">
      <c r="A35694">
        <v>2020</v>
      </c>
      <c r="B35694">
        <v>2</v>
      </c>
      <c r="C35694">
        <v>19</v>
      </c>
      <c r="D35694" t="s">
        <v>2623</v>
      </c>
      <c r="E35694" t="s">
        <v>2743</v>
      </c>
      <c r="F35694" t="s">
        <v>2759</v>
      </c>
      <c r="G35694">
        <v>58.42</v>
      </c>
      <c r="H35694">
        <v>43.36</v>
      </c>
      <c r="I35694">
        <v>14.53</v>
      </c>
      <c r="J35694">
        <v>0.53</v>
      </c>
      <c r="K35694">
        <v>3.5208333333721384</v>
      </c>
      <c r="L35694">
        <v>1178.23333333341</v>
      </c>
      <c r="M35694">
        <v>1174.7125000000378</v>
      </c>
    </row>
    <row r="35695" spans="1:13" x14ac:dyDescent="0.3">
      <c r="A35695">
        <v>2011</v>
      </c>
      <c r="B35695">
        <v>1</v>
      </c>
      <c r="C35695">
        <v>9</v>
      </c>
      <c r="D35695" t="s">
        <v>120</v>
      </c>
      <c r="E35695" t="s">
        <v>2745</v>
      </c>
      <c r="F35695" t="s">
        <v>2746</v>
      </c>
      <c r="G35695">
        <v>21.16</v>
      </c>
      <c r="H35695">
        <v>2.36</v>
      </c>
      <c r="I35695">
        <v>18.7</v>
      </c>
      <c r="J35695">
        <v>0.1</v>
      </c>
      <c r="K35695">
        <v>3.5222222222364508</v>
      </c>
      <c r="L35695">
        <v>25.372222222271375</v>
      </c>
      <c r="M35695">
        <v>21.850000000034925</v>
      </c>
    </row>
    <row r="35696" spans="1:13" x14ac:dyDescent="0.3">
      <c r="A35696">
        <v>2013</v>
      </c>
      <c r="B35696">
        <v>2</v>
      </c>
      <c r="C35696">
        <v>19</v>
      </c>
      <c r="D35696" t="s">
        <v>673</v>
      </c>
      <c r="E35696" t="s">
        <v>2752</v>
      </c>
      <c r="F35696" t="s">
        <v>2752</v>
      </c>
      <c r="G35696">
        <v>3.8699999999999997</v>
      </c>
      <c r="H35696">
        <v>1.34</v>
      </c>
      <c r="I35696">
        <v>2.5299999999999998</v>
      </c>
      <c r="J35696">
        <v>0</v>
      </c>
      <c r="K35696">
        <v>3.5250000000523869</v>
      </c>
      <c r="L35696">
        <v>4.5</v>
      </c>
      <c r="M35696">
        <v>0.97499999994761311</v>
      </c>
    </row>
    <row r="35697" spans="1:13" x14ac:dyDescent="0.3">
      <c r="A35697">
        <v>2017</v>
      </c>
      <c r="B35697">
        <v>4</v>
      </c>
      <c r="C35697">
        <v>15</v>
      </c>
      <c r="D35697" t="s">
        <v>1809</v>
      </c>
      <c r="E35697" t="s">
        <v>2745</v>
      </c>
      <c r="G35697">
        <v>9.02</v>
      </c>
      <c r="H35697">
        <v>0</v>
      </c>
      <c r="I35697">
        <v>8.6199999999999992</v>
      </c>
      <c r="J35697">
        <v>0.4</v>
      </c>
      <c r="K35697">
        <v>3.5250000000523869</v>
      </c>
      <c r="L35697">
        <v>6.4750000000640284</v>
      </c>
      <c r="M35697">
        <v>2.9500000000116415</v>
      </c>
    </row>
    <row r="35698" spans="1:13" x14ac:dyDescent="0.3">
      <c r="A35698">
        <v>2012</v>
      </c>
      <c r="B35698">
        <v>1</v>
      </c>
      <c r="C35698">
        <v>18</v>
      </c>
      <c r="D35698" t="s">
        <v>380</v>
      </c>
      <c r="E35698" t="s">
        <v>2745</v>
      </c>
      <c r="G35698">
        <v>5.8000000000000007</v>
      </c>
      <c r="H35698">
        <v>5.7</v>
      </c>
      <c r="I35698">
        <v>0.1</v>
      </c>
      <c r="J35698">
        <v>0</v>
      </c>
      <c r="K35698">
        <v>3.5333333332382608</v>
      </c>
      <c r="L35698">
        <v>6.6333333332149778</v>
      </c>
      <c r="M35698">
        <v>3.0999999999767169</v>
      </c>
    </row>
    <row r="35699" spans="1:13" x14ac:dyDescent="0.3">
      <c r="A35699">
        <v>2010</v>
      </c>
      <c r="B35699">
        <v>10</v>
      </c>
      <c r="C35699">
        <v>9</v>
      </c>
      <c r="D35699" t="s">
        <v>32</v>
      </c>
      <c r="E35699" t="s">
        <v>2741</v>
      </c>
      <c r="F35699" t="s">
        <v>2778</v>
      </c>
      <c r="G35699">
        <v>0.1</v>
      </c>
      <c r="H35699">
        <v>0</v>
      </c>
      <c r="I35699">
        <v>0.1</v>
      </c>
      <c r="J35699">
        <v>0</v>
      </c>
      <c r="K35699">
        <v>3.5333333333255723</v>
      </c>
      <c r="L35699">
        <v>4.2833333333255723</v>
      </c>
      <c r="M35699">
        <v>0.75</v>
      </c>
    </row>
    <row r="35700" spans="1:13" x14ac:dyDescent="0.3">
      <c r="A35700">
        <v>2011</v>
      </c>
      <c r="B35700">
        <v>1</v>
      </c>
      <c r="C35700">
        <v>27</v>
      </c>
      <c r="D35700" t="s">
        <v>138</v>
      </c>
      <c r="E35700" t="s">
        <v>2741</v>
      </c>
      <c r="F35700" t="s">
        <v>2758</v>
      </c>
      <c r="G35700">
        <v>0.09</v>
      </c>
      <c r="H35700">
        <v>0</v>
      </c>
      <c r="I35700">
        <v>0.09</v>
      </c>
      <c r="J35700">
        <v>0</v>
      </c>
      <c r="K35700">
        <v>3.5333333333255723</v>
      </c>
      <c r="L35700">
        <v>4.1666666666278616</v>
      </c>
      <c r="M35700">
        <v>0.63333333330228925</v>
      </c>
    </row>
    <row r="35701" spans="1:13" x14ac:dyDescent="0.3">
      <c r="A35701">
        <v>2011</v>
      </c>
      <c r="B35701">
        <v>12</v>
      </c>
      <c r="C35701">
        <v>29</v>
      </c>
      <c r="D35701" t="s">
        <v>360</v>
      </c>
      <c r="E35701" t="s">
        <v>2743</v>
      </c>
      <c r="F35701" t="s">
        <v>2982</v>
      </c>
      <c r="G35701">
        <v>4.2</v>
      </c>
      <c r="H35701">
        <v>2</v>
      </c>
      <c r="I35701">
        <v>2.2000000000000002</v>
      </c>
      <c r="J35701">
        <v>0</v>
      </c>
      <c r="K35701">
        <v>3.5333333333255723</v>
      </c>
      <c r="L35701">
        <v>9.4500000000698492</v>
      </c>
      <c r="M35701">
        <v>5.9166666667442769</v>
      </c>
    </row>
    <row r="35702" spans="1:13" x14ac:dyDescent="0.3">
      <c r="A35702">
        <v>2012</v>
      </c>
      <c r="B35702">
        <v>1</v>
      </c>
      <c r="C35702">
        <v>29</v>
      </c>
      <c r="D35702" t="s">
        <v>391</v>
      </c>
      <c r="E35702" t="s">
        <v>2754</v>
      </c>
      <c r="F35702" t="s">
        <v>2840</v>
      </c>
      <c r="G35702">
        <v>4.5</v>
      </c>
      <c r="H35702">
        <v>0</v>
      </c>
      <c r="I35702">
        <v>4.5</v>
      </c>
      <c r="J35702">
        <v>0</v>
      </c>
      <c r="K35702">
        <v>3.5333333333255723</v>
      </c>
      <c r="L35702">
        <v>19.699999999953434</v>
      </c>
      <c r="M35702">
        <v>16.166666666627862</v>
      </c>
    </row>
    <row r="35703" spans="1:13" x14ac:dyDescent="0.3">
      <c r="A35703">
        <v>2013</v>
      </c>
      <c r="B35703">
        <v>1</v>
      </c>
      <c r="C35703">
        <v>15</v>
      </c>
      <c r="D35703" t="s">
        <v>638</v>
      </c>
      <c r="E35703" t="s">
        <v>2752</v>
      </c>
      <c r="F35703" t="s">
        <v>2871</v>
      </c>
      <c r="G35703">
        <v>22.7</v>
      </c>
      <c r="H35703">
        <v>6.7</v>
      </c>
      <c r="I35703">
        <v>16</v>
      </c>
      <c r="J35703">
        <v>0</v>
      </c>
      <c r="K35703">
        <v>3.5333333333255723</v>
      </c>
      <c r="L35703">
        <v>21.600000000034925</v>
      </c>
      <c r="M35703">
        <v>18.066666666709352</v>
      </c>
    </row>
    <row r="35704" spans="1:13" x14ac:dyDescent="0.3">
      <c r="A35704">
        <v>2013</v>
      </c>
      <c r="B35704">
        <v>1</v>
      </c>
      <c r="C35704">
        <v>29</v>
      </c>
      <c r="D35704" t="s">
        <v>652</v>
      </c>
      <c r="E35704" t="s">
        <v>2745</v>
      </c>
      <c r="F35704" t="s">
        <v>2795</v>
      </c>
      <c r="G35704">
        <v>1</v>
      </c>
      <c r="H35704">
        <v>0</v>
      </c>
      <c r="I35704">
        <v>1</v>
      </c>
      <c r="J35704">
        <v>0</v>
      </c>
      <c r="K35704">
        <v>3.5333333333255723</v>
      </c>
      <c r="L35704" t="e">
        <v>#VALUE!</v>
      </c>
      <c r="M35704" t="e">
        <v>#VALUE!</v>
      </c>
    </row>
    <row r="35705" spans="1:13" x14ac:dyDescent="0.3">
      <c r="A35705">
        <v>2013</v>
      </c>
      <c r="B35705">
        <v>12</v>
      </c>
      <c r="C35705">
        <v>28</v>
      </c>
      <c r="D35705" t="s">
        <v>877</v>
      </c>
      <c r="E35705" t="s">
        <v>2745</v>
      </c>
      <c r="F35705" t="s">
        <v>2828</v>
      </c>
      <c r="G35705">
        <v>6</v>
      </c>
      <c r="H35705">
        <v>0</v>
      </c>
      <c r="I35705">
        <v>6</v>
      </c>
      <c r="J35705">
        <v>0</v>
      </c>
      <c r="K35705">
        <v>3.5333333333255723</v>
      </c>
      <c r="L35705">
        <v>14.53333333338378</v>
      </c>
      <c r="M35705">
        <v>11.000000000058208</v>
      </c>
    </row>
    <row r="35706" spans="1:13" x14ac:dyDescent="0.3">
      <c r="A35706">
        <v>2014</v>
      </c>
      <c r="B35706">
        <v>3</v>
      </c>
      <c r="C35706">
        <v>12</v>
      </c>
      <c r="D35706" t="s">
        <v>951</v>
      </c>
      <c r="E35706" t="s">
        <v>2743</v>
      </c>
      <c r="F35706" t="s">
        <v>2915</v>
      </c>
      <c r="G35706">
        <v>3.5</v>
      </c>
      <c r="H35706">
        <v>3</v>
      </c>
      <c r="I35706">
        <v>0.5</v>
      </c>
      <c r="J35706">
        <v>0</v>
      </c>
      <c r="K35706">
        <v>3.5333333333255723</v>
      </c>
      <c r="L35706">
        <v>31.183333333348855</v>
      </c>
      <c r="M35706">
        <v>27.650000000023283</v>
      </c>
    </row>
    <row r="35707" spans="1:13" x14ac:dyDescent="0.3">
      <c r="A35707">
        <v>2014</v>
      </c>
      <c r="B35707">
        <v>12</v>
      </c>
      <c r="C35707">
        <v>16</v>
      </c>
      <c r="D35707" t="s">
        <v>1124</v>
      </c>
      <c r="E35707" t="s">
        <v>2741</v>
      </c>
      <c r="F35707" t="s">
        <v>2769</v>
      </c>
      <c r="G35707">
        <v>1.5</v>
      </c>
      <c r="H35707">
        <v>0</v>
      </c>
      <c r="I35707">
        <v>1.5</v>
      </c>
      <c r="J35707">
        <v>0</v>
      </c>
      <c r="K35707">
        <v>3.5333333333255723</v>
      </c>
      <c r="L35707">
        <v>4.2000000000698492</v>
      </c>
      <c r="M35707">
        <v>0.66666666674427688</v>
      </c>
    </row>
    <row r="35708" spans="1:13" x14ac:dyDescent="0.3">
      <c r="A35708">
        <v>2015</v>
      </c>
      <c r="B35708">
        <v>2</v>
      </c>
      <c r="C35708">
        <v>3</v>
      </c>
      <c r="D35708" t="s">
        <v>1173</v>
      </c>
      <c r="E35708" t="s">
        <v>2747</v>
      </c>
      <c r="F35708" t="s">
        <v>2942</v>
      </c>
      <c r="G35708">
        <v>4.3</v>
      </c>
      <c r="H35708">
        <v>0</v>
      </c>
      <c r="I35708">
        <v>4.3</v>
      </c>
      <c r="J35708">
        <v>0</v>
      </c>
      <c r="K35708">
        <v>3.5333333333255723</v>
      </c>
      <c r="L35708">
        <v>103.41666666656965</v>
      </c>
      <c r="M35708">
        <v>99.883333333244082</v>
      </c>
    </row>
    <row r="35709" spans="1:13" x14ac:dyDescent="0.3">
      <c r="A35709">
        <v>2015</v>
      </c>
      <c r="B35709">
        <v>2</v>
      </c>
      <c r="C35709">
        <v>25</v>
      </c>
      <c r="D35709" t="s">
        <v>1195</v>
      </c>
      <c r="E35709" t="s">
        <v>2754</v>
      </c>
      <c r="F35709" t="s">
        <v>2794</v>
      </c>
      <c r="G35709">
        <v>1</v>
      </c>
      <c r="H35709">
        <v>0</v>
      </c>
      <c r="I35709">
        <v>1</v>
      </c>
      <c r="J35709">
        <v>0</v>
      </c>
      <c r="K35709">
        <v>3.5333333333255723</v>
      </c>
      <c r="L35709">
        <v>3.7833333334419876</v>
      </c>
      <c r="M35709">
        <v>0.25000000011641532</v>
      </c>
    </row>
    <row r="35710" spans="1:13" x14ac:dyDescent="0.3">
      <c r="A35710">
        <v>2015</v>
      </c>
      <c r="B35710">
        <v>4</v>
      </c>
      <c r="C35710">
        <v>16</v>
      </c>
      <c r="D35710" t="s">
        <v>1245</v>
      </c>
      <c r="E35710" t="s">
        <v>2749</v>
      </c>
      <c r="F35710" t="s">
        <v>2768</v>
      </c>
      <c r="G35710">
        <v>2</v>
      </c>
      <c r="H35710">
        <v>1.5</v>
      </c>
      <c r="I35710">
        <v>0.5</v>
      </c>
      <c r="J35710">
        <v>0</v>
      </c>
      <c r="K35710">
        <v>3.5333333333255723</v>
      </c>
      <c r="L35710">
        <v>4.2500000000582077</v>
      </c>
      <c r="M35710">
        <v>0.71666666673263535</v>
      </c>
    </row>
    <row r="35711" spans="1:13" x14ac:dyDescent="0.3">
      <c r="A35711">
        <v>2015</v>
      </c>
      <c r="B35711">
        <v>4</v>
      </c>
      <c r="C35711">
        <v>23</v>
      </c>
      <c r="D35711" t="s">
        <v>1251</v>
      </c>
      <c r="E35711" t="s">
        <v>2752</v>
      </c>
      <c r="F35711" t="s">
        <v>2810</v>
      </c>
      <c r="G35711">
        <v>0.9</v>
      </c>
      <c r="H35711">
        <v>0</v>
      </c>
      <c r="I35711">
        <v>0.9</v>
      </c>
      <c r="J35711">
        <v>0</v>
      </c>
      <c r="K35711">
        <v>3.5333333333255723</v>
      </c>
      <c r="L35711">
        <v>3.7333333332790062</v>
      </c>
      <c r="M35711">
        <v>0.19999999995343387</v>
      </c>
    </row>
    <row r="35712" spans="1:13" x14ac:dyDescent="0.3">
      <c r="A35712">
        <v>2015</v>
      </c>
      <c r="B35712">
        <v>12</v>
      </c>
      <c r="C35712">
        <v>18</v>
      </c>
      <c r="D35712" t="s">
        <v>1421</v>
      </c>
      <c r="E35712" t="s">
        <v>2749</v>
      </c>
      <c r="F35712" t="s">
        <v>2893</v>
      </c>
      <c r="G35712">
        <v>8</v>
      </c>
      <c r="H35712">
        <v>1</v>
      </c>
      <c r="I35712">
        <v>7</v>
      </c>
      <c r="J35712">
        <v>0</v>
      </c>
      <c r="K35712">
        <v>3.5333333333255723</v>
      </c>
      <c r="L35712">
        <v>4.2666666666045785</v>
      </c>
      <c r="M35712">
        <v>0.73333333327900618</v>
      </c>
    </row>
    <row r="35713" spans="1:13" x14ac:dyDescent="0.3">
      <c r="A35713">
        <v>2016</v>
      </c>
      <c r="B35713">
        <v>1</v>
      </c>
      <c r="C35713">
        <v>9</v>
      </c>
      <c r="D35713" t="s">
        <v>1443</v>
      </c>
      <c r="E35713" t="s">
        <v>2749</v>
      </c>
      <c r="F35713" t="s">
        <v>2826</v>
      </c>
      <c r="G35713">
        <v>10</v>
      </c>
      <c r="H35713">
        <v>0</v>
      </c>
      <c r="I35713">
        <v>10</v>
      </c>
      <c r="J35713">
        <v>0</v>
      </c>
      <c r="K35713">
        <v>3.5333333333255723</v>
      </c>
      <c r="L35713">
        <v>21.616666666755918</v>
      </c>
      <c r="M35713">
        <v>18.083333333430346</v>
      </c>
    </row>
    <row r="35714" spans="1:13" x14ac:dyDescent="0.3">
      <c r="A35714">
        <v>2016</v>
      </c>
      <c r="B35714">
        <v>2</v>
      </c>
      <c r="C35714">
        <v>4</v>
      </c>
      <c r="D35714" t="s">
        <v>1469</v>
      </c>
      <c r="E35714" t="s">
        <v>2747</v>
      </c>
      <c r="F35714" t="s">
        <v>2937</v>
      </c>
      <c r="G35714">
        <v>1.48</v>
      </c>
      <c r="H35714">
        <v>0</v>
      </c>
      <c r="I35714">
        <v>1.48</v>
      </c>
      <c r="J35714">
        <v>0</v>
      </c>
      <c r="K35714">
        <v>3.5333333333255723</v>
      </c>
      <c r="L35714">
        <v>318.09999999997672</v>
      </c>
      <c r="M35714">
        <v>314.56666666665114</v>
      </c>
    </row>
    <row r="35715" spans="1:13" x14ac:dyDescent="0.3">
      <c r="A35715">
        <v>2016</v>
      </c>
      <c r="B35715">
        <v>11</v>
      </c>
      <c r="C35715">
        <v>1</v>
      </c>
      <c r="D35715" t="s">
        <v>1644</v>
      </c>
      <c r="E35715" t="s">
        <v>2752</v>
      </c>
      <c r="F35715" t="s">
        <v>2757</v>
      </c>
      <c r="G35715">
        <v>6.25</v>
      </c>
      <c r="H35715">
        <v>5</v>
      </c>
      <c r="I35715">
        <v>1.25</v>
      </c>
      <c r="J35715">
        <v>0</v>
      </c>
      <c r="K35715">
        <v>3.5333333333255723</v>
      </c>
      <c r="L35715">
        <v>32.216666666732635</v>
      </c>
      <c r="M35715">
        <v>28.683333333407063</v>
      </c>
    </row>
    <row r="35716" spans="1:13" x14ac:dyDescent="0.3">
      <c r="A35716">
        <v>2016</v>
      </c>
      <c r="B35716">
        <v>11</v>
      </c>
      <c r="C35716">
        <v>7</v>
      </c>
      <c r="D35716" t="s">
        <v>1650</v>
      </c>
      <c r="E35716" t="s">
        <v>2749</v>
      </c>
      <c r="F35716" t="s">
        <v>2932</v>
      </c>
      <c r="G35716">
        <v>0.2</v>
      </c>
      <c r="H35716">
        <v>0</v>
      </c>
      <c r="I35716">
        <v>0.2</v>
      </c>
      <c r="J35716">
        <v>0</v>
      </c>
      <c r="K35716">
        <v>3.5333333333255723</v>
      </c>
      <c r="L35716">
        <v>3.9666666666744277</v>
      </c>
      <c r="M35716">
        <v>0.43333333334885538</v>
      </c>
    </row>
    <row r="35717" spans="1:13" x14ac:dyDescent="0.3">
      <c r="A35717">
        <v>2017</v>
      </c>
      <c r="B35717">
        <v>3</v>
      </c>
      <c r="C35717">
        <v>5</v>
      </c>
      <c r="D35717" t="s">
        <v>1768</v>
      </c>
      <c r="E35717" t="s">
        <v>2741</v>
      </c>
      <c r="F35717" t="s">
        <v>2778</v>
      </c>
      <c r="G35717">
        <v>10</v>
      </c>
      <c r="H35717">
        <v>0</v>
      </c>
      <c r="I35717">
        <v>10</v>
      </c>
      <c r="J35717">
        <v>0</v>
      </c>
      <c r="K35717">
        <v>3.5333333333255723</v>
      </c>
      <c r="L35717">
        <v>5.6999999998952262</v>
      </c>
      <c r="M35717">
        <v>2.1666666665696539</v>
      </c>
    </row>
    <row r="35718" spans="1:13" x14ac:dyDescent="0.3">
      <c r="A35718">
        <v>2018</v>
      </c>
      <c r="B35718">
        <v>1</v>
      </c>
      <c r="C35718">
        <v>3</v>
      </c>
      <c r="D35718" t="s">
        <v>1971</v>
      </c>
      <c r="E35718" t="s">
        <v>2749</v>
      </c>
      <c r="F35718" t="s">
        <v>2870</v>
      </c>
      <c r="G35718">
        <v>25</v>
      </c>
      <c r="H35718">
        <v>4.5</v>
      </c>
      <c r="I35718">
        <v>20.5</v>
      </c>
      <c r="J35718">
        <v>0</v>
      </c>
      <c r="K35718">
        <v>3.5333333333255723</v>
      </c>
      <c r="L35718">
        <v>5.1833333332906477</v>
      </c>
      <c r="M35718">
        <v>1.6499999999650754</v>
      </c>
    </row>
    <row r="35719" spans="1:13" x14ac:dyDescent="0.3">
      <c r="A35719">
        <v>2018</v>
      </c>
      <c r="B35719">
        <v>2</v>
      </c>
      <c r="C35719">
        <v>12</v>
      </c>
      <c r="D35719" t="s">
        <v>2011</v>
      </c>
      <c r="E35719" t="s">
        <v>2754</v>
      </c>
      <c r="F35719" t="s">
        <v>2941</v>
      </c>
      <c r="G35719">
        <v>6</v>
      </c>
      <c r="H35719">
        <v>1</v>
      </c>
      <c r="I35719">
        <v>5</v>
      </c>
      <c r="J35719">
        <v>0</v>
      </c>
      <c r="K35719">
        <v>3.5333333333255723</v>
      </c>
      <c r="L35719">
        <v>5.2999999999883585</v>
      </c>
      <c r="M35719">
        <v>1.7666666666627862</v>
      </c>
    </row>
    <row r="35720" spans="1:13" x14ac:dyDescent="0.3">
      <c r="A35720">
        <v>2018</v>
      </c>
      <c r="B35720">
        <v>2</v>
      </c>
      <c r="C35720">
        <v>24</v>
      </c>
      <c r="D35720" t="s">
        <v>2023</v>
      </c>
      <c r="E35720" t="s">
        <v>2745</v>
      </c>
      <c r="F35720" t="s">
        <v>2751</v>
      </c>
      <c r="G35720">
        <v>3.72</v>
      </c>
      <c r="H35720">
        <v>0</v>
      </c>
      <c r="I35720">
        <v>0</v>
      </c>
      <c r="J35720">
        <v>3.72</v>
      </c>
      <c r="K35720">
        <v>3.5333333333255723</v>
      </c>
      <c r="L35720">
        <v>8.3999999999650754</v>
      </c>
      <c r="M35720">
        <v>4.8666666666395031</v>
      </c>
    </row>
    <row r="35721" spans="1:13" x14ac:dyDescent="0.3">
      <c r="A35721">
        <v>2018</v>
      </c>
      <c r="B35721">
        <v>11</v>
      </c>
      <c r="C35721">
        <v>11</v>
      </c>
      <c r="D35721" t="s">
        <v>2219</v>
      </c>
      <c r="E35721" t="s">
        <v>2752</v>
      </c>
      <c r="F35721" t="s">
        <v>2950</v>
      </c>
      <c r="G35721">
        <v>0.7</v>
      </c>
      <c r="H35721">
        <v>0</v>
      </c>
      <c r="I35721">
        <v>0.7</v>
      </c>
      <c r="J35721">
        <v>0</v>
      </c>
      <c r="K35721">
        <v>3.5333333333255723</v>
      </c>
      <c r="L35721">
        <v>4.3500000000349246</v>
      </c>
      <c r="M35721">
        <v>0.81666666670935228</v>
      </c>
    </row>
    <row r="35722" spans="1:13" x14ac:dyDescent="0.3">
      <c r="A35722">
        <v>2018</v>
      </c>
      <c r="B35722">
        <v>12</v>
      </c>
      <c r="C35722">
        <v>16</v>
      </c>
      <c r="D35722" t="s">
        <v>2254</v>
      </c>
      <c r="E35722" t="s">
        <v>2754</v>
      </c>
      <c r="F35722" t="s">
        <v>2886</v>
      </c>
      <c r="G35722">
        <v>1.5</v>
      </c>
      <c r="H35722">
        <v>0</v>
      </c>
      <c r="I35722">
        <v>1.5</v>
      </c>
      <c r="J35722">
        <v>0</v>
      </c>
      <c r="K35722">
        <v>3.5333333333255723</v>
      </c>
      <c r="L35722">
        <v>5.2666666667209938</v>
      </c>
      <c r="M35722">
        <v>1.7333333333954215</v>
      </c>
    </row>
    <row r="35723" spans="1:13" x14ac:dyDescent="0.3">
      <c r="A35723">
        <v>2019</v>
      </c>
      <c r="B35723">
        <v>1</v>
      </c>
      <c r="C35723">
        <v>29</v>
      </c>
      <c r="D35723" t="s">
        <v>2298</v>
      </c>
      <c r="E35723" t="s">
        <v>2741</v>
      </c>
      <c r="F35723" t="s">
        <v>2753</v>
      </c>
      <c r="G35723">
        <v>15.5</v>
      </c>
      <c r="H35723">
        <v>0</v>
      </c>
      <c r="I35723">
        <v>15.5</v>
      </c>
      <c r="J35723">
        <v>0</v>
      </c>
      <c r="K35723">
        <v>3.5333333333255723</v>
      </c>
      <c r="L35723">
        <v>18.333333333372138</v>
      </c>
      <c r="M35723">
        <v>14.800000000046566</v>
      </c>
    </row>
    <row r="35724" spans="1:13" x14ac:dyDescent="0.3">
      <c r="A35724">
        <v>2019</v>
      </c>
      <c r="B35724">
        <v>2</v>
      </c>
      <c r="C35724">
        <v>4</v>
      </c>
      <c r="D35724" t="s">
        <v>2304</v>
      </c>
      <c r="E35724" t="s">
        <v>2745</v>
      </c>
      <c r="F35724" t="s">
        <v>2795</v>
      </c>
      <c r="G35724">
        <v>0.88000000000000012</v>
      </c>
      <c r="H35724">
        <v>0</v>
      </c>
      <c r="I35724">
        <v>0.88000000000000012</v>
      </c>
      <c r="J35724">
        <v>0</v>
      </c>
      <c r="K35724">
        <v>3.5333333333255723</v>
      </c>
      <c r="L35724">
        <v>11.383333333244082</v>
      </c>
      <c r="M35724">
        <v>7.8499999999185093</v>
      </c>
    </row>
    <row r="35725" spans="1:13" x14ac:dyDescent="0.3">
      <c r="A35725">
        <v>2019</v>
      </c>
      <c r="B35725">
        <v>3</v>
      </c>
      <c r="C35725">
        <v>3</v>
      </c>
      <c r="D35725" t="s">
        <v>2331</v>
      </c>
      <c r="E35725" t="s">
        <v>2743</v>
      </c>
      <c r="F35725" t="s">
        <v>2861</v>
      </c>
      <c r="G35725">
        <v>5.5</v>
      </c>
      <c r="H35725">
        <v>4</v>
      </c>
      <c r="I35725">
        <v>1.5</v>
      </c>
      <c r="J35725">
        <v>0</v>
      </c>
      <c r="K35725">
        <v>3.5333333333255723</v>
      </c>
      <c r="L35725">
        <v>28.083333333197515</v>
      </c>
      <c r="M35725">
        <v>24.549999999871943</v>
      </c>
    </row>
    <row r="35726" spans="1:13" x14ac:dyDescent="0.3">
      <c r="A35726">
        <v>2019</v>
      </c>
      <c r="B35726">
        <v>3</v>
      </c>
      <c r="C35726">
        <v>7</v>
      </c>
      <c r="D35726" t="s">
        <v>2335</v>
      </c>
      <c r="E35726" t="s">
        <v>2741</v>
      </c>
      <c r="F35726" t="s">
        <v>2924</v>
      </c>
      <c r="G35726">
        <v>1</v>
      </c>
      <c r="H35726">
        <v>0</v>
      </c>
      <c r="I35726">
        <v>1</v>
      </c>
      <c r="J35726">
        <v>0</v>
      </c>
      <c r="K35726">
        <v>3.5333333333255723</v>
      </c>
      <c r="L35726">
        <v>6.75</v>
      </c>
      <c r="M35726">
        <v>3.2166666666744277</v>
      </c>
    </row>
    <row r="35727" spans="1:13" x14ac:dyDescent="0.3">
      <c r="A35727">
        <v>2019</v>
      </c>
      <c r="B35727">
        <v>3</v>
      </c>
      <c r="C35727">
        <v>27</v>
      </c>
      <c r="D35727" t="s">
        <v>2355</v>
      </c>
      <c r="E35727" t="s">
        <v>2743</v>
      </c>
      <c r="F35727" t="s">
        <v>2759</v>
      </c>
      <c r="G35727">
        <v>14.3</v>
      </c>
      <c r="H35727">
        <v>12.3</v>
      </c>
      <c r="I35727">
        <v>0</v>
      </c>
      <c r="J35727">
        <v>2</v>
      </c>
      <c r="K35727">
        <v>3.5333333333255723</v>
      </c>
      <c r="L35727" t="e">
        <v>#VALUE!</v>
      </c>
      <c r="M35727" t="e">
        <v>#VALUE!</v>
      </c>
    </row>
    <row r="35728" spans="1:13" x14ac:dyDescent="0.3">
      <c r="A35728">
        <v>2019</v>
      </c>
      <c r="B35728">
        <v>4</v>
      </c>
      <c r="C35728">
        <v>20</v>
      </c>
      <c r="D35728" t="s">
        <v>2379</v>
      </c>
      <c r="E35728" t="s">
        <v>2752</v>
      </c>
      <c r="F35728" t="s">
        <v>2863</v>
      </c>
      <c r="G35728">
        <v>0.04</v>
      </c>
      <c r="H35728">
        <v>0</v>
      </c>
      <c r="I35728">
        <v>0.04</v>
      </c>
      <c r="J35728">
        <v>0</v>
      </c>
      <c r="K35728">
        <v>3.5333333333255723</v>
      </c>
      <c r="L35728">
        <v>3.6833333334652707</v>
      </c>
      <c r="M35728">
        <v>0.15000000013969839</v>
      </c>
    </row>
    <row r="35729" spans="1:13" x14ac:dyDescent="0.3">
      <c r="A35729">
        <v>2019</v>
      </c>
      <c r="B35729">
        <v>12</v>
      </c>
      <c r="C35729">
        <v>11</v>
      </c>
      <c r="D35729" t="s">
        <v>2553</v>
      </c>
      <c r="E35729" t="s">
        <v>2749</v>
      </c>
      <c r="F35729" t="s">
        <v>2797</v>
      </c>
      <c r="G35729">
        <v>0.3</v>
      </c>
      <c r="H35729">
        <v>0</v>
      </c>
      <c r="I35729">
        <v>0.3</v>
      </c>
      <c r="J35729">
        <v>0</v>
      </c>
      <c r="K35729">
        <v>3.5333333333255723</v>
      </c>
      <c r="L35729">
        <v>4.2833333333255723</v>
      </c>
      <c r="M35729">
        <v>0.75</v>
      </c>
    </row>
    <row r="35730" spans="1:13" x14ac:dyDescent="0.3">
      <c r="A35730">
        <v>2019</v>
      </c>
      <c r="B35730">
        <v>12</v>
      </c>
      <c r="C35730">
        <v>26</v>
      </c>
      <c r="D35730" t="s">
        <v>2568</v>
      </c>
      <c r="E35730" t="s">
        <v>2745</v>
      </c>
      <c r="F35730" t="s">
        <v>2772</v>
      </c>
      <c r="G35730">
        <v>1.5</v>
      </c>
      <c r="H35730">
        <v>1</v>
      </c>
      <c r="I35730">
        <v>0.5</v>
      </c>
      <c r="J35730">
        <v>0</v>
      </c>
      <c r="K35730">
        <v>3.5333333333255723</v>
      </c>
      <c r="L35730">
        <v>14.550000000104774</v>
      </c>
      <c r="M35730">
        <v>11.016666666779201</v>
      </c>
    </row>
    <row r="35731" spans="1:13" x14ac:dyDescent="0.3">
      <c r="A35731">
        <v>2020</v>
      </c>
      <c r="B35731">
        <v>2</v>
      </c>
      <c r="C35731">
        <v>29</v>
      </c>
      <c r="D35731" t="s">
        <v>2633</v>
      </c>
      <c r="E35731" t="s">
        <v>3040</v>
      </c>
      <c r="F35731" t="s">
        <v>3053</v>
      </c>
      <c r="G35731">
        <v>1.4</v>
      </c>
      <c r="H35731">
        <v>0</v>
      </c>
      <c r="I35731">
        <v>1.4</v>
      </c>
      <c r="J35731">
        <v>0</v>
      </c>
      <c r="K35731">
        <v>3.5333333333255723</v>
      </c>
      <c r="L35731">
        <v>37.133333333360497</v>
      </c>
      <c r="M35731">
        <v>33.600000000034925</v>
      </c>
    </row>
    <row r="35732" spans="1:13" x14ac:dyDescent="0.3">
      <c r="A35732">
        <v>2012</v>
      </c>
      <c r="B35732">
        <v>2</v>
      </c>
      <c r="C35732">
        <v>23</v>
      </c>
      <c r="D35732" t="s">
        <v>416</v>
      </c>
      <c r="E35732" t="s">
        <v>2743</v>
      </c>
      <c r="F35732" t="s">
        <v>2823</v>
      </c>
      <c r="G35732">
        <v>7.52</v>
      </c>
      <c r="H35732">
        <v>0</v>
      </c>
      <c r="I35732">
        <v>7.22</v>
      </c>
      <c r="J35732">
        <v>0.3</v>
      </c>
      <c r="K35732">
        <v>3.5333333334128838</v>
      </c>
      <c r="L35732">
        <v>4.35833333330811</v>
      </c>
      <c r="M35732">
        <v>0.82499999989522621</v>
      </c>
    </row>
    <row r="35733" spans="1:13" x14ac:dyDescent="0.3">
      <c r="A35733">
        <v>2020</v>
      </c>
      <c r="B35733">
        <v>3</v>
      </c>
      <c r="C35733">
        <v>23</v>
      </c>
      <c r="D35733" t="s">
        <v>2656</v>
      </c>
      <c r="E35733" t="s">
        <v>2745</v>
      </c>
      <c r="F35733" t="s">
        <v>2796</v>
      </c>
      <c r="G35733">
        <v>30.259999999999998</v>
      </c>
      <c r="H35733">
        <v>13.8</v>
      </c>
      <c r="I35733">
        <v>8.4499999999999993</v>
      </c>
      <c r="J35733">
        <v>8.01</v>
      </c>
      <c r="K35733">
        <v>3.5361111110833008</v>
      </c>
      <c r="L35733">
        <v>57.972222222189885</v>
      </c>
      <c r="M35733">
        <v>54.436111111106584</v>
      </c>
    </row>
    <row r="35734" spans="1:13" x14ac:dyDescent="0.3">
      <c r="A35734">
        <v>2020</v>
      </c>
      <c r="B35734">
        <v>2</v>
      </c>
      <c r="C35734">
        <v>12</v>
      </c>
      <c r="D35734" t="s">
        <v>2616</v>
      </c>
      <c r="E35734" t="s">
        <v>2745</v>
      </c>
      <c r="F35734" t="s">
        <v>2764</v>
      </c>
      <c r="G35734">
        <v>8.1</v>
      </c>
      <c r="H35734">
        <v>0</v>
      </c>
      <c r="I35734">
        <v>8.1</v>
      </c>
      <c r="J35734">
        <v>0</v>
      </c>
      <c r="K35734">
        <v>3.5416666665987577</v>
      </c>
      <c r="L35734">
        <v>51.708333333284827</v>
      </c>
      <c r="M35734">
        <v>48.166666666686069</v>
      </c>
    </row>
    <row r="35735" spans="1:13" x14ac:dyDescent="0.3">
      <c r="A35735">
        <v>2020</v>
      </c>
      <c r="B35735">
        <v>1</v>
      </c>
      <c r="C35735">
        <v>29</v>
      </c>
      <c r="D35735" t="s">
        <v>2602</v>
      </c>
      <c r="E35735" t="s">
        <v>2745</v>
      </c>
      <c r="F35735" t="s">
        <v>2796</v>
      </c>
      <c r="G35735">
        <v>49.489999999999995</v>
      </c>
      <c r="H35735">
        <v>3</v>
      </c>
      <c r="I35735">
        <v>45.55</v>
      </c>
      <c r="J35735">
        <v>0.94000000000000006</v>
      </c>
      <c r="K35735">
        <v>3.5416666666424135</v>
      </c>
      <c r="L35735">
        <v>48.354166666686069</v>
      </c>
      <c r="M35735">
        <v>44.812500000043656</v>
      </c>
    </row>
    <row r="35736" spans="1:13" x14ac:dyDescent="0.3">
      <c r="A35736">
        <v>2010</v>
      </c>
      <c r="B35736">
        <v>12</v>
      </c>
      <c r="C35736">
        <v>12</v>
      </c>
      <c r="D35736" t="s">
        <v>92</v>
      </c>
      <c r="E35736" t="s">
        <v>2749</v>
      </c>
      <c r="F35736" t="s">
        <v>2799</v>
      </c>
      <c r="G35736">
        <v>2</v>
      </c>
      <c r="H35736">
        <v>0</v>
      </c>
      <c r="I35736">
        <v>2</v>
      </c>
      <c r="J35736">
        <v>0</v>
      </c>
      <c r="K35736">
        <v>3.5416666666860692</v>
      </c>
      <c r="L35736">
        <v>4.7250000000349246</v>
      </c>
      <c r="M35736">
        <v>1.1833333333488554</v>
      </c>
    </row>
    <row r="35737" spans="1:13" x14ac:dyDescent="0.3">
      <c r="A35737">
        <v>2011</v>
      </c>
      <c r="B35737">
        <v>1</v>
      </c>
      <c r="C35737">
        <v>29</v>
      </c>
      <c r="D35737" t="s">
        <v>140</v>
      </c>
      <c r="E35737" t="s">
        <v>2741</v>
      </c>
      <c r="F35737" t="s">
        <v>2843</v>
      </c>
      <c r="G35737">
        <v>37</v>
      </c>
      <c r="H35737">
        <v>2</v>
      </c>
      <c r="I35737">
        <v>35</v>
      </c>
      <c r="J35737">
        <v>0</v>
      </c>
      <c r="K35737">
        <v>3.5416666666860692</v>
      </c>
      <c r="L35737">
        <v>12.325000000011642</v>
      </c>
      <c r="M35737">
        <v>8.7833333333255723</v>
      </c>
    </row>
    <row r="35738" spans="1:13" x14ac:dyDescent="0.3">
      <c r="A35738">
        <v>2011</v>
      </c>
      <c r="B35738">
        <v>2</v>
      </c>
      <c r="C35738">
        <v>15</v>
      </c>
      <c r="D35738" t="s">
        <v>157</v>
      </c>
      <c r="E35738" t="s">
        <v>2741</v>
      </c>
      <c r="F35738" t="s">
        <v>2741</v>
      </c>
      <c r="G35738">
        <v>7.7</v>
      </c>
      <c r="H35738">
        <v>1.2</v>
      </c>
      <c r="I35738">
        <v>6.5</v>
      </c>
      <c r="J35738">
        <v>0</v>
      </c>
      <c r="K35738">
        <v>3.5416666666860692</v>
      </c>
      <c r="L35738">
        <v>18.266666666750098</v>
      </c>
      <c r="M35738">
        <v>14.725000000064028</v>
      </c>
    </row>
    <row r="35739" spans="1:13" x14ac:dyDescent="0.3">
      <c r="A35739">
        <v>2011</v>
      </c>
      <c r="B35739">
        <v>12</v>
      </c>
      <c r="C35739">
        <v>29</v>
      </c>
      <c r="D35739" t="s">
        <v>360</v>
      </c>
      <c r="E35739" t="s">
        <v>2745</v>
      </c>
      <c r="F35739" t="s">
        <v>2751</v>
      </c>
      <c r="G35739">
        <v>11.43</v>
      </c>
      <c r="H35739">
        <v>3.28</v>
      </c>
      <c r="I35739">
        <v>6.9</v>
      </c>
      <c r="J35739">
        <v>1.25</v>
      </c>
      <c r="K35739">
        <v>3.5458333333226619</v>
      </c>
      <c r="L35739">
        <v>14.025000000008731</v>
      </c>
      <c r="M35739">
        <v>10.479166666686069</v>
      </c>
    </row>
    <row r="35740" spans="1:13" x14ac:dyDescent="0.3">
      <c r="A35740">
        <v>2015</v>
      </c>
      <c r="B35740">
        <v>5</v>
      </c>
      <c r="C35740">
        <v>4</v>
      </c>
      <c r="D35740" t="s">
        <v>1262</v>
      </c>
      <c r="E35740" t="s">
        <v>2752</v>
      </c>
      <c r="F35740" t="s">
        <v>2810</v>
      </c>
      <c r="G35740">
        <v>0.3</v>
      </c>
      <c r="H35740">
        <v>0</v>
      </c>
      <c r="I35740">
        <v>0.3</v>
      </c>
      <c r="J35740">
        <v>0</v>
      </c>
      <c r="K35740">
        <v>3.5499999998719431</v>
      </c>
      <c r="L35740">
        <v>4.0833333333721384</v>
      </c>
      <c r="M35740">
        <v>0.53333333350019529</v>
      </c>
    </row>
    <row r="35741" spans="1:13" x14ac:dyDescent="0.3">
      <c r="A35741">
        <v>2015</v>
      </c>
      <c r="B35741">
        <v>12</v>
      </c>
      <c r="C35741">
        <v>12</v>
      </c>
      <c r="D35741" t="s">
        <v>1415</v>
      </c>
      <c r="E35741" t="s">
        <v>2754</v>
      </c>
      <c r="F35741" t="s">
        <v>2876</v>
      </c>
      <c r="G35741">
        <v>1.4</v>
      </c>
      <c r="H35741">
        <v>1</v>
      </c>
      <c r="I35741">
        <v>0</v>
      </c>
      <c r="J35741">
        <v>0.4</v>
      </c>
      <c r="K35741">
        <v>3.5499999998719431</v>
      </c>
      <c r="L35741">
        <v>5.2166666665580124</v>
      </c>
      <c r="M35741">
        <v>1.6666666666860692</v>
      </c>
    </row>
    <row r="35742" spans="1:13" x14ac:dyDescent="0.3">
      <c r="A35742">
        <v>2019</v>
      </c>
      <c r="B35742">
        <v>9</v>
      </c>
      <c r="C35742">
        <v>4</v>
      </c>
      <c r="D35742" t="s">
        <v>2458</v>
      </c>
      <c r="E35742" t="s">
        <v>2743</v>
      </c>
      <c r="F35742" t="s">
        <v>2838</v>
      </c>
      <c r="G35742">
        <v>0.3</v>
      </c>
      <c r="H35742">
        <v>0</v>
      </c>
      <c r="I35742">
        <v>0.3</v>
      </c>
      <c r="J35742">
        <v>0</v>
      </c>
      <c r="K35742">
        <v>3.5499999998719431</v>
      </c>
      <c r="L35742">
        <v>3.6333333333022892</v>
      </c>
      <c r="M35742">
        <v>8.3333333430346102E-2</v>
      </c>
    </row>
    <row r="35743" spans="1:13" x14ac:dyDescent="0.3">
      <c r="A35743">
        <v>2019</v>
      </c>
      <c r="B35743">
        <v>12</v>
      </c>
      <c r="C35743">
        <v>13</v>
      </c>
      <c r="D35743" t="s">
        <v>2555</v>
      </c>
      <c r="E35743" t="s">
        <v>2745</v>
      </c>
      <c r="F35743" t="s">
        <v>2811</v>
      </c>
      <c r="G35743">
        <v>1</v>
      </c>
      <c r="H35743">
        <v>0.7</v>
      </c>
      <c r="I35743">
        <v>0.3</v>
      </c>
      <c r="J35743">
        <v>0</v>
      </c>
      <c r="K35743">
        <v>3.5499999998719431</v>
      </c>
      <c r="L35743">
        <v>30.349999999918509</v>
      </c>
      <c r="M35743">
        <v>26.800000000046566</v>
      </c>
    </row>
    <row r="35744" spans="1:13" x14ac:dyDescent="0.3">
      <c r="A35744">
        <v>2015</v>
      </c>
      <c r="B35744">
        <v>1</v>
      </c>
      <c r="C35744">
        <v>28</v>
      </c>
      <c r="D35744" t="s">
        <v>1167</v>
      </c>
      <c r="E35744" t="s">
        <v>2745</v>
      </c>
      <c r="F35744" t="s">
        <v>2865</v>
      </c>
      <c r="G35744">
        <v>12.82</v>
      </c>
      <c r="H35744">
        <v>4</v>
      </c>
      <c r="I35744">
        <v>8.82</v>
      </c>
      <c r="J35744">
        <v>0</v>
      </c>
      <c r="K35744">
        <v>3.5499999999592546</v>
      </c>
      <c r="L35744">
        <v>42.958333333313931</v>
      </c>
      <c r="M35744">
        <v>39.408333333354676</v>
      </c>
    </row>
    <row r="35745" spans="1:13" x14ac:dyDescent="0.3">
      <c r="A35745">
        <v>2020</v>
      </c>
      <c r="B35745">
        <v>2</v>
      </c>
      <c r="C35745">
        <v>26</v>
      </c>
      <c r="D35745" t="s">
        <v>2630</v>
      </c>
      <c r="E35745" t="s">
        <v>2743</v>
      </c>
      <c r="F35745" t="s">
        <v>2827</v>
      </c>
      <c r="G35745">
        <v>8.91</v>
      </c>
      <c r="H35745">
        <v>7.77</v>
      </c>
      <c r="I35745">
        <v>1.08</v>
      </c>
      <c r="J35745">
        <v>0.06</v>
      </c>
      <c r="K35745">
        <v>3.5499999999592546</v>
      </c>
      <c r="L35745">
        <v>184.91666666671517</v>
      </c>
      <c r="M35745">
        <v>181.36666666675592</v>
      </c>
    </row>
    <row r="35746" spans="1:13" x14ac:dyDescent="0.3">
      <c r="A35746">
        <v>2011</v>
      </c>
      <c r="B35746">
        <v>1</v>
      </c>
      <c r="C35746">
        <v>11</v>
      </c>
      <c r="D35746" t="s">
        <v>122</v>
      </c>
      <c r="E35746" t="s">
        <v>2743</v>
      </c>
      <c r="F35746" t="s">
        <v>2827</v>
      </c>
      <c r="G35746">
        <v>0.01</v>
      </c>
      <c r="H35746">
        <v>0</v>
      </c>
      <c r="I35746">
        <v>0.01</v>
      </c>
      <c r="J35746">
        <v>0</v>
      </c>
      <c r="K35746">
        <v>3.5500000000465661</v>
      </c>
      <c r="L35746">
        <v>3.5500000000465661</v>
      </c>
      <c r="M35746">
        <v>0</v>
      </c>
    </row>
    <row r="35747" spans="1:13" x14ac:dyDescent="0.3">
      <c r="A35747">
        <v>2012</v>
      </c>
      <c r="B35747">
        <v>1</v>
      </c>
      <c r="C35747">
        <v>14</v>
      </c>
      <c r="D35747" t="s">
        <v>376</v>
      </c>
      <c r="E35747" t="s">
        <v>2743</v>
      </c>
      <c r="F35747" t="s">
        <v>2823</v>
      </c>
      <c r="G35747">
        <v>0.62</v>
      </c>
      <c r="H35747">
        <v>0</v>
      </c>
      <c r="I35747">
        <v>0.62</v>
      </c>
      <c r="J35747">
        <v>0</v>
      </c>
      <c r="K35747">
        <v>3.5500000000465661</v>
      </c>
      <c r="L35747">
        <v>5.4666666666744277</v>
      </c>
      <c r="M35747">
        <v>1.9166666666278616</v>
      </c>
    </row>
    <row r="35748" spans="1:13" x14ac:dyDescent="0.3">
      <c r="A35748">
        <v>2013</v>
      </c>
      <c r="B35748">
        <v>2</v>
      </c>
      <c r="C35748">
        <v>28</v>
      </c>
      <c r="D35748" t="s">
        <v>682</v>
      </c>
      <c r="E35748" t="s">
        <v>2752</v>
      </c>
      <c r="F35748" t="s">
        <v>2863</v>
      </c>
      <c r="G35748">
        <v>52.6</v>
      </c>
      <c r="H35748">
        <v>0.6</v>
      </c>
      <c r="I35748">
        <v>52</v>
      </c>
      <c r="J35748">
        <v>0</v>
      </c>
      <c r="K35748">
        <v>3.5500000000465661</v>
      </c>
      <c r="L35748">
        <v>5.4999999999417923</v>
      </c>
      <c r="M35748">
        <v>1.9499999998952262</v>
      </c>
    </row>
    <row r="35749" spans="1:13" x14ac:dyDescent="0.3">
      <c r="A35749">
        <v>2013</v>
      </c>
      <c r="B35749">
        <v>3</v>
      </c>
      <c r="C35749">
        <v>6</v>
      </c>
      <c r="D35749" t="s">
        <v>688</v>
      </c>
      <c r="E35749" t="s">
        <v>2754</v>
      </c>
      <c r="F35749" t="s">
        <v>2780</v>
      </c>
      <c r="G35749">
        <v>50</v>
      </c>
      <c r="H35749">
        <v>0</v>
      </c>
      <c r="I35749">
        <v>50</v>
      </c>
      <c r="J35749">
        <v>0</v>
      </c>
      <c r="K35749">
        <v>3.5500000000465661</v>
      </c>
      <c r="L35749">
        <v>21.133333333418705</v>
      </c>
      <c r="M35749">
        <v>17.583333333372138</v>
      </c>
    </row>
    <row r="35750" spans="1:13" x14ac:dyDescent="0.3">
      <c r="A35750">
        <v>2013</v>
      </c>
      <c r="B35750">
        <v>3</v>
      </c>
      <c r="C35750">
        <v>30</v>
      </c>
      <c r="D35750" t="s">
        <v>712</v>
      </c>
      <c r="E35750" t="s">
        <v>2745</v>
      </c>
      <c r="F35750" t="s">
        <v>2888</v>
      </c>
      <c r="G35750">
        <v>0.35</v>
      </c>
      <c r="H35750">
        <v>0.1</v>
      </c>
      <c r="I35750">
        <v>0.25</v>
      </c>
      <c r="J35750">
        <v>0</v>
      </c>
      <c r="K35750">
        <v>3.5500000000465661</v>
      </c>
      <c r="L35750">
        <v>98.000000000058208</v>
      </c>
      <c r="M35750">
        <v>94.450000000011642</v>
      </c>
    </row>
    <row r="35751" spans="1:13" x14ac:dyDescent="0.3">
      <c r="A35751">
        <v>2014</v>
      </c>
      <c r="B35751">
        <v>12</v>
      </c>
      <c r="C35751">
        <v>18</v>
      </c>
      <c r="D35751" t="s">
        <v>1126</v>
      </c>
      <c r="E35751" t="s">
        <v>2741</v>
      </c>
      <c r="F35751" t="s">
        <v>2892</v>
      </c>
      <c r="G35751">
        <v>4.5</v>
      </c>
      <c r="H35751">
        <v>0</v>
      </c>
      <c r="I35751">
        <v>4.5</v>
      </c>
      <c r="J35751">
        <v>0</v>
      </c>
      <c r="K35751">
        <v>3.5500000000465661</v>
      </c>
      <c r="L35751">
        <v>3.9999999999417923</v>
      </c>
      <c r="M35751">
        <v>0.44999999989522621</v>
      </c>
    </row>
    <row r="35752" spans="1:13" x14ac:dyDescent="0.3">
      <c r="A35752">
        <v>2016</v>
      </c>
      <c r="B35752">
        <v>1</v>
      </c>
      <c r="C35752">
        <v>15</v>
      </c>
      <c r="D35752" t="s">
        <v>1449</v>
      </c>
      <c r="E35752" t="s">
        <v>2773</v>
      </c>
      <c r="F35752" t="s">
        <v>2773</v>
      </c>
      <c r="G35752">
        <v>3.7</v>
      </c>
      <c r="H35752">
        <v>3.7</v>
      </c>
      <c r="I35752">
        <v>0</v>
      </c>
      <c r="J35752">
        <v>0</v>
      </c>
      <c r="K35752">
        <v>3.5500000000465661</v>
      </c>
      <c r="L35752">
        <v>4.5499999999883585</v>
      </c>
      <c r="M35752">
        <v>0.99999999994179234</v>
      </c>
    </row>
    <row r="35753" spans="1:13" x14ac:dyDescent="0.3">
      <c r="A35753">
        <v>2018</v>
      </c>
      <c r="B35753">
        <v>3</v>
      </c>
      <c r="C35753">
        <v>4</v>
      </c>
      <c r="D35753" t="s">
        <v>2031</v>
      </c>
      <c r="E35753" t="s">
        <v>2741</v>
      </c>
      <c r="F35753" t="s">
        <v>2769</v>
      </c>
      <c r="G35753">
        <v>0.17</v>
      </c>
      <c r="H35753">
        <v>0</v>
      </c>
      <c r="I35753">
        <v>0.17</v>
      </c>
      <c r="J35753">
        <v>0</v>
      </c>
      <c r="K35753">
        <v>3.5500000000465661</v>
      </c>
      <c r="L35753">
        <v>8.3499999999767169</v>
      </c>
      <c r="M35753">
        <v>4.7999999999301508</v>
      </c>
    </row>
    <row r="35754" spans="1:13" x14ac:dyDescent="0.3">
      <c r="A35754">
        <v>2018</v>
      </c>
      <c r="B35754">
        <v>12</v>
      </c>
      <c r="C35754">
        <v>4</v>
      </c>
      <c r="D35754" t="s">
        <v>2242</v>
      </c>
      <c r="E35754" t="s">
        <v>2745</v>
      </c>
      <c r="F35754" t="s">
        <v>2770</v>
      </c>
      <c r="G35754">
        <v>0.04</v>
      </c>
      <c r="H35754">
        <v>0</v>
      </c>
      <c r="I35754">
        <v>0.04</v>
      </c>
      <c r="J35754">
        <v>0</v>
      </c>
      <c r="K35754">
        <v>3.5500000000465661</v>
      </c>
      <c r="L35754">
        <v>3.7000000000116415</v>
      </c>
      <c r="M35754">
        <v>0.1499999999650754</v>
      </c>
    </row>
    <row r="35755" spans="1:13" x14ac:dyDescent="0.3">
      <c r="A35755">
        <v>2019</v>
      </c>
      <c r="B35755">
        <v>1</v>
      </c>
      <c r="C35755">
        <v>10</v>
      </c>
      <c r="D35755" t="s">
        <v>2279</v>
      </c>
      <c r="E35755" t="s">
        <v>2741</v>
      </c>
      <c r="F35755" t="s">
        <v>2860</v>
      </c>
      <c r="G35755">
        <v>1.5</v>
      </c>
      <c r="H35755">
        <v>0</v>
      </c>
      <c r="I35755">
        <v>0</v>
      </c>
      <c r="J35755">
        <v>1.5</v>
      </c>
      <c r="K35755">
        <v>3.5500000000465661</v>
      </c>
      <c r="L35755">
        <v>4.5</v>
      </c>
      <c r="M35755">
        <v>0.94999999995343387</v>
      </c>
    </row>
    <row r="35756" spans="1:13" x14ac:dyDescent="0.3">
      <c r="A35756">
        <v>2019</v>
      </c>
      <c r="B35756">
        <v>4</v>
      </c>
      <c r="C35756">
        <v>4</v>
      </c>
      <c r="D35756" t="s">
        <v>2363</v>
      </c>
      <c r="E35756" t="s">
        <v>2741</v>
      </c>
      <c r="F35756" t="s">
        <v>2860</v>
      </c>
      <c r="G35756">
        <v>5.2</v>
      </c>
      <c r="H35756">
        <v>4</v>
      </c>
      <c r="I35756">
        <v>1.2</v>
      </c>
      <c r="J35756">
        <v>0</v>
      </c>
      <c r="K35756">
        <v>3.5500000000465661</v>
      </c>
      <c r="L35756">
        <v>4.78333333338378</v>
      </c>
      <c r="M35756">
        <v>1.2333333333372138</v>
      </c>
    </row>
    <row r="35757" spans="1:13" x14ac:dyDescent="0.3">
      <c r="A35757">
        <v>2019</v>
      </c>
      <c r="B35757">
        <v>12</v>
      </c>
      <c r="C35757">
        <v>22</v>
      </c>
      <c r="D35757" t="s">
        <v>2564</v>
      </c>
      <c r="E35757" t="s">
        <v>2745</v>
      </c>
      <c r="F35757" t="s">
        <v>2818</v>
      </c>
      <c r="G35757">
        <v>2.2400000000000002</v>
      </c>
      <c r="H35757">
        <v>0</v>
      </c>
      <c r="I35757">
        <v>2.2400000000000002</v>
      </c>
      <c r="J35757">
        <v>0</v>
      </c>
      <c r="K35757">
        <v>3.5500000000465661</v>
      </c>
      <c r="L35757">
        <v>4.2500000000582077</v>
      </c>
      <c r="M35757">
        <v>0.70000000001164153</v>
      </c>
    </row>
    <row r="35758" spans="1:13" x14ac:dyDescent="0.3">
      <c r="A35758">
        <v>2020</v>
      </c>
      <c r="B35758">
        <v>1</v>
      </c>
      <c r="C35758">
        <v>6</v>
      </c>
      <c r="D35758" t="s">
        <v>2579</v>
      </c>
      <c r="E35758" t="s">
        <v>2743</v>
      </c>
      <c r="F35758" t="s">
        <v>2898</v>
      </c>
      <c r="G35758">
        <v>0.35</v>
      </c>
      <c r="H35758">
        <v>0</v>
      </c>
      <c r="I35758">
        <v>0.05</v>
      </c>
      <c r="J35758">
        <v>0.3</v>
      </c>
      <c r="K35758">
        <v>3.5500000000465661</v>
      </c>
      <c r="L35758">
        <v>4.5833333332557231</v>
      </c>
      <c r="M35758">
        <v>1.033333333209157</v>
      </c>
    </row>
    <row r="35759" spans="1:13" x14ac:dyDescent="0.3">
      <c r="A35759">
        <v>2020</v>
      </c>
      <c r="B35759">
        <v>3</v>
      </c>
      <c r="C35759">
        <v>27</v>
      </c>
      <c r="D35759" t="s">
        <v>2660</v>
      </c>
      <c r="E35759" t="s">
        <v>2745</v>
      </c>
      <c r="F35759" t="s">
        <v>2761</v>
      </c>
      <c r="G35759">
        <v>0.9</v>
      </c>
      <c r="H35759">
        <v>0</v>
      </c>
      <c r="I35759">
        <v>0</v>
      </c>
      <c r="J35759">
        <v>0.9</v>
      </c>
      <c r="K35759">
        <v>3.5500000000465661</v>
      </c>
      <c r="L35759">
        <v>18.366666666639503</v>
      </c>
      <c r="M35759">
        <v>14.816666666592937</v>
      </c>
    </row>
    <row r="35760" spans="1:13" x14ac:dyDescent="0.3">
      <c r="A35760">
        <v>2011</v>
      </c>
      <c r="B35760">
        <v>1</v>
      </c>
      <c r="C35760">
        <v>28</v>
      </c>
      <c r="D35760" t="s">
        <v>139</v>
      </c>
      <c r="E35760" t="s">
        <v>2743</v>
      </c>
      <c r="F35760" t="s">
        <v>2827</v>
      </c>
      <c r="G35760">
        <v>45.73</v>
      </c>
      <c r="H35760">
        <v>1.5</v>
      </c>
      <c r="I35760">
        <v>4</v>
      </c>
      <c r="J35760">
        <v>40.229999999999997</v>
      </c>
      <c r="K35760">
        <v>3.5555555555038154</v>
      </c>
      <c r="L35760">
        <v>13.538888888841029</v>
      </c>
      <c r="M35760">
        <v>9.9833333333372138</v>
      </c>
    </row>
    <row r="35761" spans="1:13" x14ac:dyDescent="0.3">
      <c r="A35761">
        <v>2018</v>
      </c>
      <c r="B35761">
        <v>2</v>
      </c>
      <c r="C35761">
        <v>9</v>
      </c>
      <c r="D35761" t="s">
        <v>2008</v>
      </c>
      <c r="E35761" t="s">
        <v>2745</v>
      </c>
      <c r="F35761" t="s">
        <v>2781</v>
      </c>
      <c r="G35761">
        <v>2.5099999999999998</v>
      </c>
      <c r="H35761">
        <v>2.5099999999999998</v>
      </c>
      <c r="I35761">
        <v>0</v>
      </c>
      <c r="J35761">
        <v>0</v>
      </c>
      <c r="K35761">
        <v>3.5583333333197515</v>
      </c>
      <c r="L35761">
        <v>23.933333333377959</v>
      </c>
      <c r="M35761">
        <v>20.375000000058208</v>
      </c>
    </row>
    <row r="35762" spans="1:13" x14ac:dyDescent="0.3">
      <c r="A35762">
        <v>2013</v>
      </c>
      <c r="B35762">
        <v>1</v>
      </c>
      <c r="C35762">
        <v>9</v>
      </c>
      <c r="D35762" t="s">
        <v>632</v>
      </c>
      <c r="E35762" t="s">
        <v>2749</v>
      </c>
      <c r="F35762" t="s">
        <v>2849</v>
      </c>
      <c r="G35762">
        <v>130.19999999999999</v>
      </c>
      <c r="H35762">
        <v>0</v>
      </c>
      <c r="I35762">
        <v>130.19999999999999</v>
      </c>
      <c r="J35762">
        <v>0</v>
      </c>
      <c r="K35762">
        <v>3.558333333407063</v>
      </c>
      <c r="L35762">
        <v>4.73333333330811</v>
      </c>
      <c r="M35762">
        <v>1.174999999901047</v>
      </c>
    </row>
    <row r="35763" spans="1:13" x14ac:dyDescent="0.3">
      <c r="A35763">
        <v>2015</v>
      </c>
      <c r="B35763">
        <v>2</v>
      </c>
      <c r="C35763">
        <v>5</v>
      </c>
      <c r="D35763" t="s">
        <v>1175</v>
      </c>
      <c r="E35763" t="s">
        <v>2743</v>
      </c>
      <c r="F35763" t="s">
        <v>2922</v>
      </c>
      <c r="G35763">
        <v>6.1999999999999993</v>
      </c>
      <c r="H35763">
        <v>6.14</v>
      </c>
      <c r="I35763">
        <v>0.06</v>
      </c>
      <c r="J35763">
        <v>0</v>
      </c>
      <c r="K35763">
        <v>3.558333333407063</v>
      </c>
      <c r="L35763">
        <v>44.841666666761739</v>
      </c>
      <c r="M35763">
        <v>41.283333333354676</v>
      </c>
    </row>
    <row r="35764" spans="1:13" x14ac:dyDescent="0.3">
      <c r="A35764">
        <v>2011</v>
      </c>
      <c r="B35764">
        <v>1</v>
      </c>
      <c r="C35764">
        <v>22</v>
      </c>
      <c r="D35764" t="s">
        <v>133</v>
      </c>
      <c r="E35764" t="s">
        <v>2754</v>
      </c>
      <c r="F35764" t="s">
        <v>2755</v>
      </c>
      <c r="G35764">
        <v>2.7600000000000002</v>
      </c>
      <c r="H35764">
        <v>2.4500000000000002</v>
      </c>
      <c r="I35764">
        <v>0.31</v>
      </c>
      <c r="J35764">
        <v>0</v>
      </c>
      <c r="K35764">
        <v>3.566666666592937</v>
      </c>
      <c r="L35764">
        <v>23.100000000034925</v>
      </c>
      <c r="M35764">
        <v>19.533333333441988</v>
      </c>
    </row>
    <row r="35765" spans="1:13" x14ac:dyDescent="0.3">
      <c r="A35765">
        <v>2011</v>
      </c>
      <c r="B35765">
        <v>3</v>
      </c>
      <c r="C35765">
        <v>24</v>
      </c>
      <c r="D35765" t="s">
        <v>194</v>
      </c>
      <c r="E35765" t="s">
        <v>2741</v>
      </c>
      <c r="F35765" t="s">
        <v>2769</v>
      </c>
      <c r="G35765">
        <v>0.5</v>
      </c>
      <c r="H35765">
        <v>0</v>
      </c>
      <c r="I35765">
        <v>0.5</v>
      </c>
      <c r="J35765">
        <v>0</v>
      </c>
      <c r="K35765">
        <v>3.566666666592937</v>
      </c>
      <c r="L35765">
        <v>17.133333333302289</v>
      </c>
      <c r="M35765">
        <v>13.566666666709352</v>
      </c>
    </row>
    <row r="35766" spans="1:13" x14ac:dyDescent="0.3">
      <c r="A35766">
        <v>2012</v>
      </c>
      <c r="B35766">
        <v>4</v>
      </c>
      <c r="C35766">
        <v>19</v>
      </c>
      <c r="D35766" t="s">
        <v>472</v>
      </c>
      <c r="E35766" t="s">
        <v>2745</v>
      </c>
      <c r="F35766" t="s">
        <v>2890</v>
      </c>
      <c r="G35766">
        <v>0.6</v>
      </c>
      <c r="H35766">
        <v>0</v>
      </c>
      <c r="I35766">
        <v>0.6</v>
      </c>
      <c r="J35766">
        <v>0</v>
      </c>
      <c r="K35766">
        <v>3.566666666592937</v>
      </c>
      <c r="L35766">
        <v>25.21666666661622</v>
      </c>
      <c r="M35766">
        <v>21.650000000023283</v>
      </c>
    </row>
    <row r="35767" spans="1:13" x14ac:dyDescent="0.3">
      <c r="A35767">
        <v>2013</v>
      </c>
      <c r="B35767">
        <v>2</v>
      </c>
      <c r="C35767">
        <v>13</v>
      </c>
      <c r="D35767" t="s">
        <v>667</v>
      </c>
      <c r="E35767" t="s">
        <v>2752</v>
      </c>
      <c r="F35767" t="s">
        <v>2864</v>
      </c>
      <c r="G35767">
        <v>46.6</v>
      </c>
      <c r="H35767">
        <v>0</v>
      </c>
      <c r="I35767">
        <v>46.6</v>
      </c>
      <c r="J35767">
        <v>0</v>
      </c>
      <c r="K35767">
        <v>3.566666666592937</v>
      </c>
      <c r="L35767">
        <v>4.7333333333954215</v>
      </c>
      <c r="M35767">
        <v>1.1666666668024845</v>
      </c>
    </row>
    <row r="35768" spans="1:13" x14ac:dyDescent="0.3">
      <c r="A35768">
        <v>2013</v>
      </c>
      <c r="B35768">
        <v>3</v>
      </c>
      <c r="C35768">
        <v>26</v>
      </c>
      <c r="D35768" t="s">
        <v>708</v>
      </c>
      <c r="E35768" t="s">
        <v>2745</v>
      </c>
      <c r="F35768" t="s">
        <v>2865</v>
      </c>
      <c r="G35768">
        <v>5</v>
      </c>
      <c r="H35768">
        <v>0</v>
      </c>
      <c r="I35768">
        <v>4</v>
      </c>
      <c r="J35768">
        <v>1</v>
      </c>
      <c r="K35768">
        <v>3.566666666592937</v>
      </c>
      <c r="L35768">
        <v>20.349999999976717</v>
      </c>
      <c r="M35768">
        <v>16.78333333338378</v>
      </c>
    </row>
    <row r="35769" spans="1:13" x14ac:dyDescent="0.3">
      <c r="A35769">
        <v>2013</v>
      </c>
      <c r="B35769">
        <v>11</v>
      </c>
      <c r="C35769">
        <v>20</v>
      </c>
      <c r="D35769" t="s">
        <v>839</v>
      </c>
      <c r="E35769" t="s">
        <v>2749</v>
      </c>
      <c r="F35769" t="s">
        <v>2800</v>
      </c>
      <c r="G35769">
        <v>8</v>
      </c>
      <c r="H35769">
        <v>0</v>
      </c>
      <c r="I35769">
        <v>8</v>
      </c>
      <c r="J35769">
        <v>0</v>
      </c>
      <c r="K35769">
        <v>3.566666666592937</v>
      </c>
      <c r="L35769">
        <v>4.316666666592937</v>
      </c>
      <c r="M35769">
        <v>0.75</v>
      </c>
    </row>
    <row r="35770" spans="1:13" x14ac:dyDescent="0.3">
      <c r="A35770">
        <v>2014</v>
      </c>
      <c r="B35770">
        <v>3</v>
      </c>
      <c r="C35770">
        <v>27</v>
      </c>
      <c r="D35770" t="s">
        <v>966</v>
      </c>
      <c r="E35770" t="s">
        <v>2743</v>
      </c>
      <c r="F35770" t="s">
        <v>2771</v>
      </c>
      <c r="G35770">
        <v>2</v>
      </c>
      <c r="H35770">
        <v>1.5</v>
      </c>
      <c r="I35770">
        <v>0.5</v>
      </c>
      <c r="J35770">
        <v>0</v>
      </c>
      <c r="K35770">
        <v>3.566666666592937</v>
      </c>
      <c r="L35770">
        <v>29.516666666662786</v>
      </c>
      <c r="M35770">
        <v>25.950000000069849</v>
      </c>
    </row>
    <row r="35771" spans="1:13" x14ac:dyDescent="0.3">
      <c r="A35771">
        <v>2014</v>
      </c>
      <c r="B35771">
        <v>11</v>
      </c>
      <c r="C35771">
        <v>11</v>
      </c>
      <c r="D35771" t="s">
        <v>1089</v>
      </c>
      <c r="E35771" t="s">
        <v>2745</v>
      </c>
      <c r="F35771" t="s">
        <v>2766</v>
      </c>
      <c r="G35771">
        <v>1</v>
      </c>
      <c r="H35771">
        <v>0</v>
      </c>
      <c r="I35771">
        <v>1</v>
      </c>
      <c r="J35771">
        <v>0</v>
      </c>
      <c r="K35771">
        <v>3.566666666592937</v>
      </c>
      <c r="L35771">
        <v>3.9833333332207985</v>
      </c>
      <c r="M35771">
        <v>0.41666666662786156</v>
      </c>
    </row>
    <row r="35772" spans="1:13" x14ac:dyDescent="0.3">
      <c r="A35772">
        <v>2015</v>
      </c>
      <c r="B35772">
        <v>12</v>
      </c>
      <c r="C35772">
        <v>5</v>
      </c>
      <c r="D35772" t="s">
        <v>1408</v>
      </c>
      <c r="E35772" t="s">
        <v>2747</v>
      </c>
      <c r="F35772" t="s">
        <v>2989</v>
      </c>
      <c r="G35772">
        <v>2</v>
      </c>
      <c r="H35772">
        <v>0</v>
      </c>
      <c r="I35772">
        <v>2</v>
      </c>
      <c r="J35772">
        <v>0</v>
      </c>
      <c r="K35772">
        <v>3.566666666592937</v>
      </c>
      <c r="L35772">
        <v>4.316666666592937</v>
      </c>
      <c r="M35772">
        <v>0.75</v>
      </c>
    </row>
    <row r="35773" spans="1:13" x14ac:dyDescent="0.3">
      <c r="A35773">
        <v>2015</v>
      </c>
      <c r="B35773">
        <v>12</v>
      </c>
      <c r="C35773">
        <v>16</v>
      </c>
      <c r="D35773" t="s">
        <v>1419</v>
      </c>
      <c r="E35773" t="s">
        <v>2745</v>
      </c>
      <c r="F35773" t="s">
        <v>2865</v>
      </c>
      <c r="G35773">
        <v>0.85</v>
      </c>
      <c r="H35773">
        <v>0</v>
      </c>
      <c r="I35773">
        <v>0.85</v>
      </c>
      <c r="J35773">
        <v>0</v>
      </c>
      <c r="K35773">
        <v>3.566666666592937</v>
      </c>
      <c r="L35773">
        <v>2865.2833333333838</v>
      </c>
      <c r="M35773">
        <v>2861.7166666667908</v>
      </c>
    </row>
    <row r="35774" spans="1:13" x14ac:dyDescent="0.3">
      <c r="A35774">
        <v>2016</v>
      </c>
      <c r="B35774">
        <v>2</v>
      </c>
      <c r="C35774">
        <v>14</v>
      </c>
      <c r="D35774" t="s">
        <v>1479</v>
      </c>
      <c r="E35774" t="s">
        <v>2752</v>
      </c>
      <c r="F35774" t="s">
        <v>2847</v>
      </c>
      <c r="G35774">
        <v>0.7</v>
      </c>
      <c r="H35774">
        <v>0</v>
      </c>
      <c r="I35774">
        <v>0.7</v>
      </c>
      <c r="J35774">
        <v>0</v>
      </c>
      <c r="K35774">
        <v>3.566666666592937</v>
      </c>
      <c r="L35774">
        <v>4.2499999998835847</v>
      </c>
      <c r="M35774">
        <v>0.68333333329064772</v>
      </c>
    </row>
    <row r="35775" spans="1:13" x14ac:dyDescent="0.3">
      <c r="A35775">
        <v>2016</v>
      </c>
      <c r="B35775">
        <v>11</v>
      </c>
      <c r="C35775">
        <v>30</v>
      </c>
      <c r="D35775" t="s">
        <v>1673</v>
      </c>
      <c r="E35775" t="s">
        <v>2743</v>
      </c>
      <c r="F35775" t="s">
        <v>2861</v>
      </c>
      <c r="G35775">
        <v>1</v>
      </c>
      <c r="H35775">
        <v>0.1</v>
      </c>
      <c r="I35775">
        <v>0.4</v>
      </c>
      <c r="J35775">
        <v>0.5</v>
      </c>
      <c r="K35775">
        <v>3.566666666592937</v>
      </c>
      <c r="L35775">
        <v>27.18333333323244</v>
      </c>
      <c r="M35775">
        <v>23.616666666639503</v>
      </c>
    </row>
    <row r="35776" spans="1:13" x14ac:dyDescent="0.3">
      <c r="A35776">
        <v>2017</v>
      </c>
      <c r="B35776">
        <v>11</v>
      </c>
      <c r="C35776">
        <v>10</v>
      </c>
      <c r="D35776" t="s">
        <v>1917</v>
      </c>
      <c r="E35776" t="s">
        <v>2741</v>
      </c>
      <c r="F35776" t="s">
        <v>2778</v>
      </c>
      <c r="G35776">
        <v>3</v>
      </c>
      <c r="H35776">
        <v>0</v>
      </c>
      <c r="I35776">
        <v>3</v>
      </c>
      <c r="J35776">
        <v>0</v>
      </c>
      <c r="K35776">
        <v>3.566666666592937</v>
      </c>
      <c r="L35776">
        <v>64.266666666604578</v>
      </c>
      <c r="M35776">
        <v>60.700000000011642</v>
      </c>
    </row>
    <row r="35777" spans="1:13" x14ac:dyDescent="0.3">
      <c r="A35777">
        <v>2017</v>
      </c>
      <c r="B35777">
        <v>12</v>
      </c>
      <c r="C35777">
        <v>12</v>
      </c>
      <c r="D35777" t="s">
        <v>1949</v>
      </c>
      <c r="E35777" t="s">
        <v>2866</v>
      </c>
      <c r="F35777" t="s">
        <v>2875</v>
      </c>
      <c r="G35777">
        <v>0.3</v>
      </c>
      <c r="H35777">
        <v>0</v>
      </c>
      <c r="I35777">
        <v>0.3</v>
      </c>
      <c r="J35777">
        <v>0</v>
      </c>
      <c r="K35777">
        <v>3.566666666592937</v>
      </c>
      <c r="L35777">
        <v>40.333333333313931</v>
      </c>
      <c r="M35777">
        <v>36.766666666720994</v>
      </c>
    </row>
    <row r="35778" spans="1:13" x14ac:dyDescent="0.3">
      <c r="A35778">
        <v>2019</v>
      </c>
      <c r="B35778">
        <v>3</v>
      </c>
      <c r="C35778">
        <v>26</v>
      </c>
      <c r="D35778" t="s">
        <v>2354</v>
      </c>
      <c r="E35778" t="s">
        <v>3029</v>
      </c>
      <c r="F35778" t="s">
        <v>3030</v>
      </c>
      <c r="G35778">
        <v>1</v>
      </c>
      <c r="H35778">
        <v>0</v>
      </c>
      <c r="I35778">
        <v>1</v>
      </c>
      <c r="J35778">
        <v>0</v>
      </c>
      <c r="K35778">
        <v>3.566666666592937</v>
      </c>
      <c r="L35778">
        <v>5.066666666592937</v>
      </c>
      <c r="M35778">
        <v>1.5</v>
      </c>
    </row>
    <row r="35779" spans="1:13" x14ac:dyDescent="0.3">
      <c r="A35779">
        <v>2019</v>
      </c>
      <c r="B35779">
        <v>11</v>
      </c>
      <c r="C35779">
        <v>16</v>
      </c>
      <c r="D35779" t="s">
        <v>2528</v>
      </c>
      <c r="E35779" t="s">
        <v>2754</v>
      </c>
      <c r="F35779" t="s">
        <v>2880</v>
      </c>
      <c r="G35779">
        <v>2.73</v>
      </c>
      <c r="H35779">
        <v>0</v>
      </c>
      <c r="I35779">
        <v>2.7</v>
      </c>
      <c r="J35779">
        <v>0.03</v>
      </c>
      <c r="K35779">
        <v>3.566666666592937</v>
      </c>
      <c r="L35779">
        <v>5.5833333331975155</v>
      </c>
      <c r="M35779">
        <v>2.0166666666045785</v>
      </c>
    </row>
    <row r="35780" spans="1:13" x14ac:dyDescent="0.3">
      <c r="A35780">
        <v>2020</v>
      </c>
      <c r="B35780">
        <v>1</v>
      </c>
      <c r="C35780">
        <v>20</v>
      </c>
      <c r="D35780" t="s">
        <v>2593</v>
      </c>
      <c r="E35780" t="s">
        <v>2743</v>
      </c>
      <c r="F35780" t="s">
        <v>2992</v>
      </c>
      <c r="G35780">
        <v>2</v>
      </c>
      <c r="H35780">
        <v>1</v>
      </c>
      <c r="I35780">
        <v>1</v>
      </c>
      <c r="J35780">
        <v>0</v>
      </c>
      <c r="K35780">
        <v>3.566666666592937</v>
      </c>
      <c r="L35780">
        <v>3.9166666666860692</v>
      </c>
      <c r="M35780">
        <v>0.35000000009313226</v>
      </c>
    </row>
    <row r="35781" spans="1:13" x14ac:dyDescent="0.3">
      <c r="A35781">
        <v>2020</v>
      </c>
      <c r="B35781">
        <v>2</v>
      </c>
      <c r="C35781">
        <v>19</v>
      </c>
      <c r="D35781" t="s">
        <v>2623</v>
      </c>
      <c r="E35781" t="s">
        <v>2743</v>
      </c>
      <c r="F35781" t="s">
        <v>2936</v>
      </c>
      <c r="G35781">
        <v>1.2</v>
      </c>
      <c r="H35781">
        <v>0.2</v>
      </c>
      <c r="I35781">
        <v>1</v>
      </c>
      <c r="J35781">
        <v>0</v>
      </c>
      <c r="K35781">
        <v>3.566666666592937</v>
      </c>
      <c r="L35781">
        <v>20.766666666604578</v>
      </c>
      <c r="M35781">
        <v>17.200000000011642</v>
      </c>
    </row>
    <row r="35782" spans="1:13" x14ac:dyDescent="0.3">
      <c r="A35782">
        <v>2020</v>
      </c>
      <c r="B35782">
        <v>4</v>
      </c>
      <c r="C35782">
        <v>23</v>
      </c>
      <c r="D35782" t="s">
        <v>2687</v>
      </c>
      <c r="E35782" t="s">
        <v>2745</v>
      </c>
      <c r="F35782" t="s">
        <v>2761</v>
      </c>
      <c r="G35782">
        <v>0.6</v>
      </c>
      <c r="H35782">
        <v>0</v>
      </c>
      <c r="I35782">
        <v>0</v>
      </c>
      <c r="J35782">
        <v>0.6</v>
      </c>
      <c r="K35782">
        <v>3.566666666592937</v>
      </c>
      <c r="L35782">
        <v>7.4833333332790062</v>
      </c>
      <c r="M35782">
        <v>3.9166666666860692</v>
      </c>
    </row>
    <row r="35783" spans="1:13" x14ac:dyDescent="0.3">
      <c r="A35783">
        <v>2016</v>
      </c>
      <c r="B35783">
        <v>2</v>
      </c>
      <c r="C35783">
        <v>27</v>
      </c>
      <c r="D35783" t="s">
        <v>1492</v>
      </c>
      <c r="E35783" t="s">
        <v>2743</v>
      </c>
      <c r="F35783" t="s">
        <v>2838</v>
      </c>
      <c r="G35783">
        <v>2</v>
      </c>
      <c r="H35783">
        <v>1.55</v>
      </c>
      <c r="I35783">
        <v>0.45</v>
      </c>
      <c r="J35783">
        <v>0</v>
      </c>
      <c r="K35783">
        <v>3.5666666666511446</v>
      </c>
      <c r="L35783">
        <v>42.599999999918509</v>
      </c>
      <c r="M35783">
        <v>39.033333333267365</v>
      </c>
    </row>
    <row r="35784" spans="1:13" x14ac:dyDescent="0.3">
      <c r="A35784">
        <v>2018</v>
      </c>
      <c r="B35784">
        <v>2</v>
      </c>
      <c r="C35784">
        <v>11</v>
      </c>
      <c r="D35784" t="s">
        <v>2010</v>
      </c>
      <c r="E35784" t="s">
        <v>2745</v>
      </c>
      <c r="G35784">
        <v>23.43</v>
      </c>
      <c r="H35784">
        <v>2.4</v>
      </c>
      <c r="I35784">
        <v>21.03</v>
      </c>
      <c r="J35784">
        <v>0</v>
      </c>
      <c r="K35784">
        <v>3.5666666666677753</v>
      </c>
      <c r="L35784">
        <v>34.597619047612952</v>
      </c>
      <c r="M35784">
        <v>31.030952380945173</v>
      </c>
    </row>
    <row r="35785" spans="1:13" x14ac:dyDescent="0.3">
      <c r="A35785">
        <v>2013</v>
      </c>
      <c r="B35785">
        <v>3</v>
      </c>
      <c r="C35785">
        <v>9</v>
      </c>
      <c r="D35785" t="s">
        <v>691</v>
      </c>
      <c r="E35785" t="s">
        <v>2749</v>
      </c>
      <c r="F35785" t="s">
        <v>2768</v>
      </c>
      <c r="G35785">
        <v>42.5</v>
      </c>
      <c r="H35785">
        <v>0.5</v>
      </c>
      <c r="I35785">
        <v>42</v>
      </c>
      <c r="J35785">
        <v>0</v>
      </c>
      <c r="K35785">
        <v>3.5666666666802485</v>
      </c>
      <c r="L35785">
        <v>11.458333333401242</v>
      </c>
      <c r="M35785">
        <v>7.8916666667209938</v>
      </c>
    </row>
    <row r="35786" spans="1:13" x14ac:dyDescent="0.3">
      <c r="A35786">
        <v>2014</v>
      </c>
      <c r="B35786">
        <v>1</v>
      </c>
      <c r="C35786">
        <v>13</v>
      </c>
      <c r="D35786" t="s">
        <v>893</v>
      </c>
      <c r="E35786" t="s">
        <v>2745</v>
      </c>
      <c r="F35786" t="s">
        <v>2912</v>
      </c>
      <c r="G35786">
        <v>6.5</v>
      </c>
      <c r="H35786">
        <v>3.5</v>
      </c>
      <c r="I35786">
        <v>3</v>
      </c>
      <c r="J35786">
        <v>0</v>
      </c>
      <c r="K35786">
        <v>3.5666666667675599</v>
      </c>
      <c r="L35786">
        <v>5.8666666667559184</v>
      </c>
      <c r="M35786">
        <v>2.2999999999883585</v>
      </c>
    </row>
    <row r="35787" spans="1:13" x14ac:dyDescent="0.3">
      <c r="A35787">
        <v>2015</v>
      </c>
      <c r="B35787">
        <v>1</v>
      </c>
      <c r="C35787">
        <v>20</v>
      </c>
      <c r="D35787" t="s">
        <v>1159</v>
      </c>
      <c r="E35787" t="s">
        <v>2741</v>
      </c>
      <c r="F35787" t="s">
        <v>2889</v>
      </c>
      <c r="G35787">
        <v>26</v>
      </c>
      <c r="H35787">
        <v>3</v>
      </c>
      <c r="I35787">
        <v>16</v>
      </c>
      <c r="J35787">
        <v>7</v>
      </c>
      <c r="K35787">
        <v>3.5666666667675599</v>
      </c>
      <c r="L35787">
        <v>3.7666666667209938</v>
      </c>
      <c r="M35787">
        <v>0.19999999995343387</v>
      </c>
    </row>
    <row r="35788" spans="1:13" x14ac:dyDescent="0.3">
      <c r="A35788">
        <v>2016</v>
      </c>
      <c r="B35788">
        <v>10</v>
      </c>
      <c r="C35788">
        <v>7</v>
      </c>
      <c r="D35788" t="s">
        <v>1625</v>
      </c>
      <c r="E35788" t="s">
        <v>2745</v>
      </c>
      <c r="F35788" t="s">
        <v>2818</v>
      </c>
      <c r="G35788">
        <v>1</v>
      </c>
      <c r="H35788">
        <v>0.6</v>
      </c>
      <c r="I35788">
        <v>0.4</v>
      </c>
      <c r="J35788">
        <v>0</v>
      </c>
      <c r="K35788">
        <v>3.5666666667675599</v>
      </c>
      <c r="L35788">
        <v>18.300000000104774</v>
      </c>
      <c r="M35788">
        <v>14.733333333337214</v>
      </c>
    </row>
    <row r="35789" spans="1:13" x14ac:dyDescent="0.3">
      <c r="A35789">
        <v>2018</v>
      </c>
      <c r="B35789">
        <v>11</v>
      </c>
      <c r="C35789">
        <v>4</v>
      </c>
      <c r="D35789" t="s">
        <v>2212</v>
      </c>
      <c r="E35789" t="s">
        <v>2773</v>
      </c>
      <c r="F35789" t="s">
        <v>2948</v>
      </c>
      <c r="G35789">
        <v>8.8000000000000007</v>
      </c>
      <c r="H35789">
        <v>0</v>
      </c>
      <c r="I35789">
        <v>8.8000000000000007</v>
      </c>
      <c r="J35789">
        <v>0</v>
      </c>
      <c r="K35789">
        <v>3.5666666667675599</v>
      </c>
      <c r="L35789">
        <v>23.683333333348855</v>
      </c>
      <c r="M35789">
        <v>20.116666666581295</v>
      </c>
    </row>
    <row r="35790" spans="1:13" x14ac:dyDescent="0.3">
      <c r="A35790">
        <v>2016</v>
      </c>
      <c r="B35790">
        <v>2</v>
      </c>
      <c r="C35790">
        <v>5</v>
      </c>
      <c r="D35790" t="s">
        <v>1470</v>
      </c>
      <c r="E35790" t="s">
        <v>2773</v>
      </c>
      <c r="F35790" t="s">
        <v>2891</v>
      </c>
      <c r="G35790">
        <v>1.1000000000000001</v>
      </c>
      <c r="H35790">
        <v>0.05</v>
      </c>
      <c r="I35790">
        <v>1.05</v>
      </c>
      <c r="J35790">
        <v>0</v>
      </c>
      <c r="K35790">
        <v>3.5749999999534339</v>
      </c>
      <c r="L35790">
        <v>24.624999999941792</v>
      </c>
      <c r="M35790">
        <v>21.049999999988358</v>
      </c>
    </row>
    <row r="35791" spans="1:13" x14ac:dyDescent="0.3">
      <c r="A35791">
        <v>2018</v>
      </c>
      <c r="B35791">
        <v>11</v>
      </c>
      <c r="C35791">
        <v>8</v>
      </c>
      <c r="D35791" t="s">
        <v>2216</v>
      </c>
      <c r="E35791" t="s">
        <v>2773</v>
      </c>
      <c r="F35791" t="s">
        <v>2774</v>
      </c>
      <c r="G35791">
        <v>15.3</v>
      </c>
      <c r="H35791">
        <v>0</v>
      </c>
      <c r="I35791">
        <v>15.3</v>
      </c>
      <c r="J35791">
        <v>0</v>
      </c>
      <c r="K35791">
        <v>3.5749999999534339</v>
      </c>
      <c r="L35791">
        <v>12.483333333249902</v>
      </c>
      <c r="M35791">
        <v>8.9083333332964685</v>
      </c>
    </row>
    <row r="35792" spans="1:13" x14ac:dyDescent="0.3">
      <c r="A35792">
        <v>2016</v>
      </c>
      <c r="B35792">
        <v>2</v>
      </c>
      <c r="C35792">
        <v>14</v>
      </c>
      <c r="D35792" t="s">
        <v>1479</v>
      </c>
      <c r="E35792" t="s">
        <v>2745</v>
      </c>
      <c r="F35792" t="s">
        <v>2796</v>
      </c>
      <c r="G35792">
        <v>12.709999999999999</v>
      </c>
      <c r="H35792">
        <v>1.7</v>
      </c>
      <c r="I35792">
        <v>1.01</v>
      </c>
      <c r="J35792">
        <v>10</v>
      </c>
      <c r="K35792">
        <v>3.5750000000407454</v>
      </c>
      <c r="L35792">
        <v>700.91666666662786</v>
      </c>
      <c r="M35792">
        <v>697.34166666658712</v>
      </c>
    </row>
    <row r="35793" spans="1:13" x14ac:dyDescent="0.3">
      <c r="A35793">
        <v>2010</v>
      </c>
      <c r="B35793">
        <v>10</v>
      </c>
      <c r="C35793">
        <v>21</v>
      </c>
      <c r="D35793" t="s">
        <v>42</v>
      </c>
      <c r="E35793" t="s">
        <v>2754</v>
      </c>
      <c r="F35793" t="s">
        <v>2789</v>
      </c>
      <c r="G35793">
        <v>1</v>
      </c>
      <c r="H35793">
        <v>0</v>
      </c>
      <c r="I35793">
        <v>1</v>
      </c>
      <c r="J35793">
        <v>0</v>
      </c>
      <c r="K35793">
        <v>3.5833333333139308</v>
      </c>
      <c r="L35793">
        <v>3.75</v>
      </c>
      <c r="M35793">
        <v>0.16666666668606922</v>
      </c>
    </row>
    <row r="35794" spans="1:13" x14ac:dyDescent="0.3">
      <c r="A35794">
        <v>2010</v>
      </c>
      <c r="B35794">
        <v>12</v>
      </c>
      <c r="C35794">
        <v>9</v>
      </c>
      <c r="D35794" t="s">
        <v>89</v>
      </c>
      <c r="E35794" t="s">
        <v>2754</v>
      </c>
      <c r="F35794" t="s">
        <v>2879</v>
      </c>
      <c r="G35794">
        <v>4.2</v>
      </c>
      <c r="H35794">
        <v>0</v>
      </c>
      <c r="I35794">
        <v>4.2</v>
      </c>
      <c r="J35794">
        <v>0</v>
      </c>
      <c r="K35794">
        <v>3.5833333333139308</v>
      </c>
      <c r="L35794">
        <v>5.3333333332557231</v>
      </c>
      <c r="M35794">
        <v>1.7499999999417923</v>
      </c>
    </row>
    <row r="35795" spans="1:13" x14ac:dyDescent="0.3">
      <c r="A35795">
        <v>2011</v>
      </c>
      <c r="B35795">
        <v>1</v>
      </c>
      <c r="C35795">
        <v>11</v>
      </c>
      <c r="D35795" t="s">
        <v>122</v>
      </c>
      <c r="E35795" t="s">
        <v>2747</v>
      </c>
      <c r="F35795" t="s">
        <v>2945</v>
      </c>
      <c r="G35795">
        <v>1.2000000000000002</v>
      </c>
      <c r="H35795">
        <v>0</v>
      </c>
      <c r="I35795">
        <v>0.8</v>
      </c>
      <c r="J35795">
        <v>0.4</v>
      </c>
      <c r="K35795">
        <v>3.5833333333139308</v>
      </c>
      <c r="L35795">
        <v>3.8333333334303461</v>
      </c>
      <c r="M35795">
        <v>0.25000000011641532</v>
      </c>
    </row>
    <row r="35796" spans="1:13" x14ac:dyDescent="0.3">
      <c r="A35796">
        <v>2011</v>
      </c>
      <c r="B35796">
        <v>1</v>
      </c>
      <c r="C35796">
        <v>20</v>
      </c>
      <c r="D35796" t="s">
        <v>131</v>
      </c>
      <c r="E35796" t="s">
        <v>2752</v>
      </c>
      <c r="F35796" t="s">
        <v>2784</v>
      </c>
      <c r="G35796">
        <v>5</v>
      </c>
      <c r="H35796">
        <v>0</v>
      </c>
      <c r="I35796">
        <v>5</v>
      </c>
      <c r="J35796">
        <v>0</v>
      </c>
      <c r="K35796">
        <v>3.5833333333139308</v>
      </c>
      <c r="L35796">
        <v>4.4166666665696539</v>
      </c>
      <c r="M35796">
        <v>0.83333333325572312</v>
      </c>
    </row>
    <row r="35797" spans="1:13" x14ac:dyDescent="0.3">
      <c r="A35797">
        <v>2011</v>
      </c>
      <c r="B35797">
        <v>2</v>
      </c>
      <c r="C35797">
        <v>6</v>
      </c>
      <c r="D35797" t="s">
        <v>148</v>
      </c>
      <c r="E35797" t="s">
        <v>2741</v>
      </c>
      <c r="F35797" t="s">
        <v>2778</v>
      </c>
      <c r="G35797">
        <v>15</v>
      </c>
      <c r="H35797">
        <v>0.5</v>
      </c>
      <c r="I35797">
        <v>14.5</v>
      </c>
      <c r="J35797">
        <v>0</v>
      </c>
      <c r="K35797">
        <v>3.5833333333139308</v>
      </c>
      <c r="L35797">
        <v>4.0000000001164153</v>
      </c>
      <c r="M35797">
        <v>0.41666666680248454</v>
      </c>
    </row>
    <row r="35798" spans="1:13" x14ac:dyDescent="0.3">
      <c r="A35798">
        <v>2011</v>
      </c>
      <c r="B35798">
        <v>12</v>
      </c>
      <c r="C35798">
        <v>2</v>
      </c>
      <c r="D35798" t="s">
        <v>333</v>
      </c>
      <c r="E35798" t="s">
        <v>2745</v>
      </c>
      <c r="F35798" t="s">
        <v>2751</v>
      </c>
      <c r="G35798">
        <v>0.2</v>
      </c>
      <c r="H35798">
        <v>0</v>
      </c>
      <c r="I35798">
        <v>0</v>
      </c>
      <c r="J35798">
        <v>0.2</v>
      </c>
      <c r="K35798">
        <v>3.5833333333139308</v>
      </c>
      <c r="L35798">
        <v>191.49999999994179</v>
      </c>
      <c r="M35798">
        <v>187.91666666662786</v>
      </c>
    </row>
    <row r="35799" spans="1:13" x14ac:dyDescent="0.3">
      <c r="A35799">
        <v>2012</v>
      </c>
      <c r="B35799">
        <v>2</v>
      </c>
      <c r="C35799">
        <v>12</v>
      </c>
      <c r="D35799" t="s">
        <v>405</v>
      </c>
      <c r="E35799" t="s">
        <v>2785</v>
      </c>
      <c r="F35799" t="s">
        <v>2786</v>
      </c>
      <c r="G35799">
        <v>0.13</v>
      </c>
      <c r="H35799">
        <v>0</v>
      </c>
      <c r="I35799">
        <v>0.13</v>
      </c>
      <c r="J35799">
        <v>0</v>
      </c>
      <c r="K35799">
        <v>3.5833333333139308</v>
      </c>
      <c r="L35799">
        <v>17.583333333197515</v>
      </c>
      <c r="M35799">
        <v>13.999999999883585</v>
      </c>
    </row>
    <row r="35800" spans="1:13" x14ac:dyDescent="0.3">
      <c r="A35800">
        <v>2012</v>
      </c>
      <c r="B35800">
        <v>2</v>
      </c>
      <c r="C35800">
        <v>15</v>
      </c>
      <c r="D35800" t="s">
        <v>408</v>
      </c>
      <c r="E35800" t="s">
        <v>2752</v>
      </c>
      <c r="F35800" t="s">
        <v>2864</v>
      </c>
      <c r="G35800">
        <v>0.5</v>
      </c>
      <c r="H35800">
        <v>0.4</v>
      </c>
      <c r="I35800">
        <v>0.1</v>
      </c>
      <c r="J35800">
        <v>0</v>
      </c>
      <c r="K35800">
        <v>3.5833333333139308</v>
      </c>
      <c r="L35800">
        <v>4.3333333333139308</v>
      </c>
      <c r="M35800">
        <v>0.75</v>
      </c>
    </row>
    <row r="35801" spans="1:13" x14ac:dyDescent="0.3">
      <c r="A35801">
        <v>2012</v>
      </c>
      <c r="B35801">
        <v>2</v>
      </c>
      <c r="C35801">
        <v>24</v>
      </c>
      <c r="D35801" t="s">
        <v>417</v>
      </c>
      <c r="E35801" t="s">
        <v>2741</v>
      </c>
      <c r="F35801" t="s">
        <v>2843</v>
      </c>
      <c r="G35801">
        <v>4.9000000000000004</v>
      </c>
      <c r="H35801">
        <v>4.5</v>
      </c>
      <c r="I35801">
        <v>0.4</v>
      </c>
      <c r="J35801">
        <v>0</v>
      </c>
      <c r="K35801">
        <v>3.5833333333139308</v>
      </c>
      <c r="L35801">
        <v>4.4166666667442769</v>
      </c>
      <c r="M35801">
        <v>0.8333333334303461</v>
      </c>
    </row>
    <row r="35802" spans="1:13" x14ac:dyDescent="0.3">
      <c r="A35802">
        <v>2012</v>
      </c>
      <c r="B35802">
        <v>2</v>
      </c>
      <c r="C35802">
        <v>26</v>
      </c>
      <c r="D35802" t="s">
        <v>419</v>
      </c>
      <c r="E35802" t="s">
        <v>2741</v>
      </c>
      <c r="F35802" t="s">
        <v>2918</v>
      </c>
      <c r="G35802">
        <v>2</v>
      </c>
      <c r="H35802">
        <v>0</v>
      </c>
      <c r="I35802">
        <v>2</v>
      </c>
      <c r="J35802">
        <v>0</v>
      </c>
      <c r="K35802">
        <v>3.5833333333139308</v>
      </c>
      <c r="L35802">
        <v>3.75</v>
      </c>
      <c r="M35802">
        <v>0.16666666668606922</v>
      </c>
    </row>
    <row r="35803" spans="1:13" x14ac:dyDescent="0.3">
      <c r="A35803">
        <v>2012</v>
      </c>
      <c r="B35803">
        <v>11</v>
      </c>
      <c r="C35803">
        <v>15</v>
      </c>
      <c r="D35803" t="s">
        <v>578</v>
      </c>
      <c r="E35803" t="s">
        <v>2743</v>
      </c>
      <c r="F35803" t="s">
        <v>2861</v>
      </c>
      <c r="G35803">
        <v>4.95</v>
      </c>
      <c r="H35803">
        <v>4.75</v>
      </c>
      <c r="I35803">
        <v>0.2</v>
      </c>
      <c r="J35803">
        <v>0</v>
      </c>
      <c r="K35803">
        <v>3.5833333333139308</v>
      </c>
      <c r="L35803">
        <v>23.166666666569654</v>
      </c>
      <c r="M35803">
        <v>19.583333333255723</v>
      </c>
    </row>
    <row r="35804" spans="1:13" x14ac:dyDescent="0.3">
      <c r="A35804">
        <v>2012</v>
      </c>
      <c r="B35804">
        <v>11</v>
      </c>
      <c r="C35804">
        <v>26</v>
      </c>
      <c r="D35804" t="s">
        <v>589</v>
      </c>
      <c r="E35804" t="s">
        <v>2747</v>
      </c>
      <c r="F35804" t="s">
        <v>2929</v>
      </c>
      <c r="G35804">
        <v>0.35</v>
      </c>
      <c r="H35804">
        <v>0</v>
      </c>
      <c r="I35804">
        <v>0.35</v>
      </c>
      <c r="J35804">
        <v>0</v>
      </c>
      <c r="K35804">
        <v>3.5833333333139308</v>
      </c>
      <c r="L35804">
        <v>4.8166666666511446</v>
      </c>
      <c r="M35804">
        <v>1.2333333333372138</v>
      </c>
    </row>
    <row r="35805" spans="1:13" x14ac:dyDescent="0.3">
      <c r="A35805">
        <v>2012</v>
      </c>
      <c r="B35805">
        <v>11</v>
      </c>
      <c r="C35805">
        <v>26</v>
      </c>
      <c r="D35805" t="s">
        <v>589</v>
      </c>
      <c r="E35805" t="s">
        <v>2749</v>
      </c>
      <c r="F35805" t="s">
        <v>2862</v>
      </c>
      <c r="G35805">
        <v>1.8</v>
      </c>
      <c r="H35805">
        <v>0</v>
      </c>
      <c r="I35805">
        <v>1.8</v>
      </c>
      <c r="J35805">
        <v>0</v>
      </c>
      <c r="K35805">
        <v>3.5833333333139308</v>
      </c>
      <c r="L35805">
        <v>4.0833333331975155</v>
      </c>
      <c r="M35805">
        <v>0.49999999988358468</v>
      </c>
    </row>
    <row r="35806" spans="1:13" x14ac:dyDescent="0.3">
      <c r="A35806">
        <v>2012</v>
      </c>
      <c r="B35806">
        <v>11</v>
      </c>
      <c r="C35806">
        <v>27</v>
      </c>
      <c r="D35806" t="s">
        <v>590</v>
      </c>
      <c r="E35806" t="s">
        <v>2773</v>
      </c>
      <c r="F35806" t="s">
        <v>2883</v>
      </c>
      <c r="G35806">
        <v>0.01</v>
      </c>
      <c r="H35806">
        <v>0</v>
      </c>
      <c r="I35806">
        <v>0.01</v>
      </c>
      <c r="J35806">
        <v>0</v>
      </c>
      <c r="K35806">
        <v>3.5833333333139308</v>
      </c>
      <c r="L35806">
        <v>7.6666666666860692</v>
      </c>
      <c r="M35806">
        <v>4.0833333333721384</v>
      </c>
    </row>
    <row r="35807" spans="1:13" x14ac:dyDescent="0.3">
      <c r="A35807">
        <v>2013</v>
      </c>
      <c r="B35807">
        <v>2</v>
      </c>
      <c r="C35807">
        <v>24</v>
      </c>
      <c r="D35807" t="s">
        <v>678</v>
      </c>
      <c r="E35807" t="s">
        <v>2741</v>
      </c>
      <c r="F35807" t="s">
        <v>2878</v>
      </c>
      <c r="G35807">
        <v>15</v>
      </c>
      <c r="H35807">
        <v>0</v>
      </c>
      <c r="I35807">
        <v>15</v>
      </c>
      <c r="J35807">
        <v>0</v>
      </c>
      <c r="K35807">
        <v>3.5833333333139308</v>
      </c>
      <c r="L35807">
        <v>4.0500000001047738</v>
      </c>
      <c r="M35807">
        <v>0.46666666679084301</v>
      </c>
    </row>
    <row r="35808" spans="1:13" x14ac:dyDescent="0.3">
      <c r="A35808">
        <v>2013</v>
      </c>
      <c r="B35808">
        <v>4</v>
      </c>
      <c r="C35808">
        <v>1</v>
      </c>
      <c r="D35808" t="s">
        <v>714</v>
      </c>
      <c r="E35808" t="s">
        <v>2745</v>
      </c>
      <c r="F35808" t="s">
        <v>2795</v>
      </c>
      <c r="G35808">
        <v>1.28</v>
      </c>
      <c r="H35808">
        <v>1.02</v>
      </c>
      <c r="I35808">
        <v>0.26</v>
      </c>
      <c r="J35808">
        <v>0</v>
      </c>
      <c r="K35808">
        <v>3.5833333333139308</v>
      </c>
      <c r="L35808">
        <v>4.0833333333721384</v>
      </c>
      <c r="M35808">
        <v>0.50000000005820766</v>
      </c>
    </row>
    <row r="35809" spans="1:13" x14ac:dyDescent="0.3">
      <c r="A35809">
        <v>2013</v>
      </c>
      <c r="B35809">
        <v>9</v>
      </c>
      <c r="C35809">
        <v>27</v>
      </c>
      <c r="D35809" t="s">
        <v>785</v>
      </c>
      <c r="E35809" t="s">
        <v>2741</v>
      </c>
      <c r="F35809" t="s">
        <v>2758</v>
      </c>
      <c r="G35809">
        <v>0.5</v>
      </c>
      <c r="H35809">
        <v>0</v>
      </c>
      <c r="I35809">
        <v>0.5</v>
      </c>
      <c r="J35809">
        <v>0</v>
      </c>
      <c r="K35809">
        <v>3.5833333333139308</v>
      </c>
      <c r="L35809">
        <v>20.299999999988358</v>
      </c>
      <c r="M35809">
        <v>16.716666666674428</v>
      </c>
    </row>
    <row r="35810" spans="1:13" x14ac:dyDescent="0.3">
      <c r="A35810">
        <v>2013</v>
      </c>
      <c r="B35810">
        <v>12</v>
      </c>
      <c r="C35810">
        <v>3</v>
      </c>
      <c r="D35810" t="s">
        <v>852</v>
      </c>
      <c r="E35810" t="s">
        <v>2741</v>
      </c>
      <c r="F35810" t="s">
        <v>2843</v>
      </c>
      <c r="G35810">
        <v>2.5</v>
      </c>
      <c r="H35810">
        <v>0</v>
      </c>
      <c r="I35810">
        <v>2.5</v>
      </c>
      <c r="J35810">
        <v>0</v>
      </c>
      <c r="K35810">
        <v>3.5833333333139308</v>
      </c>
      <c r="L35810">
        <v>3.9666666666744277</v>
      </c>
      <c r="M35810">
        <v>0.38333333336049691</v>
      </c>
    </row>
    <row r="35811" spans="1:13" x14ac:dyDescent="0.3">
      <c r="A35811">
        <v>2013</v>
      </c>
      <c r="B35811">
        <v>12</v>
      </c>
      <c r="C35811">
        <v>9</v>
      </c>
      <c r="D35811" t="s">
        <v>858</v>
      </c>
      <c r="E35811" t="s">
        <v>2745</v>
      </c>
      <c r="F35811" t="s">
        <v>2824</v>
      </c>
      <c r="G35811">
        <v>5</v>
      </c>
      <c r="H35811">
        <v>2.5</v>
      </c>
      <c r="I35811">
        <v>0</v>
      </c>
      <c r="J35811">
        <v>2.5</v>
      </c>
      <c r="K35811">
        <v>3.5833333333139308</v>
      </c>
      <c r="L35811">
        <v>30.93333333323244</v>
      </c>
      <c r="M35811">
        <v>27.349999999918509</v>
      </c>
    </row>
    <row r="35812" spans="1:13" x14ac:dyDescent="0.3">
      <c r="A35812">
        <v>2014</v>
      </c>
      <c r="B35812">
        <v>3</v>
      </c>
      <c r="C35812">
        <v>3</v>
      </c>
      <c r="D35812" t="s">
        <v>942</v>
      </c>
      <c r="E35812" t="s">
        <v>2743</v>
      </c>
      <c r="F35812" t="s">
        <v>2823</v>
      </c>
      <c r="G35812">
        <v>0.7</v>
      </c>
      <c r="H35812">
        <v>0.7</v>
      </c>
      <c r="I35812">
        <v>0</v>
      </c>
      <c r="J35812">
        <v>0</v>
      </c>
      <c r="K35812">
        <v>3.5833333333139308</v>
      </c>
      <c r="L35812">
        <v>333</v>
      </c>
      <c r="M35812">
        <v>329.41666666668607</v>
      </c>
    </row>
    <row r="35813" spans="1:13" x14ac:dyDescent="0.3">
      <c r="A35813">
        <v>2014</v>
      </c>
      <c r="B35813">
        <v>4</v>
      </c>
      <c r="C35813">
        <v>9</v>
      </c>
      <c r="D35813" t="s">
        <v>979</v>
      </c>
      <c r="E35813" t="s">
        <v>2752</v>
      </c>
      <c r="F35813" t="s">
        <v>2944</v>
      </c>
      <c r="G35813">
        <v>1</v>
      </c>
      <c r="H35813">
        <v>0.6</v>
      </c>
      <c r="I35813">
        <v>0</v>
      </c>
      <c r="J35813">
        <v>0.4</v>
      </c>
      <c r="K35813">
        <v>3.5833333333139308</v>
      </c>
      <c r="L35813">
        <v>4.8499999999185093</v>
      </c>
      <c r="M35813">
        <v>1.2666666666045785</v>
      </c>
    </row>
    <row r="35814" spans="1:13" x14ac:dyDescent="0.3">
      <c r="A35814">
        <v>2014</v>
      </c>
      <c r="B35814">
        <v>10</v>
      </c>
      <c r="C35814">
        <v>14</v>
      </c>
      <c r="D35814" t="s">
        <v>1061</v>
      </c>
      <c r="E35814" t="s">
        <v>2752</v>
      </c>
      <c r="F35814" t="s">
        <v>2993</v>
      </c>
      <c r="G35814">
        <v>20</v>
      </c>
      <c r="H35814">
        <v>0</v>
      </c>
      <c r="I35814">
        <v>20</v>
      </c>
      <c r="J35814">
        <v>0</v>
      </c>
      <c r="K35814">
        <v>3.5833333333139308</v>
      </c>
      <c r="L35814">
        <v>4.0833333331975155</v>
      </c>
      <c r="M35814">
        <v>0.49999999988358468</v>
      </c>
    </row>
    <row r="35815" spans="1:13" x14ac:dyDescent="0.3">
      <c r="A35815">
        <v>2014</v>
      </c>
      <c r="B35815">
        <v>12</v>
      </c>
      <c r="C35815">
        <v>29</v>
      </c>
      <c r="D35815" t="s">
        <v>1137</v>
      </c>
      <c r="E35815" t="s">
        <v>2749</v>
      </c>
      <c r="F35815" t="s">
        <v>2832</v>
      </c>
      <c r="G35815">
        <v>6</v>
      </c>
      <c r="H35815">
        <v>0.1</v>
      </c>
      <c r="I35815">
        <v>5.9</v>
      </c>
      <c r="J35815">
        <v>0</v>
      </c>
      <c r="K35815">
        <v>3.5833333333139308</v>
      </c>
      <c r="L35815">
        <v>3.9333333332324401</v>
      </c>
      <c r="M35815">
        <v>0.34999999991850927</v>
      </c>
    </row>
    <row r="35816" spans="1:13" x14ac:dyDescent="0.3">
      <c r="A35816">
        <v>2015</v>
      </c>
      <c r="B35816">
        <v>1</v>
      </c>
      <c r="C35816">
        <v>31</v>
      </c>
      <c r="D35816" t="s">
        <v>1170</v>
      </c>
      <c r="E35816" t="s">
        <v>2749</v>
      </c>
      <c r="F35816" t="s">
        <v>2768</v>
      </c>
      <c r="G35816">
        <v>3.5</v>
      </c>
      <c r="H35816">
        <v>0.2</v>
      </c>
      <c r="I35816">
        <v>3.3</v>
      </c>
      <c r="J35816">
        <v>0</v>
      </c>
      <c r="K35816">
        <v>3.5833333333139308</v>
      </c>
      <c r="L35816">
        <v>4.5</v>
      </c>
      <c r="M35816">
        <v>0.91666666668606922</v>
      </c>
    </row>
    <row r="35817" spans="1:13" x14ac:dyDescent="0.3">
      <c r="A35817">
        <v>2015</v>
      </c>
      <c r="B35817">
        <v>2</v>
      </c>
      <c r="C35817">
        <v>25</v>
      </c>
      <c r="D35817" t="s">
        <v>1195</v>
      </c>
      <c r="E35817" t="s">
        <v>2745</v>
      </c>
      <c r="F35817" t="s">
        <v>2824</v>
      </c>
      <c r="G35817">
        <v>2.7</v>
      </c>
      <c r="H35817">
        <v>2.7</v>
      </c>
      <c r="I35817">
        <v>0</v>
      </c>
      <c r="J35817">
        <v>0</v>
      </c>
      <c r="K35817">
        <v>3.5833333333139308</v>
      </c>
      <c r="L35817">
        <v>24.75</v>
      </c>
      <c r="M35817">
        <v>21.166666666686069</v>
      </c>
    </row>
    <row r="35818" spans="1:13" x14ac:dyDescent="0.3">
      <c r="A35818">
        <v>2015</v>
      </c>
      <c r="B35818">
        <v>12</v>
      </c>
      <c r="C35818">
        <v>9</v>
      </c>
      <c r="D35818" t="s">
        <v>1412</v>
      </c>
      <c r="E35818" t="s">
        <v>2754</v>
      </c>
      <c r="F35818" t="s">
        <v>2789</v>
      </c>
      <c r="G35818">
        <v>18.5</v>
      </c>
      <c r="H35818">
        <v>0</v>
      </c>
      <c r="I35818">
        <v>18.5</v>
      </c>
      <c r="J35818">
        <v>0</v>
      </c>
      <c r="K35818">
        <v>3.5833333333139308</v>
      </c>
      <c r="L35818">
        <v>6.9166666666860692</v>
      </c>
      <c r="M35818">
        <v>3.3333333333721384</v>
      </c>
    </row>
    <row r="35819" spans="1:13" x14ac:dyDescent="0.3">
      <c r="A35819">
        <v>2016</v>
      </c>
      <c r="B35819">
        <v>2</v>
      </c>
      <c r="C35819">
        <v>24</v>
      </c>
      <c r="D35819" t="s">
        <v>1489</v>
      </c>
      <c r="E35819" t="s">
        <v>2749</v>
      </c>
      <c r="F35819" t="s">
        <v>2894</v>
      </c>
      <c r="G35819">
        <v>0.01</v>
      </c>
      <c r="H35819">
        <v>0</v>
      </c>
      <c r="I35819">
        <v>0.01</v>
      </c>
      <c r="J35819">
        <v>0</v>
      </c>
      <c r="K35819">
        <v>3.5833333333139308</v>
      </c>
      <c r="L35819">
        <v>3.75</v>
      </c>
      <c r="M35819">
        <v>0.16666666668606922</v>
      </c>
    </row>
    <row r="35820" spans="1:13" x14ac:dyDescent="0.3">
      <c r="A35820">
        <v>2016</v>
      </c>
      <c r="B35820">
        <v>2</v>
      </c>
      <c r="C35820">
        <v>25</v>
      </c>
      <c r="D35820" t="s">
        <v>1490</v>
      </c>
      <c r="E35820" t="s">
        <v>2773</v>
      </c>
      <c r="F35820" t="s">
        <v>2891</v>
      </c>
      <c r="G35820">
        <v>1.1000000000000001</v>
      </c>
      <c r="H35820">
        <v>1</v>
      </c>
      <c r="I35820">
        <v>0.1</v>
      </c>
      <c r="J35820">
        <v>0</v>
      </c>
      <c r="K35820">
        <v>3.5833333333139308</v>
      </c>
      <c r="L35820">
        <v>21.866666666523088</v>
      </c>
      <c r="M35820">
        <v>18.283333333209157</v>
      </c>
    </row>
    <row r="35821" spans="1:13" x14ac:dyDescent="0.3">
      <c r="A35821">
        <v>2016</v>
      </c>
      <c r="B35821">
        <v>2</v>
      </c>
      <c r="C35821">
        <v>29</v>
      </c>
      <c r="D35821" t="s">
        <v>1494</v>
      </c>
      <c r="E35821" t="s">
        <v>2747</v>
      </c>
      <c r="F35821" t="s">
        <v>2956</v>
      </c>
      <c r="G35821">
        <v>1</v>
      </c>
      <c r="H35821">
        <v>0</v>
      </c>
      <c r="I35821">
        <v>1</v>
      </c>
      <c r="J35821">
        <v>0</v>
      </c>
      <c r="K35821">
        <v>3.5833333333139308</v>
      </c>
      <c r="L35821">
        <v>198.08333333325572</v>
      </c>
      <c r="M35821">
        <v>194.49999999994179</v>
      </c>
    </row>
    <row r="35822" spans="1:13" x14ac:dyDescent="0.3">
      <c r="A35822">
        <v>2016</v>
      </c>
      <c r="B35822">
        <v>3</v>
      </c>
      <c r="C35822">
        <v>26</v>
      </c>
      <c r="D35822" t="s">
        <v>1520</v>
      </c>
      <c r="E35822" t="s">
        <v>2866</v>
      </c>
      <c r="F35822" t="s">
        <v>2984</v>
      </c>
      <c r="G35822">
        <v>10</v>
      </c>
      <c r="H35822">
        <v>0</v>
      </c>
      <c r="I35822">
        <v>10</v>
      </c>
      <c r="J35822">
        <v>0</v>
      </c>
      <c r="K35822">
        <v>3.5833333333139308</v>
      </c>
      <c r="L35822">
        <v>311.16666666656965</v>
      </c>
      <c r="M35822">
        <v>307.58333333325572</v>
      </c>
    </row>
    <row r="35823" spans="1:13" x14ac:dyDescent="0.3">
      <c r="A35823">
        <v>2016</v>
      </c>
      <c r="B35823">
        <v>12</v>
      </c>
      <c r="C35823">
        <v>11</v>
      </c>
      <c r="D35823" t="s">
        <v>1684</v>
      </c>
      <c r="E35823" t="s">
        <v>2754</v>
      </c>
      <c r="F35823" t="s">
        <v>2755</v>
      </c>
      <c r="G35823">
        <v>2.5</v>
      </c>
      <c r="H35823">
        <v>0</v>
      </c>
      <c r="I35823">
        <v>2.5</v>
      </c>
      <c r="J35823">
        <v>0</v>
      </c>
      <c r="K35823">
        <v>3.5833333333139308</v>
      </c>
      <c r="L35823">
        <v>19.083333333197515</v>
      </c>
      <c r="M35823">
        <v>15.499999999883585</v>
      </c>
    </row>
    <row r="35824" spans="1:13" x14ac:dyDescent="0.3">
      <c r="A35824">
        <v>2017</v>
      </c>
      <c r="B35824">
        <v>1</v>
      </c>
      <c r="C35824">
        <v>4</v>
      </c>
      <c r="D35824" t="s">
        <v>1708</v>
      </c>
      <c r="E35824" t="s">
        <v>2773</v>
      </c>
      <c r="F35824" t="s">
        <v>2774</v>
      </c>
      <c r="G35824">
        <v>0.3</v>
      </c>
      <c r="H35824">
        <v>0</v>
      </c>
      <c r="I35824">
        <v>0.3</v>
      </c>
      <c r="J35824">
        <v>0</v>
      </c>
      <c r="K35824">
        <v>3.5833333333139308</v>
      </c>
      <c r="L35824">
        <v>4.0833333331975155</v>
      </c>
      <c r="M35824">
        <v>0.49999999988358468</v>
      </c>
    </row>
    <row r="35825" spans="1:13" x14ac:dyDescent="0.3">
      <c r="A35825">
        <v>2017</v>
      </c>
      <c r="B35825">
        <v>4</v>
      </c>
      <c r="C35825">
        <v>16</v>
      </c>
      <c r="D35825" t="s">
        <v>1810</v>
      </c>
      <c r="E35825" t="s">
        <v>2743</v>
      </c>
      <c r="F35825" t="s">
        <v>2961</v>
      </c>
      <c r="G35825">
        <v>3</v>
      </c>
      <c r="H35825">
        <v>0.5</v>
      </c>
      <c r="I35825">
        <v>0.5</v>
      </c>
      <c r="J35825">
        <v>2</v>
      </c>
      <c r="K35825">
        <v>3.5833333333139308</v>
      </c>
      <c r="L35825">
        <v>22.633333333244082</v>
      </c>
      <c r="M35825">
        <v>19.049999999930151</v>
      </c>
    </row>
    <row r="35826" spans="1:13" x14ac:dyDescent="0.3">
      <c r="A35826">
        <v>2017</v>
      </c>
      <c r="B35826">
        <v>8</v>
      </c>
      <c r="C35826">
        <v>23</v>
      </c>
      <c r="D35826" t="s">
        <v>1862</v>
      </c>
      <c r="E35826" t="s">
        <v>2752</v>
      </c>
      <c r="F35826" t="s">
        <v>2993</v>
      </c>
      <c r="G35826">
        <v>10</v>
      </c>
      <c r="H35826">
        <v>10</v>
      </c>
      <c r="I35826">
        <v>0</v>
      </c>
      <c r="J35826">
        <v>0</v>
      </c>
      <c r="K35826">
        <v>3.5833333333139308</v>
      </c>
      <c r="L35826">
        <v>4.0833333333721384</v>
      </c>
      <c r="M35826">
        <v>0.50000000005820766</v>
      </c>
    </row>
    <row r="35827" spans="1:13" x14ac:dyDescent="0.3">
      <c r="A35827">
        <v>2017</v>
      </c>
      <c r="B35827">
        <v>11</v>
      </c>
      <c r="C35827">
        <v>22</v>
      </c>
      <c r="D35827" t="s">
        <v>1929</v>
      </c>
      <c r="E35827" t="s">
        <v>2741</v>
      </c>
      <c r="F35827" t="s">
        <v>2836</v>
      </c>
      <c r="G35827">
        <v>0.3</v>
      </c>
      <c r="H35827">
        <v>0</v>
      </c>
      <c r="I35827">
        <v>0.3</v>
      </c>
      <c r="J35827">
        <v>0</v>
      </c>
      <c r="K35827">
        <v>3.5833333333139308</v>
      </c>
      <c r="L35827">
        <v>4.0833333333721384</v>
      </c>
      <c r="M35827">
        <v>0.50000000005820766</v>
      </c>
    </row>
    <row r="35828" spans="1:13" x14ac:dyDescent="0.3">
      <c r="A35828">
        <v>2017</v>
      </c>
      <c r="B35828">
        <v>11</v>
      </c>
      <c r="C35828">
        <v>26</v>
      </c>
      <c r="D35828" t="s">
        <v>1933</v>
      </c>
      <c r="E35828" t="s">
        <v>2743</v>
      </c>
      <c r="F35828" t="s">
        <v>2915</v>
      </c>
      <c r="G35828">
        <v>2</v>
      </c>
      <c r="H35828">
        <v>0.4</v>
      </c>
      <c r="I35828">
        <v>1.6</v>
      </c>
      <c r="J35828">
        <v>0</v>
      </c>
      <c r="K35828">
        <v>3.5833333333139308</v>
      </c>
      <c r="L35828">
        <v>28.299999999871943</v>
      </c>
      <c r="M35828">
        <v>24.716666666558012</v>
      </c>
    </row>
    <row r="35829" spans="1:13" x14ac:dyDescent="0.3">
      <c r="A35829">
        <v>2017</v>
      </c>
      <c r="B35829">
        <v>12</v>
      </c>
      <c r="C35829">
        <v>9</v>
      </c>
      <c r="D35829" t="s">
        <v>1946</v>
      </c>
      <c r="E35829" t="s">
        <v>2747</v>
      </c>
      <c r="F35829" t="s">
        <v>2831</v>
      </c>
      <c r="G35829">
        <v>0.02</v>
      </c>
      <c r="H35829">
        <v>0</v>
      </c>
      <c r="I35829">
        <v>0.02</v>
      </c>
      <c r="J35829">
        <v>0</v>
      </c>
      <c r="K35829">
        <v>3.5833333333139308</v>
      </c>
      <c r="L35829">
        <v>310.01666666666279</v>
      </c>
      <c r="M35829">
        <v>306.43333333334886</v>
      </c>
    </row>
    <row r="35830" spans="1:13" x14ac:dyDescent="0.3">
      <c r="A35830">
        <v>2019</v>
      </c>
      <c r="B35830">
        <v>1</v>
      </c>
      <c r="C35830">
        <v>6</v>
      </c>
      <c r="D35830" t="s">
        <v>2275</v>
      </c>
      <c r="E35830" t="s">
        <v>2743</v>
      </c>
      <c r="F35830" t="s">
        <v>2771</v>
      </c>
      <c r="G35830">
        <v>6</v>
      </c>
      <c r="H35830">
        <v>0</v>
      </c>
      <c r="I35830">
        <v>6</v>
      </c>
      <c r="J35830">
        <v>0</v>
      </c>
      <c r="K35830">
        <v>3.5833333333139308</v>
      </c>
      <c r="L35830">
        <v>972.01666666654637</v>
      </c>
      <c r="M35830">
        <v>968.43333333323244</v>
      </c>
    </row>
    <row r="35831" spans="1:13" x14ac:dyDescent="0.3">
      <c r="A35831">
        <v>2019</v>
      </c>
      <c r="B35831">
        <v>11</v>
      </c>
      <c r="C35831">
        <v>28</v>
      </c>
      <c r="D35831" t="s">
        <v>2540</v>
      </c>
      <c r="E35831" t="s">
        <v>2752</v>
      </c>
      <c r="F35831" t="s">
        <v>2863</v>
      </c>
      <c r="G35831">
        <v>0.2</v>
      </c>
      <c r="H35831">
        <v>0</v>
      </c>
      <c r="I35831">
        <v>0.2</v>
      </c>
      <c r="J35831">
        <v>0</v>
      </c>
      <c r="K35831">
        <v>3.5833333333139308</v>
      </c>
      <c r="L35831">
        <v>3.7999999999883585</v>
      </c>
      <c r="M35831">
        <v>0.21666666667442769</v>
      </c>
    </row>
    <row r="35832" spans="1:13" x14ac:dyDescent="0.3">
      <c r="A35832">
        <v>2020</v>
      </c>
      <c r="B35832">
        <v>1</v>
      </c>
      <c r="C35832">
        <v>5</v>
      </c>
      <c r="D35832" t="s">
        <v>2578</v>
      </c>
      <c r="E35832" t="s">
        <v>2741</v>
      </c>
      <c r="F35832" t="s">
        <v>2769</v>
      </c>
      <c r="G35832">
        <v>2.6040000000000001</v>
      </c>
      <c r="H35832">
        <v>0</v>
      </c>
      <c r="I35832">
        <v>2.6040000000000001</v>
      </c>
      <c r="J35832">
        <v>0</v>
      </c>
      <c r="K35832">
        <v>3.5833333333139308</v>
      </c>
      <c r="L35832">
        <v>5.1416666666627862</v>
      </c>
      <c r="M35832">
        <v>1.5583333333488554</v>
      </c>
    </row>
    <row r="35833" spans="1:13" x14ac:dyDescent="0.3">
      <c r="A35833">
        <v>2020</v>
      </c>
      <c r="B35833">
        <v>2</v>
      </c>
      <c r="C35833">
        <v>2</v>
      </c>
      <c r="D35833" t="s">
        <v>2606</v>
      </c>
      <c r="E35833" t="s">
        <v>2743</v>
      </c>
      <c r="F35833" t="s">
        <v>2816</v>
      </c>
      <c r="G35833">
        <v>10.3</v>
      </c>
      <c r="H35833">
        <v>4.09</v>
      </c>
      <c r="I35833">
        <v>6.21</v>
      </c>
      <c r="J35833">
        <v>0</v>
      </c>
      <c r="K35833">
        <v>3.5833333333139308</v>
      </c>
      <c r="L35833">
        <v>1211.5833333333721</v>
      </c>
      <c r="M35833">
        <v>1208.0000000000582</v>
      </c>
    </row>
    <row r="35834" spans="1:13" x14ac:dyDescent="0.3">
      <c r="A35834">
        <v>2020</v>
      </c>
      <c r="B35834">
        <v>2</v>
      </c>
      <c r="C35834">
        <v>9</v>
      </c>
      <c r="D35834" t="s">
        <v>2613</v>
      </c>
      <c r="E35834" t="s">
        <v>2741</v>
      </c>
      <c r="F35834" t="s">
        <v>2769</v>
      </c>
      <c r="G35834">
        <v>0.03</v>
      </c>
      <c r="H35834">
        <v>0</v>
      </c>
      <c r="I35834">
        <v>0.03</v>
      </c>
      <c r="J35834">
        <v>0</v>
      </c>
      <c r="K35834">
        <v>3.5833333333139308</v>
      </c>
      <c r="L35834">
        <v>3.8333333334303461</v>
      </c>
      <c r="M35834">
        <v>0.25000000011641532</v>
      </c>
    </row>
    <row r="35835" spans="1:13" x14ac:dyDescent="0.3">
      <c r="A35835">
        <v>2020</v>
      </c>
      <c r="B35835">
        <v>2</v>
      </c>
      <c r="C35835">
        <v>13</v>
      </c>
      <c r="D35835" t="s">
        <v>2617</v>
      </c>
      <c r="E35835" t="s">
        <v>2741</v>
      </c>
      <c r="F35835" t="s">
        <v>2924</v>
      </c>
      <c r="G35835">
        <v>67.75</v>
      </c>
      <c r="H35835">
        <v>1</v>
      </c>
      <c r="I35835">
        <v>51.75</v>
      </c>
      <c r="J35835">
        <v>15</v>
      </c>
      <c r="K35835">
        <v>3.5833333333139308</v>
      </c>
      <c r="L35835">
        <v>12.808333333348855</v>
      </c>
      <c r="M35835">
        <v>9.2250000000349246</v>
      </c>
    </row>
    <row r="35836" spans="1:13" x14ac:dyDescent="0.3">
      <c r="A35836">
        <v>2020</v>
      </c>
      <c r="B35836">
        <v>2</v>
      </c>
      <c r="C35836">
        <v>19</v>
      </c>
      <c r="D35836" t="s">
        <v>2623</v>
      </c>
      <c r="E35836" t="s">
        <v>2747</v>
      </c>
      <c r="F35836" t="s">
        <v>2830</v>
      </c>
      <c r="G35836">
        <v>0.23000000000000004</v>
      </c>
      <c r="H35836">
        <v>0</v>
      </c>
      <c r="I35836">
        <v>0.23000000000000004</v>
      </c>
      <c r="J35836">
        <v>0</v>
      </c>
      <c r="K35836">
        <v>3.5833333333139308</v>
      </c>
      <c r="L35836">
        <v>3.6666666667442769</v>
      </c>
      <c r="M35836">
        <v>8.3333333430346102E-2</v>
      </c>
    </row>
    <row r="35837" spans="1:13" x14ac:dyDescent="0.3">
      <c r="A35837">
        <v>2012</v>
      </c>
      <c r="B35837">
        <v>12</v>
      </c>
      <c r="C35837">
        <v>18</v>
      </c>
      <c r="D35837" t="s">
        <v>611</v>
      </c>
      <c r="E35837" t="s">
        <v>2749</v>
      </c>
      <c r="F35837" t="s">
        <v>2856</v>
      </c>
      <c r="G35837">
        <v>1.3</v>
      </c>
      <c r="H35837">
        <v>0</v>
      </c>
      <c r="I35837">
        <v>1.3</v>
      </c>
      <c r="J35837">
        <v>0</v>
      </c>
      <c r="K35837">
        <v>3.5833333334885538</v>
      </c>
      <c r="L35837">
        <v>12.783333333441988</v>
      </c>
      <c r="M35837">
        <v>9.1999999999534339</v>
      </c>
    </row>
    <row r="35838" spans="1:13" x14ac:dyDescent="0.3">
      <c r="A35838">
        <v>2016</v>
      </c>
      <c r="B35838">
        <v>1</v>
      </c>
      <c r="C35838">
        <v>27</v>
      </c>
      <c r="D35838" t="s">
        <v>1461</v>
      </c>
      <c r="E35838" t="s">
        <v>2752</v>
      </c>
      <c r="F35838" t="s">
        <v>2798</v>
      </c>
      <c r="G35838">
        <v>27.4</v>
      </c>
      <c r="H35838">
        <v>0</v>
      </c>
      <c r="I35838">
        <v>27.4</v>
      </c>
      <c r="J35838">
        <v>0</v>
      </c>
      <c r="K35838">
        <v>3.5833333334885538</v>
      </c>
      <c r="L35838">
        <v>4.3000000000465661</v>
      </c>
      <c r="M35838">
        <v>0.71666666655801237</v>
      </c>
    </row>
    <row r="35839" spans="1:13" x14ac:dyDescent="0.3">
      <c r="A35839">
        <v>2019</v>
      </c>
      <c r="B35839">
        <v>10</v>
      </c>
      <c r="C35839">
        <v>7</v>
      </c>
      <c r="D35839" t="s">
        <v>2488</v>
      </c>
      <c r="E35839" t="s">
        <v>2754</v>
      </c>
      <c r="F35839" t="s">
        <v>2812</v>
      </c>
      <c r="G35839">
        <v>0.2</v>
      </c>
      <c r="H35839">
        <v>0</v>
      </c>
      <c r="I35839">
        <v>0.2</v>
      </c>
      <c r="J35839">
        <v>0</v>
      </c>
      <c r="K35839">
        <v>3.5833333334885538</v>
      </c>
      <c r="L35839">
        <v>5.6666666668024845</v>
      </c>
      <c r="M35839">
        <v>2.0833333333139308</v>
      </c>
    </row>
    <row r="35840" spans="1:13" x14ac:dyDescent="0.3">
      <c r="A35840">
        <v>2019</v>
      </c>
      <c r="B35840">
        <v>12</v>
      </c>
      <c r="C35840">
        <v>4</v>
      </c>
      <c r="D35840" t="s">
        <v>2546</v>
      </c>
      <c r="E35840" t="s">
        <v>2743</v>
      </c>
      <c r="F35840" t="s">
        <v>2744</v>
      </c>
      <c r="G35840">
        <v>1.3</v>
      </c>
      <c r="H35840">
        <v>0.5</v>
      </c>
      <c r="I35840">
        <v>0.8</v>
      </c>
      <c r="J35840">
        <v>0</v>
      </c>
      <c r="K35840">
        <v>3.5833333334885538</v>
      </c>
      <c r="L35840">
        <v>23.750000000058208</v>
      </c>
      <c r="M35840">
        <v>20.166666666569654</v>
      </c>
    </row>
    <row r="35841" spans="1:13" x14ac:dyDescent="0.3">
      <c r="A35841">
        <v>2020</v>
      </c>
      <c r="B35841">
        <v>2</v>
      </c>
      <c r="C35841">
        <v>16</v>
      </c>
      <c r="D35841" t="s">
        <v>2620</v>
      </c>
      <c r="E35841" t="s">
        <v>2743</v>
      </c>
      <c r="F35841" t="s">
        <v>2823</v>
      </c>
      <c r="G35841">
        <v>2</v>
      </c>
      <c r="H35841">
        <v>0</v>
      </c>
      <c r="I35841">
        <v>2</v>
      </c>
      <c r="J35841">
        <v>0</v>
      </c>
      <c r="K35841">
        <v>3.5833333334885538</v>
      </c>
      <c r="L35841">
        <v>17.616666666814126</v>
      </c>
      <c r="M35841">
        <v>14.033333333325572</v>
      </c>
    </row>
    <row r="35842" spans="1:13" x14ac:dyDescent="0.3">
      <c r="A35842">
        <v>2018</v>
      </c>
      <c r="B35842">
        <v>2</v>
      </c>
      <c r="C35842">
        <v>2</v>
      </c>
      <c r="D35842" t="s">
        <v>2001</v>
      </c>
      <c r="E35842" t="s">
        <v>2743</v>
      </c>
      <c r="F35842" t="s">
        <v>2926</v>
      </c>
      <c r="G35842">
        <v>1.35</v>
      </c>
      <c r="H35842">
        <v>1.27</v>
      </c>
      <c r="I35842">
        <v>0.08</v>
      </c>
      <c r="J35842">
        <v>0</v>
      </c>
      <c r="K35842">
        <v>3.5916666665871162</v>
      </c>
      <c r="L35842">
        <v>330.80833333334886</v>
      </c>
      <c r="M35842">
        <v>327.21666666676174</v>
      </c>
    </row>
    <row r="35843" spans="1:13" x14ac:dyDescent="0.3">
      <c r="A35843">
        <v>2013</v>
      </c>
      <c r="B35843">
        <v>2</v>
      </c>
      <c r="C35843">
        <v>26</v>
      </c>
      <c r="D35843" t="s">
        <v>680</v>
      </c>
      <c r="E35843" t="s">
        <v>2752</v>
      </c>
      <c r="F35843" t="s">
        <v>3006</v>
      </c>
      <c r="G35843">
        <v>0.1</v>
      </c>
      <c r="H35843">
        <v>0.05</v>
      </c>
      <c r="I35843">
        <v>0.05</v>
      </c>
      <c r="J35843">
        <v>0</v>
      </c>
      <c r="K35843">
        <v>3.5999999998603016</v>
      </c>
      <c r="L35843">
        <v>45.266666666662786</v>
      </c>
      <c r="M35843">
        <v>41.666666666802485</v>
      </c>
    </row>
    <row r="35844" spans="1:13" x14ac:dyDescent="0.3">
      <c r="A35844">
        <v>2013</v>
      </c>
      <c r="B35844">
        <v>12</v>
      </c>
      <c r="C35844">
        <v>4</v>
      </c>
      <c r="D35844" t="s">
        <v>853</v>
      </c>
      <c r="E35844" t="s">
        <v>2745</v>
      </c>
      <c r="F35844" t="s">
        <v>2828</v>
      </c>
      <c r="G35844">
        <v>0.01</v>
      </c>
      <c r="H35844">
        <v>0</v>
      </c>
      <c r="I35844">
        <v>0</v>
      </c>
      <c r="J35844">
        <v>0.01</v>
      </c>
      <c r="K35844">
        <v>3.5999999998603016</v>
      </c>
      <c r="L35844">
        <v>4.2833333333255723</v>
      </c>
      <c r="M35844">
        <v>0.6833333334652707</v>
      </c>
    </row>
    <row r="35845" spans="1:13" x14ac:dyDescent="0.3">
      <c r="A35845">
        <v>2017</v>
      </c>
      <c r="B35845">
        <v>1</v>
      </c>
      <c r="C35845">
        <v>20</v>
      </c>
      <c r="D35845" t="s">
        <v>1724</v>
      </c>
      <c r="E35845" t="s">
        <v>2743</v>
      </c>
      <c r="F35845" t="s">
        <v>2963</v>
      </c>
      <c r="G35845">
        <v>0.3</v>
      </c>
      <c r="H35845">
        <v>0</v>
      </c>
      <c r="I35845">
        <v>0.3</v>
      </c>
      <c r="J35845">
        <v>0</v>
      </c>
      <c r="K35845">
        <v>3.5999999998603016</v>
      </c>
      <c r="L35845">
        <v>3.8499999999767169</v>
      </c>
      <c r="M35845">
        <v>0.25000000011641532</v>
      </c>
    </row>
    <row r="35846" spans="1:13" x14ac:dyDescent="0.3">
      <c r="A35846">
        <v>2018</v>
      </c>
      <c r="B35846">
        <v>2</v>
      </c>
      <c r="C35846">
        <v>2</v>
      </c>
      <c r="D35846" t="s">
        <v>2001</v>
      </c>
      <c r="E35846" t="s">
        <v>2752</v>
      </c>
      <c r="F35846" t="s">
        <v>2881</v>
      </c>
      <c r="G35846">
        <v>8.6999999999999993</v>
      </c>
      <c r="H35846">
        <v>2.7</v>
      </c>
      <c r="I35846">
        <v>6</v>
      </c>
      <c r="J35846">
        <v>0</v>
      </c>
      <c r="K35846">
        <v>3.5999999998603016</v>
      </c>
      <c r="L35846">
        <v>6.4999999998835847</v>
      </c>
      <c r="M35846">
        <v>2.9000000000232831</v>
      </c>
    </row>
    <row r="35847" spans="1:13" x14ac:dyDescent="0.3">
      <c r="A35847">
        <v>2020</v>
      </c>
      <c r="B35847">
        <v>1</v>
      </c>
      <c r="C35847">
        <v>28</v>
      </c>
      <c r="D35847" t="s">
        <v>2601</v>
      </c>
      <c r="E35847" t="s">
        <v>2752</v>
      </c>
      <c r="F35847" t="s">
        <v>2859</v>
      </c>
      <c r="G35847">
        <v>0.11000000000000001</v>
      </c>
      <c r="H35847">
        <v>0</v>
      </c>
      <c r="I35847">
        <v>0.11000000000000001</v>
      </c>
      <c r="J35847">
        <v>0</v>
      </c>
      <c r="K35847">
        <v>3.5999999998603016</v>
      </c>
      <c r="L35847">
        <v>4.2333333333372138</v>
      </c>
      <c r="M35847">
        <v>0.63333333347691223</v>
      </c>
    </row>
    <row r="35848" spans="1:13" x14ac:dyDescent="0.3">
      <c r="A35848">
        <v>2011</v>
      </c>
      <c r="B35848">
        <v>4</v>
      </c>
      <c r="C35848">
        <v>9</v>
      </c>
      <c r="D35848" t="s">
        <v>210</v>
      </c>
      <c r="E35848" t="s">
        <v>2745</v>
      </c>
      <c r="G35848">
        <v>12</v>
      </c>
      <c r="H35848">
        <v>0</v>
      </c>
      <c r="I35848">
        <v>12</v>
      </c>
      <c r="J35848">
        <v>0</v>
      </c>
      <c r="K35848">
        <v>3.6000000000349246</v>
      </c>
      <c r="L35848">
        <v>4.7666666666627862</v>
      </c>
      <c r="M35848">
        <v>1.1666666666278616</v>
      </c>
    </row>
    <row r="35849" spans="1:13" x14ac:dyDescent="0.3">
      <c r="A35849">
        <v>2013</v>
      </c>
      <c r="B35849">
        <v>11</v>
      </c>
      <c r="C35849">
        <v>12</v>
      </c>
      <c r="D35849" t="s">
        <v>831</v>
      </c>
      <c r="E35849" t="s">
        <v>2749</v>
      </c>
      <c r="F35849" t="s">
        <v>2837</v>
      </c>
      <c r="G35849">
        <v>0.5</v>
      </c>
      <c r="H35849">
        <v>0</v>
      </c>
      <c r="I35849">
        <v>0.5</v>
      </c>
      <c r="J35849">
        <v>0</v>
      </c>
      <c r="K35849">
        <v>3.6000000000349246</v>
      </c>
      <c r="L35849">
        <v>3.7333333332790062</v>
      </c>
      <c r="M35849">
        <v>0.13333333324408159</v>
      </c>
    </row>
    <row r="35850" spans="1:13" x14ac:dyDescent="0.3">
      <c r="A35850">
        <v>2013</v>
      </c>
      <c r="B35850">
        <v>12</v>
      </c>
      <c r="C35850">
        <v>2</v>
      </c>
      <c r="D35850" t="s">
        <v>851</v>
      </c>
      <c r="E35850" t="s">
        <v>2745</v>
      </c>
      <c r="F35850" t="s">
        <v>2824</v>
      </c>
      <c r="G35850">
        <v>30.4</v>
      </c>
      <c r="H35850">
        <v>29.9</v>
      </c>
      <c r="I35850">
        <v>0.5</v>
      </c>
      <c r="J35850">
        <v>0</v>
      </c>
      <c r="K35850">
        <v>3.6000000000349246</v>
      </c>
      <c r="L35850">
        <v>53.258333333360497</v>
      </c>
      <c r="M35850">
        <v>49.658333333325572</v>
      </c>
    </row>
    <row r="35851" spans="1:13" x14ac:dyDescent="0.3">
      <c r="A35851">
        <v>2014</v>
      </c>
      <c r="B35851">
        <v>2</v>
      </c>
      <c r="C35851">
        <v>14</v>
      </c>
      <c r="D35851" t="s">
        <v>925</v>
      </c>
      <c r="E35851" t="s">
        <v>2745</v>
      </c>
      <c r="F35851" t="s">
        <v>2770</v>
      </c>
      <c r="G35851">
        <v>1.25</v>
      </c>
      <c r="H35851">
        <v>0.75</v>
      </c>
      <c r="I35851">
        <v>0.5</v>
      </c>
      <c r="J35851">
        <v>0</v>
      </c>
      <c r="K35851">
        <v>3.6000000000349246</v>
      </c>
      <c r="L35851">
        <v>5.3166666667093523</v>
      </c>
      <c r="M35851">
        <v>1.7166666666744277</v>
      </c>
    </row>
    <row r="35852" spans="1:13" x14ac:dyDescent="0.3">
      <c r="A35852">
        <v>2014</v>
      </c>
      <c r="B35852">
        <v>11</v>
      </c>
      <c r="C35852">
        <v>20</v>
      </c>
      <c r="D35852" t="s">
        <v>1098</v>
      </c>
      <c r="E35852" t="s">
        <v>2741</v>
      </c>
      <c r="F35852" t="s">
        <v>2836</v>
      </c>
      <c r="G35852">
        <v>3</v>
      </c>
      <c r="H35852">
        <v>0.5</v>
      </c>
      <c r="I35852">
        <v>2.5</v>
      </c>
      <c r="J35852">
        <v>0</v>
      </c>
      <c r="K35852">
        <v>3.6000000000349246</v>
      </c>
      <c r="L35852">
        <v>4.0000000001164153</v>
      </c>
      <c r="M35852">
        <v>0.40000000008149073</v>
      </c>
    </row>
    <row r="35853" spans="1:13" x14ac:dyDescent="0.3">
      <c r="A35853">
        <v>2014</v>
      </c>
      <c r="B35853">
        <v>11</v>
      </c>
      <c r="C35853">
        <v>30</v>
      </c>
      <c r="D35853" t="s">
        <v>1108</v>
      </c>
      <c r="E35853" t="s">
        <v>2745</v>
      </c>
      <c r="F35853" t="s">
        <v>2824</v>
      </c>
      <c r="G35853">
        <v>0.26</v>
      </c>
      <c r="H35853">
        <v>0.2</v>
      </c>
      <c r="I35853">
        <v>0.06</v>
      </c>
      <c r="J35853">
        <v>0</v>
      </c>
      <c r="K35853">
        <v>3.6000000000349246</v>
      </c>
      <c r="L35853">
        <v>18.483333333337214</v>
      </c>
      <c r="M35853">
        <v>14.883333333302289</v>
      </c>
    </row>
    <row r="35854" spans="1:13" x14ac:dyDescent="0.3">
      <c r="A35854">
        <v>2015</v>
      </c>
      <c r="B35854">
        <v>1</v>
      </c>
      <c r="C35854">
        <v>16</v>
      </c>
      <c r="D35854" t="s">
        <v>1155</v>
      </c>
      <c r="E35854" t="s">
        <v>2866</v>
      </c>
      <c r="F35854" t="s">
        <v>2984</v>
      </c>
      <c r="G35854">
        <v>2.1</v>
      </c>
      <c r="H35854">
        <v>0.1</v>
      </c>
      <c r="I35854">
        <v>2</v>
      </c>
      <c r="J35854">
        <v>0</v>
      </c>
      <c r="K35854">
        <v>3.6000000000349246</v>
      </c>
      <c r="L35854">
        <v>44.516666666662786</v>
      </c>
      <c r="M35854">
        <v>40.916666666627862</v>
      </c>
    </row>
    <row r="35855" spans="1:13" x14ac:dyDescent="0.3">
      <c r="A35855">
        <v>2015</v>
      </c>
      <c r="B35855">
        <v>1</v>
      </c>
      <c r="C35855">
        <v>28</v>
      </c>
      <c r="D35855" t="s">
        <v>1167</v>
      </c>
      <c r="E35855" t="s">
        <v>2745</v>
      </c>
      <c r="F35855" t="s">
        <v>2951</v>
      </c>
      <c r="G35855">
        <v>48</v>
      </c>
      <c r="H35855">
        <v>15</v>
      </c>
      <c r="I35855">
        <v>33</v>
      </c>
      <c r="J35855">
        <v>0</v>
      </c>
      <c r="K35855">
        <v>3.6000000000349246</v>
      </c>
      <c r="L35855">
        <v>23.316666666709352</v>
      </c>
      <c r="M35855">
        <v>19.716666666674428</v>
      </c>
    </row>
    <row r="35856" spans="1:13" x14ac:dyDescent="0.3">
      <c r="A35856">
        <v>2015</v>
      </c>
      <c r="B35856">
        <v>12</v>
      </c>
      <c r="C35856">
        <v>10</v>
      </c>
      <c r="D35856" t="s">
        <v>1413</v>
      </c>
      <c r="E35856" t="s">
        <v>2752</v>
      </c>
      <c r="F35856" t="s">
        <v>2928</v>
      </c>
      <c r="G35856">
        <v>5.1999999999999993</v>
      </c>
      <c r="H35856">
        <v>0.6</v>
      </c>
      <c r="I35856">
        <v>4.5999999999999996</v>
      </c>
      <c r="J35856">
        <v>0</v>
      </c>
      <c r="K35856">
        <v>3.6000000000349246</v>
      </c>
      <c r="L35856">
        <v>5.3333333334303461</v>
      </c>
      <c r="M35856">
        <v>1.7333333333954215</v>
      </c>
    </row>
    <row r="35857" spans="1:13" x14ac:dyDescent="0.3">
      <c r="A35857">
        <v>2017</v>
      </c>
      <c r="B35857">
        <v>3</v>
      </c>
      <c r="C35857">
        <v>6</v>
      </c>
      <c r="D35857" t="s">
        <v>1769</v>
      </c>
      <c r="E35857" t="s">
        <v>2747</v>
      </c>
      <c r="F35857" t="s">
        <v>2923</v>
      </c>
      <c r="G35857">
        <v>0.1</v>
      </c>
      <c r="H35857">
        <v>0.1</v>
      </c>
      <c r="I35857">
        <v>0</v>
      </c>
      <c r="J35857">
        <v>0</v>
      </c>
      <c r="K35857">
        <v>3.6000000000349246</v>
      </c>
      <c r="L35857">
        <v>4.1666666666278616</v>
      </c>
      <c r="M35857">
        <v>0.56666666659293696</v>
      </c>
    </row>
    <row r="35858" spans="1:13" x14ac:dyDescent="0.3">
      <c r="A35858">
        <v>2017</v>
      </c>
      <c r="B35858">
        <v>12</v>
      </c>
      <c r="C35858">
        <v>5</v>
      </c>
      <c r="D35858" t="s">
        <v>1942</v>
      </c>
      <c r="E35858" t="s">
        <v>2743</v>
      </c>
      <c r="F35858" t="s">
        <v>2834</v>
      </c>
      <c r="G35858">
        <v>0.3</v>
      </c>
      <c r="H35858">
        <v>0</v>
      </c>
      <c r="I35858">
        <v>0.3</v>
      </c>
      <c r="J35858">
        <v>0</v>
      </c>
      <c r="K35858">
        <v>3.6000000000349246</v>
      </c>
      <c r="L35858">
        <v>6.4333333333488554</v>
      </c>
      <c r="M35858">
        <v>2.8333333333139308</v>
      </c>
    </row>
    <row r="35859" spans="1:13" x14ac:dyDescent="0.3">
      <c r="A35859">
        <v>2018</v>
      </c>
      <c r="B35859">
        <v>2</v>
      </c>
      <c r="C35859">
        <v>2</v>
      </c>
      <c r="D35859" t="s">
        <v>2001</v>
      </c>
      <c r="E35859" t="s">
        <v>2743</v>
      </c>
      <c r="F35859" t="s">
        <v>2869</v>
      </c>
      <c r="G35859">
        <v>1.5</v>
      </c>
      <c r="H35859">
        <v>0</v>
      </c>
      <c r="I35859">
        <v>1.5</v>
      </c>
      <c r="J35859">
        <v>0</v>
      </c>
      <c r="K35859">
        <v>3.6000000000349246</v>
      </c>
      <c r="L35859">
        <v>702.01666666672099</v>
      </c>
      <c r="M35859">
        <v>698.41666666668607</v>
      </c>
    </row>
    <row r="35860" spans="1:13" x14ac:dyDescent="0.3">
      <c r="A35860">
        <v>2018</v>
      </c>
      <c r="B35860">
        <v>11</v>
      </c>
      <c r="C35860">
        <v>25</v>
      </c>
      <c r="D35860" t="s">
        <v>2233</v>
      </c>
      <c r="E35860" t="s">
        <v>2743</v>
      </c>
      <c r="F35860" t="s">
        <v>2861</v>
      </c>
      <c r="G35860">
        <v>0.5</v>
      </c>
      <c r="H35860">
        <v>0</v>
      </c>
      <c r="I35860">
        <v>0</v>
      </c>
      <c r="J35860">
        <v>0.5</v>
      </c>
      <c r="K35860">
        <v>3.6000000000349246</v>
      </c>
      <c r="L35860">
        <v>26.933333333290648</v>
      </c>
      <c r="M35860">
        <v>23.333333333255723</v>
      </c>
    </row>
    <row r="35861" spans="1:13" x14ac:dyDescent="0.3">
      <c r="A35861">
        <v>2019</v>
      </c>
      <c r="B35861">
        <v>4</v>
      </c>
      <c r="C35861">
        <v>10</v>
      </c>
      <c r="D35861" t="s">
        <v>2369</v>
      </c>
      <c r="E35861" t="s">
        <v>2745</v>
      </c>
      <c r="F35861" t="s">
        <v>2912</v>
      </c>
      <c r="G35861">
        <v>0.8</v>
      </c>
      <c r="H35861">
        <v>0</v>
      </c>
      <c r="I35861">
        <v>0.8</v>
      </c>
      <c r="J35861">
        <v>0</v>
      </c>
      <c r="K35861">
        <v>3.6000000000349246</v>
      </c>
      <c r="L35861">
        <v>7.5833333334303461</v>
      </c>
      <c r="M35861">
        <v>3.9833333333954215</v>
      </c>
    </row>
    <row r="35862" spans="1:13" x14ac:dyDescent="0.3">
      <c r="A35862">
        <v>2019</v>
      </c>
      <c r="B35862">
        <v>12</v>
      </c>
      <c r="C35862">
        <v>16</v>
      </c>
      <c r="D35862" t="s">
        <v>2558</v>
      </c>
      <c r="E35862" t="s">
        <v>2741</v>
      </c>
      <c r="F35862" t="s">
        <v>2885</v>
      </c>
      <c r="G35862">
        <v>5.18</v>
      </c>
      <c r="H35862">
        <v>0</v>
      </c>
      <c r="I35862">
        <v>3.68</v>
      </c>
      <c r="J35862">
        <v>1.5</v>
      </c>
      <c r="K35862">
        <v>3.6000000000349246</v>
      </c>
      <c r="L35862">
        <v>7.2666666666045785</v>
      </c>
      <c r="M35862">
        <v>3.6666666665696539</v>
      </c>
    </row>
    <row r="35863" spans="1:13" x14ac:dyDescent="0.3">
      <c r="A35863">
        <v>2019</v>
      </c>
      <c r="B35863">
        <v>12</v>
      </c>
      <c r="C35863">
        <v>16</v>
      </c>
      <c r="D35863" t="s">
        <v>2558</v>
      </c>
      <c r="E35863" t="s">
        <v>2754</v>
      </c>
      <c r="F35863" t="s">
        <v>2809</v>
      </c>
      <c r="G35863">
        <v>1.7</v>
      </c>
      <c r="H35863">
        <v>0</v>
      </c>
      <c r="I35863">
        <v>0</v>
      </c>
      <c r="J35863">
        <v>1.7</v>
      </c>
      <c r="K35863">
        <v>3.6000000000349246</v>
      </c>
      <c r="L35863">
        <v>20.683333333348855</v>
      </c>
      <c r="M35863">
        <v>17.083333333313931</v>
      </c>
    </row>
    <row r="35864" spans="1:13" x14ac:dyDescent="0.3">
      <c r="A35864">
        <v>2020</v>
      </c>
      <c r="B35864">
        <v>3</v>
      </c>
      <c r="C35864">
        <v>29</v>
      </c>
      <c r="D35864" t="s">
        <v>2662</v>
      </c>
      <c r="E35864" t="s">
        <v>2743</v>
      </c>
      <c r="F35864" t="s">
        <v>2827</v>
      </c>
      <c r="G35864">
        <v>0.06</v>
      </c>
      <c r="H35864">
        <v>0</v>
      </c>
      <c r="I35864">
        <v>0.06</v>
      </c>
      <c r="J35864">
        <v>0</v>
      </c>
      <c r="K35864">
        <v>3.6000000000349246</v>
      </c>
      <c r="L35864">
        <v>647.68333333334886</v>
      </c>
      <c r="M35864">
        <v>644.08333333331393</v>
      </c>
    </row>
    <row r="35865" spans="1:13" x14ac:dyDescent="0.3">
      <c r="A35865">
        <v>2020</v>
      </c>
      <c r="B35865">
        <v>4</v>
      </c>
      <c r="C35865">
        <v>23</v>
      </c>
      <c r="D35865" t="s">
        <v>2687</v>
      </c>
      <c r="E35865" t="s">
        <v>2752</v>
      </c>
      <c r="F35865" t="s">
        <v>2752</v>
      </c>
      <c r="G35865">
        <v>0.16</v>
      </c>
      <c r="H35865">
        <v>0</v>
      </c>
      <c r="I35865">
        <v>0</v>
      </c>
      <c r="J35865">
        <v>0.16</v>
      </c>
      <c r="K35865">
        <v>3.6000000000349246</v>
      </c>
      <c r="L35865">
        <v>8.9833333334536292</v>
      </c>
      <c r="M35865">
        <v>5.3833333334187046</v>
      </c>
    </row>
    <row r="35866" spans="1:13" x14ac:dyDescent="0.3">
      <c r="A35866">
        <v>2013</v>
      </c>
      <c r="B35866">
        <v>2</v>
      </c>
      <c r="C35866">
        <v>6</v>
      </c>
      <c r="D35866" t="s">
        <v>660</v>
      </c>
      <c r="E35866" t="s">
        <v>2752</v>
      </c>
      <c r="F35866" t="s">
        <v>2887</v>
      </c>
      <c r="G35866">
        <v>47</v>
      </c>
      <c r="H35866">
        <v>16</v>
      </c>
      <c r="I35866">
        <v>31</v>
      </c>
      <c r="J35866">
        <v>0</v>
      </c>
      <c r="K35866">
        <v>3.6083333333954215</v>
      </c>
      <c r="L35866">
        <v>5.4416666666802485</v>
      </c>
      <c r="M35866">
        <v>1.8333333332848269</v>
      </c>
    </row>
    <row r="35867" spans="1:13" x14ac:dyDescent="0.3">
      <c r="A35867">
        <v>2014</v>
      </c>
      <c r="B35867">
        <v>1</v>
      </c>
      <c r="C35867">
        <v>6</v>
      </c>
      <c r="D35867" t="s">
        <v>886</v>
      </c>
      <c r="E35867" t="s">
        <v>2741</v>
      </c>
      <c r="F35867" t="s">
        <v>2908</v>
      </c>
      <c r="G35867">
        <v>11.879999999999999</v>
      </c>
      <c r="H35867">
        <v>5.08</v>
      </c>
      <c r="I35867">
        <v>5</v>
      </c>
      <c r="J35867">
        <v>1.8</v>
      </c>
      <c r="K35867">
        <v>3.6111111111822538</v>
      </c>
      <c r="L35867">
        <v>6.0055555555736646</v>
      </c>
      <c r="M35867">
        <v>2.3944444443914108</v>
      </c>
    </row>
    <row r="35868" spans="1:13" x14ac:dyDescent="0.3">
      <c r="A35868">
        <v>2018</v>
      </c>
      <c r="B35868">
        <v>1</v>
      </c>
      <c r="C35868">
        <v>7</v>
      </c>
      <c r="D35868" t="s">
        <v>1975</v>
      </c>
      <c r="E35868" t="s">
        <v>2745</v>
      </c>
      <c r="G35868">
        <v>23.880000000000003</v>
      </c>
      <c r="H35868">
        <v>21.7</v>
      </c>
      <c r="I35868">
        <v>2.1799999999999997</v>
      </c>
      <c r="J35868">
        <v>0</v>
      </c>
      <c r="K35868">
        <v>3.6124999999447027</v>
      </c>
      <c r="L35868">
        <v>50.699999999895226</v>
      </c>
      <c r="M35868">
        <v>47.087499999950523</v>
      </c>
    </row>
    <row r="35869" spans="1:13" x14ac:dyDescent="0.3">
      <c r="A35869">
        <v>2019</v>
      </c>
      <c r="B35869">
        <v>4</v>
      </c>
      <c r="C35869">
        <v>1</v>
      </c>
      <c r="D35869" t="s">
        <v>2360</v>
      </c>
      <c r="E35869" t="s">
        <v>2743</v>
      </c>
      <c r="F35869" t="s">
        <v>2827</v>
      </c>
      <c r="G35869">
        <v>7.3500000000000005</v>
      </c>
      <c r="H35869">
        <v>0.72</v>
      </c>
      <c r="I35869">
        <v>6.6300000000000008</v>
      </c>
      <c r="J35869">
        <v>0</v>
      </c>
      <c r="K35869">
        <v>3.6138888889399823</v>
      </c>
      <c r="L35869" t="e">
        <v>#VALUE!</v>
      </c>
      <c r="M35869" t="e">
        <v>#VALUE!</v>
      </c>
    </row>
    <row r="35870" spans="1:13" x14ac:dyDescent="0.3">
      <c r="A35870">
        <v>2020</v>
      </c>
      <c r="B35870">
        <v>3</v>
      </c>
      <c r="C35870">
        <v>21</v>
      </c>
      <c r="D35870" t="s">
        <v>2654</v>
      </c>
      <c r="E35870" t="s">
        <v>2743</v>
      </c>
      <c r="F35870" t="s">
        <v>2759</v>
      </c>
      <c r="G35870">
        <v>3.4220000000000002</v>
      </c>
      <c r="H35870">
        <v>0</v>
      </c>
      <c r="I35870">
        <v>3.4220000000000002</v>
      </c>
      <c r="J35870">
        <v>0</v>
      </c>
      <c r="K35870">
        <v>3.6138888889399823</v>
      </c>
      <c r="L35870">
        <v>119.13888888890506</v>
      </c>
      <c r="M35870">
        <v>115.52499999996508</v>
      </c>
    </row>
    <row r="35871" spans="1:13" x14ac:dyDescent="0.3">
      <c r="A35871">
        <v>2011</v>
      </c>
      <c r="B35871">
        <v>2</v>
      </c>
      <c r="C35871">
        <v>1</v>
      </c>
      <c r="D35871" t="s">
        <v>143</v>
      </c>
      <c r="E35871" t="s">
        <v>2752</v>
      </c>
      <c r="F35871" t="s">
        <v>2847</v>
      </c>
      <c r="G35871">
        <v>76.099999999999994</v>
      </c>
      <c r="H35871">
        <v>10.1</v>
      </c>
      <c r="I35871">
        <v>66</v>
      </c>
      <c r="J35871">
        <v>0</v>
      </c>
      <c r="K35871">
        <v>3.6166666665812954</v>
      </c>
      <c r="L35871">
        <v>4.6749999998719431</v>
      </c>
      <c r="M35871">
        <v>1.0583333332906477</v>
      </c>
    </row>
    <row r="35872" spans="1:13" x14ac:dyDescent="0.3">
      <c r="A35872">
        <v>2012</v>
      </c>
      <c r="B35872">
        <v>4</v>
      </c>
      <c r="C35872">
        <v>21</v>
      </c>
      <c r="D35872" t="s">
        <v>474</v>
      </c>
      <c r="E35872" t="s">
        <v>2745</v>
      </c>
      <c r="F35872" t="s">
        <v>2795</v>
      </c>
      <c r="G35872">
        <v>0.5</v>
      </c>
      <c r="H35872">
        <v>0.5</v>
      </c>
      <c r="I35872">
        <v>0</v>
      </c>
      <c r="J35872">
        <v>0</v>
      </c>
      <c r="K35872">
        <v>3.6166666665812954</v>
      </c>
      <c r="L35872">
        <v>5.0333333333255723</v>
      </c>
      <c r="M35872">
        <v>1.4166666667442769</v>
      </c>
    </row>
    <row r="35873" spans="1:13" x14ac:dyDescent="0.3">
      <c r="A35873">
        <v>2013</v>
      </c>
      <c r="B35873">
        <v>4</v>
      </c>
      <c r="C35873">
        <v>14</v>
      </c>
      <c r="D35873" t="s">
        <v>727</v>
      </c>
      <c r="E35873" t="s">
        <v>2743</v>
      </c>
      <c r="F35873" t="s">
        <v>2834</v>
      </c>
      <c r="G35873">
        <v>0.2</v>
      </c>
      <c r="H35873">
        <v>0</v>
      </c>
      <c r="I35873">
        <v>0.2</v>
      </c>
      <c r="J35873">
        <v>0</v>
      </c>
      <c r="K35873">
        <v>3.6166666665812954</v>
      </c>
      <c r="L35873">
        <v>449.76666666660458</v>
      </c>
      <c r="M35873">
        <v>446.15000000002328</v>
      </c>
    </row>
    <row r="35874" spans="1:13" x14ac:dyDescent="0.3">
      <c r="A35874">
        <v>2013</v>
      </c>
      <c r="B35874">
        <v>11</v>
      </c>
      <c r="C35874">
        <v>8</v>
      </c>
      <c r="D35874" t="s">
        <v>827</v>
      </c>
      <c r="E35874" t="s">
        <v>2752</v>
      </c>
      <c r="F35874" t="s">
        <v>2863</v>
      </c>
      <c r="G35874">
        <v>4</v>
      </c>
      <c r="H35874">
        <v>0</v>
      </c>
      <c r="I35874">
        <v>4</v>
      </c>
      <c r="J35874">
        <v>0</v>
      </c>
      <c r="K35874">
        <v>3.6166666665812954</v>
      </c>
      <c r="L35874">
        <v>3.8999999999650754</v>
      </c>
      <c r="M35874">
        <v>0.28333333338377997</v>
      </c>
    </row>
    <row r="35875" spans="1:13" x14ac:dyDescent="0.3">
      <c r="A35875">
        <v>2014</v>
      </c>
      <c r="B35875">
        <v>11</v>
      </c>
      <c r="C35875">
        <v>24</v>
      </c>
      <c r="D35875" t="s">
        <v>1102</v>
      </c>
      <c r="E35875" t="s">
        <v>2745</v>
      </c>
      <c r="F35875" t="s">
        <v>2770</v>
      </c>
      <c r="G35875">
        <v>7.1</v>
      </c>
      <c r="H35875">
        <v>0</v>
      </c>
      <c r="I35875">
        <v>3.1</v>
      </c>
      <c r="J35875">
        <v>4</v>
      </c>
      <c r="K35875">
        <v>3.6166666665812954</v>
      </c>
      <c r="L35875">
        <v>103.8833333333605</v>
      </c>
      <c r="M35875">
        <v>100.2666666667792</v>
      </c>
    </row>
    <row r="35876" spans="1:13" x14ac:dyDescent="0.3">
      <c r="A35876">
        <v>2016</v>
      </c>
      <c r="B35876">
        <v>3</v>
      </c>
      <c r="C35876">
        <v>7</v>
      </c>
      <c r="D35876" t="s">
        <v>1501</v>
      </c>
      <c r="E35876" t="s">
        <v>2743</v>
      </c>
      <c r="F35876" t="s">
        <v>2982</v>
      </c>
      <c r="G35876">
        <v>5</v>
      </c>
      <c r="H35876">
        <v>0</v>
      </c>
      <c r="I35876">
        <v>5</v>
      </c>
      <c r="J35876">
        <v>0</v>
      </c>
      <c r="K35876">
        <v>3.6166666665812954</v>
      </c>
      <c r="L35876">
        <v>28.016666666662786</v>
      </c>
      <c r="M35876">
        <v>24.400000000081491</v>
      </c>
    </row>
    <row r="35877" spans="1:13" x14ac:dyDescent="0.3">
      <c r="A35877">
        <v>2017</v>
      </c>
      <c r="B35877">
        <v>2</v>
      </c>
      <c r="C35877">
        <v>5</v>
      </c>
      <c r="D35877" t="s">
        <v>1740</v>
      </c>
      <c r="E35877" t="s">
        <v>2741</v>
      </c>
      <c r="F35877" t="s">
        <v>2845</v>
      </c>
      <c r="G35877">
        <v>0.4</v>
      </c>
      <c r="H35877">
        <v>0</v>
      </c>
      <c r="I35877">
        <v>0.4</v>
      </c>
      <c r="J35877">
        <v>0</v>
      </c>
      <c r="K35877">
        <v>3.6166666665812954</v>
      </c>
      <c r="L35877">
        <v>3.7666666665463708</v>
      </c>
      <c r="M35877">
        <v>0.1499999999650754</v>
      </c>
    </row>
    <row r="35878" spans="1:13" x14ac:dyDescent="0.3">
      <c r="A35878">
        <v>2018</v>
      </c>
      <c r="B35878">
        <v>1</v>
      </c>
      <c r="C35878">
        <v>10</v>
      </c>
      <c r="D35878" t="s">
        <v>1978</v>
      </c>
      <c r="E35878" t="s">
        <v>2741</v>
      </c>
      <c r="F35878" t="s">
        <v>2858</v>
      </c>
      <c r="G35878">
        <v>4.5999999999999996</v>
      </c>
      <c r="H35878">
        <v>1</v>
      </c>
      <c r="I35878">
        <v>3.6</v>
      </c>
      <c r="J35878">
        <v>0</v>
      </c>
      <c r="K35878">
        <v>3.6166666665812954</v>
      </c>
      <c r="L35878">
        <v>4.3999999998486601</v>
      </c>
      <c r="M35878">
        <v>0.78333333326736465</v>
      </c>
    </row>
    <row r="35879" spans="1:13" x14ac:dyDescent="0.3">
      <c r="A35879">
        <v>2018</v>
      </c>
      <c r="B35879">
        <v>1</v>
      </c>
      <c r="C35879">
        <v>27</v>
      </c>
      <c r="D35879" t="s">
        <v>1995</v>
      </c>
      <c r="E35879" t="s">
        <v>2752</v>
      </c>
      <c r="F35879" t="s">
        <v>2896</v>
      </c>
      <c r="G35879">
        <v>3.1</v>
      </c>
      <c r="H35879">
        <v>0.1</v>
      </c>
      <c r="I35879">
        <v>3</v>
      </c>
      <c r="J35879">
        <v>0</v>
      </c>
      <c r="K35879">
        <v>3.6166666665812954</v>
      </c>
      <c r="L35879">
        <v>48.866666666523088</v>
      </c>
      <c r="M35879">
        <v>45.249999999941792</v>
      </c>
    </row>
    <row r="35880" spans="1:13" x14ac:dyDescent="0.3">
      <c r="A35880">
        <v>2019</v>
      </c>
      <c r="B35880">
        <v>1</v>
      </c>
      <c r="C35880">
        <v>29</v>
      </c>
      <c r="D35880" t="s">
        <v>2298</v>
      </c>
      <c r="E35880" t="s">
        <v>2749</v>
      </c>
      <c r="F35880" t="s">
        <v>2837</v>
      </c>
      <c r="G35880">
        <v>4</v>
      </c>
      <c r="H35880">
        <v>0</v>
      </c>
      <c r="I35880">
        <v>4</v>
      </c>
      <c r="J35880">
        <v>0</v>
      </c>
      <c r="K35880">
        <v>3.6166666665812954</v>
      </c>
      <c r="L35880">
        <v>5.5499999999301508</v>
      </c>
      <c r="M35880">
        <v>1.9333333333488554</v>
      </c>
    </row>
    <row r="35881" spans="1:13" x14ac:dyDescent="0.3">
      <c r="A35881">
        <v>2020</v>
      </c>
      <c r="B35881">
        <v>1</v>
      </c>
      <c r="C35881">
        <v>31</v>
      </c>
      <c r="D35881" t="s">
        <v>2604</v>
      </c>
      <c r="E35881" t="s">
        <v>2745</v>
      </c>
      <c r="F35881" t="s">
        <v>2772</v>
      </c>
      <c r="G35881">
        <v>1.1000000000000001</v>
      </c>
      <c r="H35881">
        <v>1</v>
      </c>
      <c r="I35881">
        <v>0.1</v>
      </c>
      <c r="J35881">
        <v>0</v>
      </c>
      <c r="K35881">
        <v>3.6166666665812954</v>
      </c>
      <c r="L35881">
        <v>74.516666666662786</v>
      </c>
      <c r="M35881">
        <v>70.900000000081491</v>
      </c>
    </row>
    <row r="35882" spans="1:13" x14ac:dyDescent="0.3">
      <c r="A35882">
        <v>2020</v>
      </c>
      <c r="B35882">
        <v>2</v>
      </c>
      <c r="C35882">
        <v>22</v>
      </c>
      <c r="D35882" t="s">
        <v>2626</v>
      </c>
      <c r="E35882" t="s">
        <v>2752</v>
      </c>
      <c r="F35882" t="s">
        <v>2863</v>
      </c>
      <c r="G35882">
        <v>2.2000000000000002</v>
      </c>
      <c r="H35882">
        <v>0</v>
      </c>
      <c r="I35882">
        <v>2.2000000000000002</v>
      </c>
      <c r="J35882">
        <v>0</v>
      </c>
      <c r="K35882">
        <v>3.6166666665812954</v>
      </c>
      <c r="L35882">
        <v>4.7999999999301508</v>
      </c>
      <c r="M35882">
        <v>1.1833333333488554</v>
      </c>
    </row>
    <row r="35883" spans="1:13" x14ac:dyDescent="0.3">
      <c r="A35883">
        <v>2012</v>
      </c>
      <c r="B35883">
        <v>2</v>
      </c>
      <c r="C35883">
        <v>6</v>
      </c>
      <c r="D35883" t="s">
        <v>399</v>
      </c>
      <c r="E35883" t="s">
        <v>2754</v>
      </c>
      <c r="F35883" t="s">
        <v>2873</v>
      </c>
      <c r="G35883">
        <v>6</v>
      </c>
      <c r="H35883">
        <v>0</v>
      </c>
      <c r="I35883">
        <v>6</v>
      </c>
      <c r="J35883">
        <v>0</v>
      </c>
      <c r="K35883">
        <v>3.6166666667559184</v>
      </c>
      <c r="L35883">
        <v>26.53333333338378</v>
      </c>
      <c r="M35883">
        <v>22.916666666627862</v>
      </c>
    </row>
    <row r="35884" spans="1:13" x14ac:dyDescent="0.3">
      <c r="A35884">
        <v>2012</v>
      </c>
      <c r="B35884">
        <v>4</v>
      </c>
      <c r="C35884">
        <v>5</v>
      </c>
      <c r="D35884" t="s">
        <v>458</v>
      </c>
      <c r="E35884" t="s">
        <v>2741</v>
      </c>
      <c r="F35884" t="s">
        <v>2741</v>
      </c>
      <c r="G35884">
        <v>30</v>
      </c>
      <c r="H35884">
        <v>0</v>
      </c>
      <c r="I35884">
        <v>1</v>
      </c>
      <c r="J35884">
        <v>29</v>
      </c>
      <c r="K35884">
        <v>3.6166666667559184</v>
      </c>
      <c r="L35884">
        <v>3.7333333332790062</v>
      </c>
      <c r="M35884">
        <v>0.11666666652308777</v>
      </c>
    </row>
    <row r="35885" spans="1:13" x14ac:dyDescent="0.3">
      <c r="A35885">
        <v>2012</v>
      </c>
      <c r="B35885">
        <v>10</v>
      </c>
      <c r="C35885">
        <v>29</v>
      </c>
      <c r="D35885" t="s">
        <v>561</v>
      </c>
      <c r="E35885" t="s">
        <v>2741</v>
      </c>
      <c r="F35885" t="s">
        <v>2908</v>
      </c>
      <c r="G35885">
        <v>0.96</v>
      </c>
      <c r="H35885">
        <v>0</v>
      </c>
      <c r="I35885">
        <v>0</v>
      </c>
      <c r="J35885">
        <v>0.96</v>
      </c>
      <c r="K35885">
        <v>3.6166666667559184</v>
      </c>
      <c r="L35885">
        <v>7.9500000000698492</v>
      </c>
      <c r="M35885">
        <v>4.3333333333139308</v>
      </c>
    </row>
    <row r="35886" spans="1:13" x14ac:dyDescent="0.3">
      <c r="A35886">
        <v>2013</v>
      </c>
      <c r="B35886">
        <v>1</v>
      </c>
      <c r="C35886">
        <v>11</v>
      </c>
      <c r="D35886" t="s">
        <v>634</v>
      </c>
      <c r="E35886" t="s">
        <v>2745</v>
      </c>
      <c r="F35886" t="s">
        <v>2796</v>
      </c>
      <c r="G35886">
        <v>0.03</v>
      </c>
      <c r="H35886">
        <v>0</v>
      </c>
      <c r="I35886">
        <v>0.03</v>
      </c>
      <c r="J35886">
        <v>0</v>
      </c>
      <c r="K35886">
        <v>3.6166666667559184</v>
      </c>
      <c r="L35886" t="e">
        <v>#VALUE!</v>
      </c>
      <c r="M35886" t="e">
        <v>#VALUE!</v>
      </c>
    </row>
    <row r="35887" spans="1:13" x14ac:dyDescent="0.3">
      <c r="A35887">
        <v>2013</v>
      </c>
      <c r="B35887">
        <v>3</v>
      </c>
      <c r="C35887">
        <v>31</v>
      </c>
      <c r="D35887" t="s">
        <v>713</v>
      </c>
      <c r="E35887" t="s">
        <v>2745</v>
      </c>
      <c r="F35887" t="s">
        <v>2751</v>
      </c>
      <c r="G35887">
        <v>0.8</v>
      </c>
      <c r="H35887">
        <v>0.45</v>
      </c>
      <c r="I35887">
        <v>0.15</v>
      </c>
      <c r="J35887">
        <v>0.2</v>
      </c>
      <c r="K35887">
        <v>3.6166666667559184</v>
      </c>
      <c r="L35887">
        <v>27.266666666662786</v>
      </c>
      <c r="M35887">
        <v>23.649999999906868</v>
      </c>
    </row>
    <row r="35888" spans="1:13" x14ac:dyDescent="0.3">
      <c r="A35888">
        <v>2014</v>
      </c>
      <c r="B35888">
        <v>2</v>
      </c>
      <c r="C35888">
        <v>20</v>
      </c>
      <c r="D35888" t="s">
        <v>931</v>
      </c>
      <c r="E35888" t="s">
        <v>2743</v>
      </c>
      <c r="F35888" t="s">
        <v>2834</v>
      </c>
      <c r="G35888">
        <v>75</v>
      </c>
      <c r="H35888">
        <v>36.5</v>
      </c>
      <c r="I35888">
        <v>0</v>
      </c>
      <c r="J35888">
        <v>38.5</v>
      </c>
      <c r="K35888">
        <v>3.6166666667559184</v>
      </c>
      <c r="L35888">
        <v>29.983333333279006</v>
      </c>
      <c r="M35888">
        <v>26.366666666523088</v>
      </c>
    </row>
    <row r="35889" spans="1:13" x14ac:dyDescent="0.3">
      <c r="A35889">
        <v>2014</v>
      </c>
      <c r="B35889">
        <v>3</v>
      </c>
      <c r="C35889">
        <v>23</v>
      </c>
      <c r="D35889" t="s">
        <v>962</v>
      </c>
      <c r="E35889" t="s">
        <v>2743</v>
      </c>
      <c r="F35889" t="s">
        <v>2827</v>
      </c>
      <c r="G35889">
        <v>5.5</v>
      </c>
      <c r="H35889">
        <v>0</v>
      </c>
      <c r="I35889">
        <v>5.5</v>
      </c>
      <c r="J35889">
        <v>0</v>
      </c>
      <c r="K35889">
        <v>3.6166666667559184</v>
      </c>
      <c r="L35889">
        <v>4.1166666666395031</v>
      </c>
      <c r="M35889">
        <v>0.49999999988358468</v>
      </c>
    </row>
    <row r="35890" spans="1:13" x14ac:dyDescent="0.3">
      <c r="A35890">
        <v>2014</v>
      </c>
      <c r="B35890">
        <v>10</v>
      </c>
      <c r="C35890">
        <v>9</v>
      </c>
      <c r="D35890" t="s">
        <v>1056</v>
      </c>
      <c r="E35890" t="s">
        <v>2752</v>
      </c>
      <c r="F35890" t="s">
        <v>2896</v>
      </c>
      <c r="G35890">
        <v>0.1</v>
      </c>
      <c r="H35890">
        <v>0.06</v>
      </c>
      <c r="I35890">
        <v>0.04</v>
      </c>
      <c r="J35890">
        <v>0</v>
      </c>
      <c r="K35890">
        <v>3.6166666667559184</v>
      </c>
      <c r="L35890">
        <v>4.0500000001047738</v>
      </c>
      <c r="M35890">
        <v>0.43333333334885538</v>
      </c>
    </row>
    <row r="35891" spans="1:13" x14ac:dyDescent="0.3">
      <c r="A35891">
        <v>2015</v>
      </c>
      <c r="B35891">
        <v>1</v>
      </c>
      <c r="C35891">
        <v>20</v>
      </c>
      <c r="D35891" t="s">
        <v>1159</v>
      </c>
      <c r="E35891" t="s">
        <v>2749</v>
      </c>
      <c r="F35891" t="s">
        <v>2870</v>
      </c>
      <c r="G35891">
        <v>1.5</v>
      </c>
      <c r="H35891">
        <v>0.5</v>
      </c>
      <c r="I35891">
        <v>1</v>
      </c>
      <c r="J35891">
        <v>0</v>
      </c>
      <c r="K35891">
        <v>3.6166666667559184</v>
      </c>
      <c r="L35891">
        <v>5.0500000000465661</v>
      </c>
      <c r="M35891">
        <v>1.4333333332906477</v>
      </c>
    </row>
    <row r="35892" spans="1:13" x14ac:dyDescent="0.3">
      <c r="A35892">
        <v>2015</v>
      </c>
      <c r="B35892">
        <v>1</v>
      </c>
      <c r="C35892">
        <v>27</v>
      </c>
      <c r="D35892" t="s">
        <v>1166</v>
      </c>
      <c r="E35892" t="s">
        <v>2745</v>
      </c>
      <c r="F35892" t="s">
        <v>2828</v>
      </c>
      <c r="G35892">
        <v>12.5</v>
      </c>
      <c r="H35892">
        <v>7</v>
      </c>
      <c r="I35892">
        <v>0</v>
      </c>
      <c r="J35892">
        <v>5.5</v>
      </c>
      <c r="K35892">
        <v>3.6166666667559184</v>
      </c>
      <c r="L35892">
        <v>101.25</v>
      </c>
      <c r="M35892">
        <v>97.633333333244082</v>
      </c>
    </row>
    <row r="35893" spans="1:13" x14ac:dyDescent="0.3">
      <c r="A35893">
        <v>2015</v>
      </c>
      <c r="B35893">
        <v>12</v>
      </c>
      <c r="C35893">
        <v>17</v>
      </c>
      <c r="D35893" t="s">
        <v>1420</v>
      </c>
      <c r="E35893" t="s">
        <v>2745</v>
      </c>
      <c r="F35893" t="s">
        <v>2805</v>
      </c>
      <c r="G35893">
        <v>0.43</v>
      </c>
      <c r="H35893">
        <v>0</v>
      </c>
      <c r="I35893">
        <v>0.43</v>
      </c>
      <c r="J35893">
        <v>0</v>
      </c>
      <c r="K35893">
        <v>3.6166666667559184</v>
      </c>
      <c r="L35893">
        <v>22.400000000023283</v>
      </c>
      <c r="M35893">
        <v>18.783333333267365</v>
      </c>
    </row>
    <row r="35894" spans="1:13" x14ac:dyDescent="0.3">
      <c r="A35894">
        <v>2017</v>
      </c>
      <c r="B35894">
        <v>2</v>
      </c>
      <c r="C35894">
        <v>1</v>
      </c>
      <c r="D35894" t="s">
        <v>1736</v>
      </c>
      <c r="E35894" t="s">
        <v>2743</v>
      </c>
      <c r="F35894" t="s">
        <v>2744</v>
      </c>
      <c r="G35894">
        <v>3.5</v>
      </c>
      <c r="H35894">
        <v>2</v>
      </c>
      <c r="I35894">
        <v>1.5</v>
      </c>
      <c r="J35894">
        <v>0</v>
      </c>
      <c r="K35894">
        <v>3.6166666667559184</v>
      </c>
      <c r="L35894">
        <v>32.700000000069849</v>
      </c>
      <c r="M35894">
        <v>29.083333333313931</v>
      </c>
    </row>
    <row r="35895" spans="1:13" x14ac:dyDescent="0.3">
      <c r="A35895">
        <v>2019</v>
      </c>
      <c r="B35895">
        <v>2</v>
      </c>
      <c r="C35895">
        <v>15</v>
      </c>
      <c r="D35895" t="s">
        <v>2315</v>
      </c>
      <c r="E35895" t="s">
        <v>2745</v>
      </c>
      <c r="G35895">
        <v>10.6</v>
      </c>
      <c r="H35895">
        <v>0</v>
      </c>
      <c r="I35895">
        <v>5.6</v>
      </c>
      <c r="J35895">
        <v>5</v>
      </c>
      <c r="K35895">
        <v>3.6166666667559184</v>
      </c>
      <c r="L35895">
        <v>4.8166666666511446</v>
      </c>
      <c r="M35895">
        <v>1.1999999998952262</v>
      </c>
    </row>
    <row r="35896" spans="1:13" x14ac:dyDescent="0.3">
      <c r="A35896">
        <v>2019</v>
      </c>
      <c r="B35896">
        <v>10</v>
      </c>
      <c r="C35896">
        <v>14</v>
      </c>
      <c r="D35896" t="s">
        <v>2495</v>
      </c>
      <c r="E35896" t="s">
        <v>2743</v>
      </c>
      <c r="F35896" t="s">
        <v>2744</v>
      </c>
      <c r="G35896">
        <v>2.5</v>
      </c>
      <c r="H35896">
        <v>0</v>
      </c>
      <c r="I35896">
        <v>2.5</v>
      </c>
      <c r="J35896">
        <v>0</v>
      </c>
      <c r="K35896">
        <v>3.6166666667559184</v>
      </c>
      <c r="L35896">
        <v>20.366666666697711</v>
      </c>
      <c r="M35896">
        <v>16.749999999941792</v>
      </c>
    </row>
    <row r="35897" spans="1:13" x14ac:dyDescent="0.3">
      <c r="A35897">
        <v>2020</v>
      </c>
      <c r="B35897">
        <v>2</v>
      </c>
      <c r="C35897">
        <v>21</v>
      </c>
      <c r="D35897" t="s">
        <v>2625</v>
      </c>
      <c r="E35897" t="s">
        <v>2743</v>
      </c>
      <c r="F35897" t="s">
        <v>2869</v>
      </c>
      <c r="G35897">
        <v>6.7</v>
      </c>
      <c r="H35897">
        <v>0</v>
      </c>
      <c r="I35897">
        <v>6.7</v>
      </c>
      <c r="J35897">
        <v>0</v>
      </c>
      <c r="K35897">
        <v>3.6166666667559184</v>
      </c>
      <c r="L35897">
        <v>18.766666666720994</v>
      </c>
      <c r="M35897">
        <v>15.149999999965075</v>
      </c>
    </row>
    <row r="35898" spans="1:13" x14ac:dyDescent="0.3">
      <c r="A35898">
        <v>2020</v>
      </c>
      <c r="B35898">
        <v>4</v>
      </c>
      <c r="C35898">
        <v>12</v>
      </c>
      <c r="D35898" t="s">
        <v>2676</v>
      </c>
      <c r="E35898" t="s">
        <v>2747</v>
      </c>
      <c r="F35898" t="s">
        <v>2748</v>
      </c>
      <c r="G35898">
        <v>1.6</v>
      </c>
      <c r="H35898">
        <v>0</v>
      </c>
      <c r="I35898">
        <v>1.6</v>
      </c>
      <c r="J35898">
        <v>0</v>
      </c>
      <c r="K35898">
        <v>3.6166666667559184</v>
      </c>
      <c r="L35898">
        <v>60.500000000058208</v>
      </c>
      <c r="M35898">
        <v>56.883333333302289</v>
      </c>
    </row>
    <row r="35899" spans="1:13" x14ac:dyDescent="0.3">
      <c r="A35899">
        <v>2020</v>
      </c>
      <c r="B35899">
        <v>5</v>
      </c>
      <c r="C35899">
        <v>24</v>
      </c>
      <c r="D35899" t="s">
        <v>2717</v>
      </c>
      <c r="E35899" t="s">
        <v>2754</v>
      </c>
      <c r="F35899" t="s">
        <v>2755</v>
      </c>
      <c r="G35899">
        <v>2.6</v>
      </c>
      <c r="H35899">
        <v>2.5</v>
      </c>
      <c r="I35899">
        <v>0.1</v>
      </c>
      <c r="J35899">
        <v>0</v>
      </c>
      <c r="K35899">
        <v>3.6166666667559184</v>
      </c>
      <c r="L35899">
        <v>5.1166666667559184</v>
      </c>
      <c r="M35899">
        <v>1.5</v>
      </c>
    </row>
    <row r="35900" spans="1:13" x14ac:dyDescent="0.3">
      <c r="A35900">
        <v>2016</v>
      </c>
      <c r="B35900">
        <v>1</v>
      </c>
      <c r="C35900">
        <v>21</v>
      </c>
      <c r="D35900" t="s">
        <v>1455</v>
      </c>
      <c r="E35900" t="s">
        <v>2752</v>
      </c>
      <c r="F35900" t="s">
        <v>2814</v>
      </c>
      <c r="G35900">
        <v>1.6099999999999999</v>
      </c>
      <c r="H35900">
        <v>0</v>
      </c>
      <c r="I35900">
        <v>1.6099999999999999</v>
      </c>
      <c r="J35900">
        <v>0</v>
      </c>
      <c r="K35900">
        <v>3.6222222222131677</v>
      </c>
      <c r="L35900">
        <v>11.044444444414694</v>
      </c>
      <c r="M35900">
        <v>7.4222222222015262</v>
      </c>
    </row>
    <row r="35901" spans="1:13" x14ac:dyDescent="0.3">
      <c r="A35901">
        <v>2018</v>
      </c>
      <c r="B35901">
        <v>1</v>
      </c>
      <c r="C35901">
        <v>30</v>
      </c>
      <c r="D35901" t="s">
        <v>1998</v>
      </c>
      <c r="E35901" t="s">
        <v>2743</v>
      </c>
      <c r="F35901" t="s">
        <v>2759</v>
      </c>
      <c r="G35901">
        <v>4.51</v>
      </c>
      <c r="H35901">
        <v>0.1</v>
      </c>
      <c r="I35901">
        <v>4.41</v>
      </c>
      <c r="J35901">
        <v>0</v>
      </c>
      <c r="K35901">
        <v>3.6250000000291038</v>
      </c>
      <c r="L35901">
        <v>382.53333333335468</v>
      </c>
      <c r="M35901">
        <v>378.90833333332557</v>
      </c>
    </row>
    <row r="35902" spans="1:13" x14ac:dyDescent="0.3">
      <c r="A35902">
        <v>2012</v>
      </c>
      <c r="B35902">
        <v>1</v>
      </c>
      <c r="C35902">
        <v>7</v>
      </c>
      <c r="D35902" t="s">
        <v>369</v>
      </c>
      <c r="E35902" t="s">
        <v>2752</v>
      </c>
      <c r="F35902" t="s">
        <v>2847</v>
      </c>
      <c r="G35902">
        <v>30</v>
      </c>
      <c r="H35902">
        <v>1</v>
      </c>
      <c r="I35902">
        <v>29</v>
      </c>
      <c r="J35902">
        <v>0</v>
      </c>
      <c r="K35902">
        <v>3.6333333333022892</v>
      </c>
      <c r="L35902">
        <v>4.96666666661622</v>
      </c>
      <c r="M35902">
        <v>1.3333333333139308</v>
      </c>
    </row>
    <row r="35903" spans="1:13" x14ac:dyDescent="0.3">
      <c r="A35903">
        <v>2012</v>
      </c>
      <c r="B35903">
        <v>2</v>
      </c>
      <c r="C35903">
        <v>12</v>
      </c>
      <c r="D35903" t="s">
        <v>405</v>
      </c>
      <c r="E35903" t="s">
        <v>2866</v>
      </c>
      <c r="F35903" t="s">
        <v>2900</v>
      </c>
      <c r="G35903">
        <v>5</v>
      </c>
      <c r="H35903">
        <v>1.5</v>
      </c>
      <c r="I35903">
        <v>3.5</v>
      </c>
      <c r="J35903">
        <v>0</v>
      </c>
      <c r="K35903">
        <v>3.6333333333022892</v>
      </c>
      <c r="L35903">
        <v>146.33333333343035</v>
      </c>
      <c r="M35903">
        <v>142.70000000012806</v>
      </c>
    </row>
    <row r="35904" spans="1:13" x14ac:dyDescent="0.3">
      <c r="A35904">
        <v>2012</v>
      </c>
      <c r="B35904">
        <v>2</v>
      </c>
      <c r="C35904">
        <v>14</v>
      </c>
      <c r="D35904" t="s">
        <v>407</v>
      </c>
      <c r="E35904" t="s">
        <v>2743</v>
      </c>
      <c r="F35904" t="s">
        <v>2744</v>
      </c>
      <c r="G35904">
        <v>2</v>
      </c>
      <c r="H35904">
        <v>0</v>
      </c>
      <c r="I35904">
        <v>2</v>
      </c>
      <c r="J35904">
        <v>0</v>
      </c>
      <c r="K35904">
        <v>3.6333333333022892</v>
      </c>
      <c r="L35904">
        <v>5.8000000000465661</v>
      </c>
      <c r="M35904">
        <v>2.1666666667442769</v>
      </c>
    </row>
    <row r="35905" spans="1:13" x14ac:dyDescent="0.3">
      <c r="A35905">
        <v>2016</v>
      </c>
      <c r="B35905">
        <v>2</v>
      </c>
      <c r="C35905">
        <v>29</v>
      </c>
      <c r="D35905" t="s">
        <v>1494</v>
      </c>
      <c r="E35905" t="s">
        <v>2866</v>
      </c>
      <c r="F35905" t="s">
        <v>2747</v>
      </c>
      <c r="G35905">
        <v>1.5</v>
      </c>
      <c r="H35905">
        <v>0</v>
      </c>
      <c r="I35905">
        <v>1.5</v>
      </c>
      <c r="J35905">
        <v>0</v>
      </c>
      <c r="K35905">
        <v>3.6333333333022892</v>
      </c>
      <c r="L35905">
        <v>51.600000000034925</v>
      </c>
      <c r="M35905">
        <v>47.966666666732635</v>
      </c>
    </row>
    <row r="35906" spans="1:13" x14ac:dyDescent="0.3">
      <c r="A35906">
        <v>2016</v>
      </c>
      <c r="B35906">
        <v>3</v>
      </c>
      <c r="C35906">
        <v>25</v>
      </c>
      <c r="D35906" t="s">
        <v>1519</v>
      </c>
      <c r="E35906" t="s">
        <v>2745</v>
      </c>
      <c r="F35906" t="s">
        <v>2906</v>
      </c>
      <c r="G35906">
        <v>0.7</v>
      </c>
      <c r="H35906">
        <v>0.35</v>
      </c>
      <c r="I35906">
        <v>0.35</v>
      </c>
      <c r="J35906">
        <v>0</v>
      </c>
      <c r="K35906">
        <v>3.6333333333022892</v>
      </c>
      <c r="L35906">
        <v>7.4500000000116415</v>
      </c>
      <c r="M35906">
        <v>3.8166666667093523</v>
      </c>
    </row>
    <row r="35907" spans="1:13" x14ac:dyDescent="0.3">
      <c r="A35907">
        <v>2017</v>
      </c>
      <c r="B35907">
        <v>12</v>
      </c>
      <c r="C35907">
        <v>8</v>
      </c>
      <c r="D35907" t="s">
        <v>1945</v>
      </c>
      <c r="E35907" t="s">
        <v>2741</v>
      </c>
      <c r="F35907" t="s">
        <v>2924</v>
      </c>
      <c r="G35907">
        <v>10</v>
      </c>
      <c r="H35907">
        <v>0</v>
      </c>
      <c r="I35907">
        <v>10</v>
      </c>
      <c r="J35907">
        <v>0</v>
      </c>
      <c r="K35907">
        <v>3.6333333333022892</v>
      </c>
      <c r="L35907">
        <v>4.5</v>
      </c>
      <c r="M35907">
        <v>0.86666666669771075</v>
      </c>
    </row>
    <row r="35908" spans="1:13" x14ac:dyDescent="0.3">
      <c r="A35908">
        <v>2017</v>
      </c>
      <c r="B35908">
        <v>12</v>
      </c>
      <c r="C35908">
        <v>20</v>
      </c>
      <c r="D35908" t="s">
        <v>1957</v>
      </c>
      <c r="E35908" t="s">
        <v>2745</v>
      </c>
      <c r="F35908" t="s">
        <v>2782</v>
      </c>
      <c r="G35908">
        <v>0.15</v>
      </c>
      <c r="H35908">
        <v>0</v>
      </c>
      <c r="I35908">
        <v>0</v>
      </c>
      <c r="J35908">
        <v>0.15</v>
      </c>
      <c r="K35908">
        <v>3.6333333333022892</v>
      </c>
      <c r="L35908">
        <v>354.14999999996508</v>
      </c>
      <c r="M35908">
        <v>350.51666666666279</v>
      </c>
    </row>
    <row r="35909" spans="1:13" x14ac:dyDescent="0.3">
      <c r="A35909">
        <v>2017</v>
      </c>
      <c r="B35909">
        <v>12</v>
      </c>
      <c r="C35909">
        <v>26</v>
      </c>
      <c r="D35909" t="s">
        <v>1963</v>
      </c>
      <c r="E35909" t="s">
        <v>2741</v>
      </c>
      <c r="F35909" t="s">
        <v>2845</v>
      </c>
      <c r="G35909">
        <v>0.5</v>
      </c>
      <c r="H35909">
        <v>0</v>
      </c>
      <c r="I35909">
        <v>0.25</v>
      </c>
      <c r="J35909">
        <v>0.25</v>
      </c>
      <c r="K35909">
        <v>3.6333333333022892</v>
      </c>
      <c r="L35909">
        <v>4.6666666666860692</v>
      </c>
      <c r="M35909">
        <v>1.03333333338378</v>
      </c>
    </row>
    <row r="35910" spans="1:13" x14ac:dyDescent="0.3">
      <c r="A35910">
        <v>2018</v>
      </c>
      <c r="B35910">
        <v>1</v>
      </c>
      <c r="C35910">
        <v>8</v>
      </c>
      <c r="D35910" t="s">
        <v>1976</v>
      </c>
      <c r="E35910" t="s">
        <v>2754</v>
      </c>
      <c r="F35910" t="s">
        <v>2820</v>
      </c>
      <c r="G35910">
        <v>3</v>
      </c>
      <c r="H35910">
        <v>2</v>
      </c>
      <c r="I35910">
        <v>0.7</v>
      </c>
      <c r="J35910">
        <v>0.3</v>
      </c>
      <c r="K35910">
        <v>3.6333333333022892</v>
      </c>
      <c r="L35910">
        <v>23.066666666592937</v>
      </c>
      <c r="M35910">
        <v>19.433333333290648</v>
      </c>
    </row>
    <row r="35911" spans="1:13" x14ac:dyDescent="0.3">
      <c r="A35911">
        <v>2018</v>
      </c>
      <c r="B35911">
        <v>2</v>
      </c>
      <c r="C35911">
        <v>1</v>
      </c>
      <c r="D35911" t="s">
        <v>2000</v>
      </c>
      <c r="E35911" t="s">
        <v>2741</v>
      </c>
      <c r="F35911" t="s">
        <v>2901</v>
      </c>
      <c r="G35911">
        <v>10.7</v>
      </c>
      <c r="H35911">
        <v>1</v>
      </c>
      <c r="I35911">
        <v>9.6999999999999993</v>
      </c>
      <c r="J35911">
        <v>0</v>
      </c>
      <c r="K35911">
        <v>3.6333333333022892</v>
      </c>
      <c r="L35911">
        <v>4.7166666666744277</v>
      </c>
      <c r="M35911">
        <v>1.0833333333721384</v>
      </c>
    </row>
    <row r="35912" spans="1:13" x14ac:dyDescent="0.3">
      <c r="A35912">
        <v>2018</v>
      </c>
      <c r="B35912">
        <v>3</v>
      </c>
      <c r="C35912">
        <v>14</v>
      </c>
      <c r="D35912" t="s">
        <v>2041</v>
      </c>
      <c r="E35912" t="s">
        <v>2754</v>
      </c>
      <c r="F35912" t="s">
        <v>2840</v>
      </c>
      <c r="G35912">
        <v>1</v>
      </c>
      <c r="H35912">
        <v>0</v>
      </c>
      <c r="I35912">
        <v>1</v>
      </c>
      <c r="J35912">
        <v>0</v>
      </c>
      <c r="K35912">
        <v>3.6333333333022892</v>
      </c>
      <c r="L35912">
        <v>23.800000000046566</v>
      </c>
      <c r="M35912">
        <v>20.166666666744277</v>
      </c>
    </row>
    <row r="35913" spans="1:13" x14ac:dyDescent="0.3">
      <c r="A35913">
        <v>2018</v>
      </c>
      <c r="B35913">
        <v>3</v>
      </c>
      <c r="C35913">
        <v>31</v>
      </c>
      <c r="D35913" t="s">
        <v>2058</v>
      </c>
      <c r="E35913" t="s">
        <v>2754</v>
      </c>
      <c r="F35913" t="s">
        <v>2780</v>
      </c>
      <c r="G35913">
        <v>92</v>
      </c>
      <c r="H35913">
        <v>0</v>
      </c>
      <c r="I35913">
        <v>90</v>
      </c>
      <c r="J35913">
        <v>2</v>
      </c>
      <c r="K35913">
        <v>3.6333333333022892</v>
      </c>
      <c r="L35913">
        <v>20.416666666511446</v>
      </c>
      <c r="M35913">
        <v>16.783333333209157</v>
      </c>
    </row>
    <row r="35914" spans="1:13" x14ac:dyDescent="0.3">
      <c r="A35914">
        <v>2019</v>
      </c>
      <c r="B35914">
        <v>2</v>
      </c>
      <c r="C35914">
        <v>8</v>
      </c>
      <c r="D35914" t="s">
        <v>2308</v>
      </c>
      <c r="E35914" t="s">
        <v>2743</v>
      </c>
      <c r="F35914" t="s">
        <v>2922</v>
      </c>
      <c r="G35914">
        <v>13</v>
      </c>
      <c r="H35914">
        <v>0</v>
      </c>
      <c r="I35914">
        <v>3</v>
      </c>
      <c r="J35914">
        <v>10</v>
      </c>
      <c r="K35914">
        <v>3.6333333333022892</v>
      </c>
      <c r="L35914">
        <v>73.283333333325572</v>
      </c>
      <c r="M35914">
        <v>69.650000000023283</v>
      </c>
    </row>
    <row r="35915" spans="1:13" x14ac:dyDescent="0.3">
      <c r="A35915">
        <v>2019</v>
      </c>
      <c r="B35915">
        <v>2</v>
      </c>
      <c r="C35915">
        <v>28</v>
      </c>
      <c r="D35915" t="s">
        <v>2328</v>
      </c>
      <c r="E35915" t="s">
        <v>2754</v>
      </c>
      <c r="F35915" t="s">
        <v>2819</v>
      </c>
      <c r="G35915">
        <v>1.5</v>
      </c>
      <c r="H35915">
        <v>0</v>
      </c>
      <c r="I35915">
        <v>1.5</v>
      </c>
      <c r="J35915">
        <v>0</v>
      </c>
      <c r="K35915">
        <v>3.6333333333022892</v>
      </c>
      <c r="L35915">
        <v>5.5500000001047738</v>
      </c>
      <c r="M35915">
        <v>1.9166666668024845</v>
      </c>
    </row>
    <row r="35916" spans="1:13" x14ac:dyDescent="0.3">
      <c r="A35916">
        <v>2019</v>
      </c>
      <c r="B35916">
        <v>3</v>
      </c>
      <c r="C35916">
        <v>25</v>
      </c>
      <c r="D35916" t="s">
        <v>2353</v>
      </c>
      <c r="E35916" t="s">
        <v>2743</v>
      </c>
      <c r="F35916" t="s">
        <v>2835</v>
      </c>
      <c r="G35916">
        <v>0.5</v>
      </c>
      <c r="H35916">
        <v>0</v>
      </c>
      <c r="I35916">
        <v>0</v>
      </c>
      <c r="J35916">
        <v>0.5</v>
      </c>
      <c r="K35916">
        <v>3.6333333333022892</v>
      </c>
      <c r="L35916">
        <v>50.766666666604578</v>
      </c>
      <c r="M35916">
        <v>47.133333333302289</v>
      </c>
    </row>
    <row r="35917" spans="1:13" x14ac:dyDescent="0.3">
      <c r="A35917">
        <v>2019</v>
      </c>
      <c r="B35917">
        <v>12</v>
      </c>
      <c r="C35917">
        <v>3</v>
      </c>
      <c r="D35917" t="s">
        <v>2545</v>
      </c>
      <c r="E35917" t="s">
        <v>2754</v>
      </c>
      <c r="F35917" t="s">
        <v>2819</v>
      </c>
      <c r="G35917">
        <v>11.5</v>
      </c>
      <c r="H35917">
        <v>0</v>
      </c>
      <c r="I35917">
        <v>11.5</v>
      </c>
      <c r="J35917">
        <v>0</v>
      </c>
      <c r="K35917">
        <v>3.6333333333022892</v>
      </c>
      <c r="L35917">
        <v>18.499999999883585</v>
      </c>
      <c r="M35917">
        <v>14.866666666581295</v>
      </c>
    </row>
    <row r="35918" spans="1:13" x14ac:dyDescent="0.3">
      <c r="A35918">
        <v>2020</v>
      </c>
      <c r="B35918">
        <v>1</v>
      </c>
      <c r="C35918">
        <v>26</v>
      </c>
      <c r="D35918" t="s">
        <v>2599</v>
      </c>
      <c r="E35918" t="s">
        <v>2745</v>
      </c>
      <c r="F35918" t="s">
        <v>2951</v>
      </c>
      <c r="G35918">
        <v>0.3</v>
      </c>
      <c r="H35918">
        <v>0</v>
      </c>
      <c r="I35918">
        <v>0.3</v>
      </c>
      <c r="J35918">
        <v>0</v>
      </c>
      <c r="K35918">
        <v>3.6333333333022892</v>
      </c>
      <c r="L35918">
        <v>3.6333333333022892</v>
      </c>
      <c r="M35918">
        <v>0</v>
      </c>
    </row>
    <row r="35919" spans="1:13" x14ac:dyDescent="0.3">
      <c r="A35919">
        <v>2020</v>
      </c>
      <c r="B35919">
        <v>3</v>
      </c>
      <c r="C35919">
        <v>2</v>
      </c>
      <c r="D35919" t="s">
        <v>2635</v>
      </c>
      <c r="E35919" t="s">
        <v>2741</v>
      </c>
      <c r="F35919" t="s">
        <v>2843</v>
      </c>
      <c r="G35919">
        <v>7</v>
      </c>
      <c r="H35919">
        <v>0.5</v>
      </c>
      <c r="I35919">
        <v>6.5</v>
      </c>
      <c r="J35919">
        <v>0</v>
      </c>
      <c r="K35919">
        <v>3.6333333333022892</v>
      </c>
      <c r="L35919">
        <v>52.250000000058208</v>
      </c>
      <c r="M35919">
        <v>48.616666666755918</v>
      </c>
    </row>
    <row r="35920" spans="1:13" x14ac:dyDescent="0.3">
      <c r="A35920">
        <v>2020</v>
      </c>
      <c r="B35920">
        <v>4</v>
      </c>
      <c r="C35920">
        <v>8</v>
      </c>
      <c r="D35920" t="s">
        <v>2672</v>
      </c>
      <c r="E35920" t="s">
        <v>2743</v>
      </c>
      <c r="F35920" t="s">
        <v>2759</v>
      </c>
      <c r="G35920">
        <v>0.8</v>
      </c>
      <c r="H35920">
        <v>0</v>
      </c>
      <c r="I35920">
        <v>0.8</v>
      </c>
      <c r="J35920">
        <v>0</v>
      </c>
      <c r="K35920">
        <v>3.6333333333022892</v>
      </c>
      <c r="L35920">
        <v>381.16666666668607</v>
      </c>
      <c r="M35920">
        <v>377.53333333338378</v>
      </c>
    </row>
    <row r="35921" spans="1:13" x14ac:dyDescent="0.3">
      <c r="A35921">
        <v>2020</v>
      </c>
      <c r="B35921">
        <v>4</v>
      </c>
      <c r="C35921">
        <v>9</v>
      </c>
      <c r="D35921" t="s">
        <v>2673</v>
      </c>
      <c r="E35921" t="s">
        <v>2741</v>
      </c>
      <c r="F35921" t="s">
        <v>2934</v>
      </c>
      <c r="G35921">
        <v>0.03</v>
      </c>
      <c r="H35921">
        <v>0.03</v>
      </c>
      <c r="I35921">
        <v>0</v>
      </c>
      <c r="J35921">
        <v>0</v>
      </c>
      <c r="K35921">
        <v>3.6333333333022892</v>
      </c>
      <c r="L35921">
        <v>20.566666666651145</v>
      </c>
      <c r="M35921">
        <v>16.933333333348855</v>
      </c>
    </row>
    <row r="35922" spans="1:13" x14ac:dyDescent="0.3">
      <c r="A35922">
        <v>2020</v>
      </c>
      <c r="B35922">
        <v>6</v>
      </c>
      <c r="C35922">
        <v>9</v>
      </c>
      <c r="D35922" t="s">
        <v>2729</v>
      </c>
      <c r="E35922" t="s">
        <v>2752</v>
      </c>
      <c r="F35922" t="s">
        <v>2993</v>
      </c>
      <c r="G35922">
        <v>1.5</v>
      </c>
      <c r="H35922">
        <v>0</v>
      </c>
      <c r="I35922">
        <v>1.5</v>
      </c>
      <c r="J35922">
        <v>0</v>
      </c>
      <c r="K35922">
        <v>3.6333333333022892</v>
      </c>
      <c r="L35922">
        <v>4.2500000000582077</v>
      </c>
      <c r="M35922">
        <v>0.61666666675591841</v>
      </c>
    </row>
    <row r="35923" spans="1:13" x14ac:dyDescent="0.3">
      <c r="A35923">
        <v>2014</v>
      </c>
      <c r="B35923">
        <v>1</v>
      </c>
      <c r="C35923">
        <v>7</v>
      </c>
      <c r="D35923" t="s">
        <v>887</v>
      </c>
      <c r="E35923" t="s">
        <v>2743</v>
      </c>
      <c r="F35923" t="s">
        <v>2823</v>
      </c>
      <c r="G35923">
        <v>1.7</v>
      </c>
      <c r="H35923">
        <v>0</v>
      </c>
      <c r="I35923">
        <v>1.7</v>
      </c>
      <c r="J35923">
        <v>0</v>
      </c>
      <c r="K35923">
        <v>3.6333333333896007</v>
      </c>
      <c r="L35923">
        <v>53.550000000017462</v>
      </c>
      <c r="M35923">
        <v>49.916666666627862</v>
      </c>
    </row>
    <row r="35924" spans="1:13" x14ac:dyDescent="0.3">
      <c r="A35924">
        <v>2013</v>
      </c>
      <c r="B35924">
        <v>3</v>
      </c>
      <c r="C35924">
        <v>29</v>
      </c>
      <c r="D35924" t="s">
        <v>711</v>
      </c>
      <c r="E35924" t="s">
        <v>2749</v>
      </c>
      <c r="F35924" t="s">
        <v>2768</v>
      </c>
      <c r="G35924">
        <v>3.5</v>
      </c>
      <c r="H35924">
        <v>0</v>
      </c>
      <c r="I35924">
        <v>3.5</v>
      </c>
      <c r="J35924">
        <v>0</v>
      </c>
      <c r="K35924">
        <v>3.6333333334769122</v>
      </c>
      <c r="L35924">
        <v>4.5499999999883585</v>
      </c>
      <c r="M35924">
        <v>0.91666666651144624</v>
      </c>
    </row>
    <row r="35925" spans="1:13" x14ac:dyDescent="0.3">
      <c r="A35925">
        <v>2016</v>
      </c>
      <c r="B35925">
        <v>11</v>
      </c>
      <c r="C35925">
        <v>11</v>
      </c>
      <c r="D35925" t="s">
        <v>1654</v>
      </c>
      <c r="E35925" t="s">
        <v>2743</v>
      </c>
      <c r="F35925" t="s">
        <v>2816</v>
      </c>
      <c r="G35925">
        <v>0.6</v>
      </c>
      <c r="H35925">
        <v>0.6</v>
      </c>
      <c r="I35925">
        <v>0</v>
      </c>
      <c r="J35925">
        <v>0</v>
      </c>
      <c r="K35925">
        <v>3.6333333334769122</v>
      </c>
      <c r="L35925">
        <v>4.4166666667442769</v>
      </c>
      <c r="M35925">
        <v>0.78333333326736465</v>
      </c>
    </row>
    <row r="35926" spans="1:13" x14ac:dyDescent="0.3">
      <c r="A35926">
        <v>2017</v>
      </c>
      <c r="B35926">
        <v>12</v>
      </c>
      <c r="C35926">
        <v>6</v>
      </c>
      <c r="D35926" t="s">
        <v>1943</v>
      </c>
      <c r="E35926" t="s">
        <v>2749</v>
      </c>
      <c r="F35926" t="s">
        <v>2854</v>
      </c>
      <c r="G35926">
        <v>25.5</v>
      </c>
      <c r="H35926">
        <v>0</v>
      </c>
      <c r="I35926">
        <v>20.5</v>
      </c>
      <c r="J35926">
        <v>5</v>
      </c>
      <c r="K35926">
        <v>3.6333333334769122</v>
      </c>
      <c r="L35926">
        <v>3.7000000000116415</v>
      </c>
      <c r="M35926">
        <v>6.6666666534729302E-2</v>
      </c>
    </row>
    <row r="35927" spans="1:13" x14ac:dyDescent="0.3">
      <c r="A35927">
        <v>2017</v>
      </c>
      <c r="B35927">
        <v>2</v>
      </c>
      <c r="C35927">
        <v>26</v>
      </c>
      <c r="D35927" t="s">
        <v>1761</v>
      </c>
      <c r="E35927" t="s">
        <v>2745</v>
      </c>
      <c r="F35927" t="s">
        <v>2888</v>
      </c>
      <c r="G35927">
        <v>0.37</v>
      </c>
      <c r="H35927">
        <v>0</v>
      </c>
      <c r="I35927">
        <v>0.37</v>
      </c>
      <c r="J35927">
        <v>0</v>
      </c>
      <c r="K35927">
        <v>3.6416666666627862</v>
      </c>
      <c r="L35927">
        <v>17.133333333302289</v>
      </c>
      <c r="M35927">
        <v>13.491666666639503</v>
      </c>
    </row>
    <row r="35928" spans="1:13" x14ac:dyDescent="0.3">
      <c r="A35928">
        <v>2018</v>
      </c>
      <c r="B35928">
        <v>1</v>
      </c>
      <c r="C35928">
        <v>26</v>
      </c>
      <c r="D35928" t="s">
        <v>1994</v>
      </c>
      <c r="E35928" t="s">
        <v>2743</v>
      </c>
      <c r="F35928" t="s">
        <v>2759</v>
      </c>
      <c r="G35928">
        <v>1.8199999999999998</v>
      </c>
      <c r="H35928">
        <v>0.01</v>
      </c>
      <c r="I35928">
        <v>1.81</v>
      </c>
      <c r="J35928">
        <v>0</v>
      </c>
      <c r="K35928">
        <v>3.6416666666627862</v>
      </c>
      <c r="L35928">
        <v>520.37777777781594</v>
      </c>
      <c r="M35928">
        <v>516.73611111115315</v>
      </c>
    </row>
    <row r="35929" spans="1:13" x14ac:dyDescent="0.3">
      <c r="A35929">
        <v>2019</v>
      </c>
      <c r="B35929">
        <v>3</v>
      </c>
      <c r="C35929">
        <v>23</v>
      </c>
      <c r="D35929" t="s">
        <v>2351</v>
      </c>
      <c r="E35929" t="s">
        <v>2741</v>
      </c>
      <c r="F35929" t="s">
        <v>2741</v>
      </c>
      <c r="G35929">
        <v>5.25</v>
      </c>
      <c r="H35929">
        <v>4.05</v>
      </c>
      <c r="I35929">
        <v>1.2</v>
      </c>
      <c r="J35929">
        <v>0</v>
      </c>
      <c r="K35929">
        <v>3.6416666666627862</v>
      </c>
      <c r="L35929">
        <v>5.2250000000058208</v>
      </c>
      <c r="M35929">
        <v>1.5833333333430346</v>
      </c>
    </row>
    <row r="35930" spans="1:13" x14ac:dyDescent="0.3">
      <c r="A35930">
        <v>2019</v>
      </c>
      <c r="B35930">
        <v>12</v>
      </c>
      <c r="C35930">
        <v>13</v>
      </c>
      <c r="D35930" t="s">
        <v>2555</v>
      </c>
      <c r="E35930" t="s">
        <v>2754</v>
      </c>
      <c r="F35930" t="s">
        <v>2809</v>
      </c>
      <c r="G35930">
        <v>12.1</v>
      </c>
      <c r="H35930">
        <v>7</v>
      </c>
      <c r="I35930">
        <v>4.0999999999999996</v>
      </c>
      <c r="J35930">
        <v>1</v>
      </c>
      <c r="K35930">
        <v>3.6416666666627862</v>
      </c>
      <c r="L35930">
        <v>4.8000000000174623</v>
      </c>
      <c r="M35930">
        <v>1.1583333333546761</v>
      </c>
    </row>
    <row r="35931" spans="1:13" x14ac:dyDescent="0.3">
      <c r="A35931">
        <v>2020</v>
      </c>
      <c r="B35931">
        <v>4</v>
      </c>
      <c r="C35931">
        <v>3</v>
      </c>
      <c r="D35931" t="s">
        <v>2667</v>
      </c>
      <c r="E35931" t="s">
        <v>2743</v>
      </c>
      <c r="F35931" t="s">
        <v>2861</v>
      </c>
      <c r="G35931">
        <v>5.5</v>
      </c>
      <c r="H35931">
        <v>0</v>
      </c>
      <c r="I35931">
        <v>4</v>
      </c>
      <c r="J35931">
        <v>1.5</v>
      </c>
      <c r="K35931">
        <v>3.6416666666627862</v>
      </c>
      <c r="L35931">
        <v>14.558333333377959</v>
      </c>
      <c r="M35931">
        <v>10.916666666715173</v>
      </c>
    </row>
    <row r="35932" spans="1:13" x14ac:dyDescent="0.3">
      <c r="A35932">
        <v>2012</v>
      </c>
      <c r="B35932">
        <v>3</v>
      </c>
      <c r="C35932">
        <v>17</v>
      </c>
      <c r="D35932" t="s">
        <v>439</v>
      </c>
      <c r="E35932" t="s">
        <v>2743</v>
      </c>
      <c r="F35932" t="s">
        <v>2759</v>
      </c>
      <c r="G35932">
        <v>0.2</v>
      </c>
      <c r="H35932">
        <v>0</v>
      </c>
      <c r="I35932">
        <v>0.2</v>
      </c>
      <c r="J35932">
        <v>0</v>
      </c>
      <c r="K35932">
        <v>3.6416666667500976</v>
      </c>
      <c r="L35932">
        <v>5.5416666667442769</v>
      </c>
      <c r="M35932">
        <v>1.8999999999941792</v>
      </c>
    </row>
    <row r="35933" spans="1:13" x14ac:dyDescent="0.3">
      <c r="A35933">
        <v>2015</v>
      </c>
      <c r="B35933">
        <v>2</v>
      </c>
      <c r="C35933">
        <v>12</v>
      </c>
      <c r="D35933" t="s">
        <v>1182</v>
      </c>
      <c r="E35933" t="s">
        <v>2743</v>
      </c>
      <c r="F35933" t="s">
        <v>2915</v>
      </c>
      <c r="G35933">
        <v>5</v>
      </c>
      <c r="H35933">
        <v>2.2000000000000002</v>
      </c>
      <c r="I35933">
        <v>2.8</v>
      </c>
      <c r="J35933">
        <v>0</v>
      </c>
      <c r="K35933">
        <v>3.6416666667500976</v>
      </c>
      <c r="L35933">
        <v>25.558333333348855</v>
      </c>
      <c r="M35933">
        <v>21.916666666598758</v>
      </c>
    </row>
    <row r="35934" spans="1:13" x14ac:dyDescent="0.3">
      <c r="A35934">
        <v>2018</v>
      </c>
      <c r="B35934">
        <v>12</v>
      </c>
      <c r="C35934">
        <v>24</v>
      </c>
      <c r="D35934" t="s">
        <v>2262</v>
      </c>
      <c r="E35934" t="s">
        <v>2745</v>
      </c>
      <c r="F35934" t="s">
        <v>2795</v>
      </c>
      <c r="G35934">
        <v>3.6000000000000005</v>
      </c>
      <c r="H35934">
        <v>3.4000000000000004</v>
      </c>
      <c r="I35934">
        <v>0.2</v>
      </c>
      <c r="J35934">
        <v>0</v>
      </c>
      <c r="K35934">
        <v>3.6416666667500976</v>
      </c>
      <c r="L35934">
        <v>13.650000000052387</v>
      </c>
      <c r="M35934">
        <v>10.008333333302289</v>
      </c>
    </row>
    <row r="35935" spans="1:13" x14ac:dyDescent="0.3">
      <c r="A35935">
        <v>2019</v>
      </c>
      <c r="B35935">
        <v>12</v>
      </c>
      <c r="C35935">
        <v>12</v>
      </c>
      <c r="D35935" t="s">
        <v>2554</v>
      </c>
      <c r="E35935" t="s">
        <v>2743</v>
      </c>
      <c r="F35935" t="s">
        <v>2936</v>
      </c>
      <c r="G35935">
        <v>9.6</v>
      </c>
      <c r="H35935">
        <v>2.5</v>
      </c>
      <c r="I35935">
        <v>6.9</v>
      </c>
      <c r="J35935">
        <v>0.2</v>
      </c>
      <c r="K35935">
        <v>3.6458333333430346</v>
      </c>
      <c r="L35935">
        <v>777.46249999997963</v>
      </c>
      <c r="M35935">
        <v>773.81666666663659</v>
      </c>
    </row>
    <row r="35936" spans="1:13" x14ac:dyDescent="0.3">
      <c r="A35936">
        <v>2011</v>
      </c>
      <c r="B35936">
        <v>4</v>
      </c>
      <c r="C35936">
        <v>4</v>
      </c>
      <c r="D35936" t="s">
        <v>205</v>
      </c>
      <c r="E35936" t="s">
        <v>2745</v>
      </c>
      <c r="F35936" t="s">
        <v>2761</v>
      </c>
      <c r="G35936">
        <v>0.1</v>
      </c>
      <c r="H35936">
        <v>0</v>
      </c>
      <c r="I35936">
        <v>0.1</v>
      </c>
      <c r="J35936">
        <v>0</v>
      </c>
      <c r="K35936">
        <v>3.6499999998486601</v>
      </c>
      <c r="L35936">
        <v>11.116666666581295</v>
      </c>
      <c r="M35936">
        <v>7.4666666667326353</v>
      </c>
    </row>
    <row r="35937" spans="1:13" x14ac:dyDescent="0.3">
      <c r="A35937">
        <v>2012</v>
      </c>
      <c r="B35937">
        <v>1</v>
      </c>
      <c r="C35937">
        <v>24</v>
      </c>
      <c r="D35937" t="s">
        <v>386</v>
      </c>
      <c r="E35937" t="s">
        <v>2749</v>
      </c>
      <c r="F35937" t="s">
        <v>2849</v>
      </c>
      <c r="G35937">
        <v>5</v>
      </c>
      <c r="H35937">
        <v>0</v>
      </c>
      <c r="I35937">
        <v>5</v>
      </c>
      <c r="J35937">
        <v>0</v>
      </c>
      <c r="K35937">
        <v>3.6499999998486601</v>
      </c>
      <c r="L35937">
        <v>4.3499999998603016</v>
      </c>
      <c r="M35937">
        <v>0.70000000001164153</v>
      </c>
    </row>
    <row r="35938" spans="1:13" x14ac:dyDescent="0.3">
      <c r="A35938">
        <v>2013</v>
      </c>
      <c r="B35938">
        <v>4</v>
      </c>
      <c r="C35938">
        <v>9</v>
      </c>
      <c r="D35938" t="s">
        <v>722</v>
      </c>
      <c r="E35938" t="s">
        <v>2745</v>
      </c>
      <c r="F35938" t="s">
        <v>2746</v>
      </c>
      <c r="G35938">
        <v>0.2</v>
      </c>
      <c r="H35938">
        <v>0.2</v>
      </c>
      <c r="I35938">
        <v>0</v>
      </c>
      <c r="J35938">
        <v>0</v>
      </c>
      <c r="K35938">
        <v>3.6499999998486601</v>
      </c>
      <c r="L35938">
        <v>4.3666666665812954</v>
      </c>
      <c r="M35938">
        <v>0.71666666673263535</v>
      </c>
    </row>
    <row r="35939" spans="1:13" x14ac:dyDescent="0.3">
      <c r="A35939">
        <v>2015</v>
      </c>
      <c r="B35939">
        <v>1</v>
      </c>
      <c r="C35939">
        <v>7</v>
      </c>
      <c r="D35939" t="s">
        <v>1146</v>
      </c>
      <c r="E35939" t="s">
        <v>2747</v>
      </c>
      <c r="F35939" t="s">
        <v>2942</v>
      </c>
      <c r="G35939">
        <v>1.3</v>
      </c>
      <c r="H35939">
        <v>0</v>
      </c>
      <c r="I35939">
        <v>1.2</v>
      </c>
      <c r="J35939">
        <v>0.1</v>
      </c>
      <c r="K35939">
        <v>3.6499999998486601</v>
      </c>
      <c r="L35939">
        <v>21.633333333302289</v>
      </c>
      <c r="M35939">
        <v>17.983333333453629</v>
      </c>
    </row>
    <row r="35940" spans="1:13" x14ac:dyDescent="0.3">
      <c r="A35940">
        <v>2011</v>
      </c>
      <c r="B35940">
        <v>12</v>
      </c>
      <c r="C35940">
        <v>25</v>
      </c>
      <c r="D35940" t="s">
        <v>356</v>
      </c>
      <c r="E35940" t="s">
        <v>2745</v>
      </c>
      <c r="F35940" t="s">
        <v>2828</v>
      </c>
      <c r="G35940">
        <v>1</v>
      </c>
      <c r="H35940">
        <v>0.85</v>
      </c>
      <c r="I35940">
        <v>0.15</v>
      </c>
      <c r="J35940">
        <v>0</v>
      </c>
      <c r="K35940">
        <v>3.6500000000232831</v>
      </c>
      <c r="L35940">
        <v>18.016666666720994</v>
      </c>
      <c r="M35940">
        <v>14.366666666697711</v>
      </c>
    </row>
    <row r="35941" spans="1:13" x14ac:dyDescent="0.3">
      <c r="A35941">
        <v>2011</v>
      </c>
      <c r="B35941">
        <v>12</v>
      </c>
      <c r="C35941">
        <v>30</v>
      </c>
      <c r="D35941" t="s">
        <v>361</v>
      </c>
      <c r="E35941" t="s">
        <v>2803</v>
      </c>
      <c r="F35941" t="s">
        <v>2804</v>
      </c>
      <c r="G35941">
        <v>0.1</v>
      </c>
      <c r="H35941">
        <v>0</v>
      </c>
      <c r="I35941">
        <v>0.1</v>
      </c>
      <c r="J35941">
        <v>0</v>
      </c>
      <c r="K35941">
        <v>3.6500000000232831</v>
      </c>
      <c r="L35941">
        <v>4.1499999999068677</v>
      </c>
      <c r="M35941">
        <v>0.49999999988358468</v>
      </c>
    </row>
    <row r="35942" spans="1:13" x14ac:dyDescent="0.3">
      <c r="A35942">
        <v>2012</v>
      </c>
      <c r="B35942">
        <v>2</v>
      </c>
      <c r="C35942">
        <v>11</v>
      </c>
      <c r="D35942" t="s">
        <v>404</v>
      </c>
      <c r="E35942" t="s">
        <v>2752</v>
      </c>
      <c r="F35942" t="s">
        <v>2944</v>
      </c>
      <c r="G35942">
        <v>3</v>
      </c>
      <c r="H35942">
        <v>1.5</v>
      </c>
      <c r="I35942">
        <v>1</v>
      </c>
      <c r="J35942">
        <v>0.5</v>
      </c>
      <c r="K35942">
        <v>3.6500000000232831</v>
      </c>
      <c r="L35942">
        <v>5.4999999999417923</v>
      </c>
      <c r="M35942">
        <v>1.8499999999185093</v>
      </c>
    </row>
    <row r="35943" spans="1:13" x14ac:dyDescent="0.3">
      <c r="A35943">
        <v>2014</v>
      </c>
      <c r="B35943">
        <v>1</v>
      </c>
      <c r="C35943">
        <v>4</v>
      </c>
      <c r="D35943" t="s">
        <v>884</v>
      </c>
      <c r="E35943" t="s">
        <v>2749</v>
      </c>
      <c r="F35943" t="s">
        <v>2768</v>
      </c>
      <c r="G35943">
        <v>30</v>
      </c>
      <c r="H35943">
        <v>0</v>
      </c>
      <c r="I35943">
        <v>30</v>
      </c>
      <c r="J35943">
        <v>0</v>
      </c>
      <c r="K35943">
        <v>3.6500000000232831</v>
      </c>
      <c r="L35943">
        <v>20.466666666674428</v>
      </c>
      <c r="M35943">
        <v>16.816666666651145</v>
      </c>
    </row>
    <row r="35944" spans="1:13" x14ac:dyDescent="0.3">
      <c r="A35944">
        <v>2015</v>
      </c>
      <c r="B35944">
        <v>1</v>
      </c>
      <c r="C35944">
        <v>15</v>
      </c>
      <c r="D35944" t="s">
        <v>1154</v>
      </c>
      <c r="E35944" t="s">
        <v>2741</v>
      </c>
      <c r="F35944" t="s">
        <v>2778</v>
      </c>
      <c r="G35944">
        <v>6.7</v>
      </c>
      <c r="H35944">
        <v>6.7</v>
      </c>
      <c r="I35944">
        <v>0</v>
      </c>
      <c r="J35944">
        <v>0</v>
      </c>
      <c r="K35944">
        <v>3.6500000000232831</v>
      </c>
      <c r="L35944">
        <v>51.650000000023283</v>
      </c>
      <c r="M35944">
        <v>48</v>
      </c>
    </row>
    <row r="35945" spans="1:13" x14ac:dyDescent="0.3">
      <c r="A35945">
        <v>2015</v>
      </c>
      <c r="B35945">
        <v>3</v>
      </c>
      <c r="C35945">
        <v>7</v>
      </c>
      <c r="D35945" t="s">
        <v>1205</v>
      </c>
      <c r="E35945" t="s">
        <v>2743</v>
      </c>
      <c r="F35945" t="s">
        <v>2922</v>
      </c>
      <c r="G35945">
        <v>0.3</v>
      </c>
      <c r="H35945">
        <v>0</v>
      </c>
      <c r="I35945">
        <v>0.3</v>
      </c>
      <c r="J35945">
        <v>0</v>
      </c>
      <c r="K35945">
        <v>3.6500000000232831</v>
      </c>
      <c r="L35945">
        <v>4.1666666668024845</v>
      </c>
      <c r="M35945">
        <v>0.51666666677920148</v>
      </c>
    </row>
    <row r="35946" spans="1:13" x14ac:dyDescent="0.3">
      <c r="A35946">
        <v>2015</v>
      </c>
      <c r="B35946">
        <v>5</v>
      </c>
      <c r="C35946">
        <v>12</v>
      </c>
      <c r="D35946" t="s">
        <v>1270</v>
      </c>
      <c r="E35946" t="s">
        <v>2745</v>
      </c>
      <c r="F35946" t="s">
        <v>2951</v>
      </c>
      <c r="G35946">
        <v>0.76</v>
      </c>
      <c r="H35946">
        <v>0.76</v>
      </c>
      <c r="I35946">
        <v>0</v>
      </c>
      <c r="J35946">
        <v>0</v>
      </c>
      <c r="K35946">
        <v>3.6500000000232831</v>
      </c>
      <c r="L35946">
        <v>8.3166666665347293</v>
      </c>
      <c r="M35946">
        <v>4.6666666665114462</v>
      </c>
    </row>
    <row r="35947" spans="1:13" x14ac:dyDescent="0.3">
      <c r="A35947">
        <v>2016</v>
      </c>
      <c r="B35947">
        <v>1</v>
      </c>
      <c r="C35947">
        <v>17</v>
      </c>
      <c r="D35947" t="s">
        <v>1451</v>
      </c>
      <c r="E35947" t="s">
        <v>2752</v>
      </c>
      <c r="F35947" t="s">
        <v>2946</v>
      </c>
      <c r="G35947">
        <v>2.69</v>
      </c>
      <c r="H35947">
        <v>0</v>
      </c>
      <c r="I35947">
        <v>2.69</v>
      </c>
      <c r="J35947">
        <v>0</v>
      </c>
      <c r="K35947">
        <v>3.6500000000232831</v>
      </c>
      <c r="L35947">
        <v>4.6999999999534339</v>
      </c>
      <c r="M35947">
        <v>1.0499999999301508</v>
      </c>
    </row>
    <row r="35948" spans="1:13" x14ac:dyDescent="0.3">
      <c r="A35948">
        <v>2016</v>
      </c>
      <c r="B35948">
        <v>1</v>
      </c>
      <c r="C35948">
        <v>25</v>
      </c>
      <c r="D35948" t="s">
        <v>1459</v>
      </c>
      <c r="E35948" t="s">
        <v>2743</v>
      </c>
      <c r="F35948" t="s">
        <v>2874</v>
      </c>
      <c r="G35948">
        <v>0.9</v>
      </c>
      <c r="H35948">
        <v>0</v>
      </c>
      <c r="I35948">
        <v>0.9</v>
      </c>
      <c r="J35948">
        <v>0</v>
      </c>
      <c r="K35948">
        <v>3.6500000000232831</v>
      </c>
      <c r="L35948">
        <v>4.9000000000814907</v>
      </c>
      <c r="M35948">
        <v>1.2500000000582077</v>
      </c>
    </row>
    <row r="35949" spans="1:13" x14ac:dyDescent="0.3">
      <c r="A35949">
        <v>2016</v>
      </c>
      <c r="B35949">
        <v>2</v>
      </c>
      <c r="C35949">
        <v>23</v>
      </c>
      <c r="D35949" t="s">
        <v>1488</v>
      </c>
      <c r="E35949" t="s">
        <v>2741</v>
      </c>
      <c r="F35949" t="s">
        <v>2858</v>
      </c>
      <c r="G35949">
        <v>0.8</v>
      </c>
      <c r="H35949">
        <v>0</v>
      </c>
      <c r="I35949">
        <v>0.8</v>
      </c>
      <c r="J35949">
        <v>0</v>
      </c>
      <c r="K35949">
        <v>3.6500000000232831</v>
      </c>
      <c r="L35949">
        <v>3.8499999999767169</v>
      </c>
      <c r="M35949">
        <v>0.19999999995343387</v>
      </c>
    </row>
    <row r="35950" spans="1:13" x14ac:dyDescent="0.3">
      <c r="A35950">
        <v>2016</v>
      </c>
      <c r="B35950">
        <v>11</v>
      </c>
      <c r="C35950">
        <v>29</v>
      </c>
      <c r="D35950" t="s">
        <v>1672</v>
      </c>
      <c r="E35950" t="s">
        <v>2741</v>
      </c>
      <c r="F35950" t="s">
        <v>2843</v>
      </c>
      <c r="G35950">
        <v>17</v>
      </c>
      <c r="H35950">
        <v>0</v>
      </c>
      <c r="I35950">
        <v>17</v>
      </c>
      <c r="J35950">
        <v>0</v>
      </c>
      <c r="K35950">
        <v>3.6500000000232831</v>
      </c>
      <c r="L35950">
        <v>18.233333333395422</v>
      </c>
      <c r="M35950">
        <v>14.583333333372138</v>
      </c>
    </row>
    <row r="35951" spans="1:13" x14ac:dyDescent="0.3">
      <c r="A35951">
        <v>2016</v>
      </c>
      <c r="B35951">
        <v>12</v>
      </c>
      <c r="C35951">
        <v>1</v>
      </c>
      <c r="D35951" t="s">
        <v>1674</v>
      </c>
      <c r="E35951" t="s">
        <v>2741</v>
      </c>
      <c r="F35951" t="s">
        <v>2858</v>
      </c>
      <c r="G35951">
        <v>2.89</v>
      </c>
      <c r="H35951">
        <v>0</v>
      </c>
      <c r="I35951">
        <v>2.89</v>
      </c>
      <c r="J35951">
        <v>0</v>
      </c>
      <c r="K35951">
        <v>3.6500000000232831</v>
      </c>
      <c r="L35951">
        <v>3.8333333332557231</v>
      </c>
      <c r="M35951">
        <v>0.18333333323244005</v>
      </c>
    </row>
    <row r="35952" spans="1:13" x14ac:dyDescent="0.3">
      <c r="A35952">
        <v>2018</v>
      </c>
      <c r="B35952">
        <v>1</v>
      </c>
      <c r="C35952">
        <v>20</v>
      </c>
      <c r="D35952" t="s">
        <v>1988</v>
      </c>
      <c r="E35952" t="s">
        <v>2745</v>
      </c>
      <c r="F35952" t="s">
        <v>2796</v>
      </c>
      <c r="G35952">
        <v>0.1</v>
      </c>
      <c r="H35952">
        <v>0</v>
      </c>
      <c r="I35952">
        <v>0.1</v>
      </c>
      <c r="J35952">
        <v>0</v>
      </c>
      <c r="K35952">
        <v>3.6500000000232831</v>
      </c>
      <c r="L35952">
        <v>4.2666666666045785</v>
      </c>
      <c r="M35952">
        <v>0.61666666658129543</v>
      </c>
    </row>
    <row r="35953" spans="1:13" x14ac:dyDescent="0.3">
      <c r="A35953">
        <v>2018</v>
      </c>
      <c r="B35953">
        <v>2</v>
      </c>
      <c r="C35953">
        <v>7</v>
      </c>
      <c r="D35953" t="s">
        <v>2006</v>
      </c>
      <c r="E35953" t="s">
        <v>2743</v>
      </c>
      <c r="F35953" t="s">
        <v>2759</v>
      </c>
      <c r="G35953">
        <v>1.8900000000000001</v>
      </c>
      <c r="H35953">
        <v>0</v>
      </c>
      <c r="I35953">
        <v>1.8900000000000001</v>
      </c>
      <c r="J35953">
        <v>0</v>
      </c>
      <c r="K35953">
        <v>3.6500000000232831</v>
      </c>
      <c r="L35953">
        <v>278.50833333330229</v>
      </c>
      <c r="M35953">
        <v>274.85833333327901</v>
      </c>
    </row>
    <row r="35954" spans="1:13" x14ac:dyDescent="0.3">
      <c r="A35954">
        <v>2018</v>
      </c>
      <c r="B35954">
        <v>2</v>
      </c>
      <c r="C35954">
        <v>7</v>
      </c>
      <c r="D35954" t="s">
        <v>2006</v>
      </c>
      <c r="E35954" t="s">
        <v>2745</v>
      </c>
      <c r="F35954" t="s">
        <v>2824</v>
      </c>
      <c r="G35954">
        <v>1</v>
      </c>
      <c r="H35954">
        <v>0</v>
      </c>
      <c r="I35954">
        <v>1</v>
      </c>
      <c r="J35954">
        <v>0</v>
      </c>
      <c r="K35954">
        <v>3.6500000000232831</v>
      </c>
      <c r="L35954">
        <v>34.833333333372138</v>
      </c>
      <c r="M35954">
        <v>31.183333333348855</v>
      </c>
    </row>
    <row r="35955" spans="1:13" x14ac:dyDescent="0.3">
      <c r="A35955">
        <v>2018</v>
      </c>
      <c r="B35955">
        <v>3</v>
      </c>
      <c r="C35955">
        <v>9</v>
      </c>
      <c r="D35955" t="s">
        <v>2036</v>
      </c>
      <c r="E35955" t="s">
        <v>2754</v>
      </c>
      <c r="F35955" t="s">
        <v>2809</v>
      </c>
      <c r="G35955">
        <v>7.5</v>
      </c>
      <c r="H35955">
        <v>0</v>
      </c>
      <c r="I35955">
        <v>7.5</v>
      </c>
      <c r="J35955">
        <v>0</v>
      </c>
      <c r="K35955">
        <v>3.6500000000232831</v>
      </c>
      <c r="L35955">
        <v>4.1500000000814907</v>
      </c>
      <c r="M35955">
        <v>0.50000000005820766</v>
      </c>
    </row>
    <row r="35956" spans="1:13" x14ac:dyDescent="0.3">
      <c r="A35956">
        <v>2018</v>
      </c>
      <c r="B35956">
        <v>3</v>
      </c>
      <c r="C35956">
        <v>13</v>
      </c>
      <c r="D35956" t="s">
        <v>2040</v>
      </c>
      <c r="E35956" t="s">
        <v>2752</v>
      </c>
      <c r="F35956" t="s">
        <v>2897</v>
      </c>
      <c r="G35956">
        <v>28.2</v>
      </c>
      <c r="H35956">
        <v>8.1999999999999993</v>
      </c>
      <c r="I35956">
        <v>20</v>
      </c>
      <c r="J35956">
        <v>0</v>
      </c>
      <c r="K35956">
        <v>3.6500000000232831</v>
      </c>
      <c r="L35956">
        <v>23.349999999976717</v>
      </c>
      <c r="M35956">
        <v>19.699999999953434</v>
      </c>
    </row>
    <row r="35957" spans="1:13" x14ac:dyDescent="0.3">
      <c r="A35957">
        <v>2018</v>
      </c>
      <c r="B35957">
        <v>12</v>
      </c>
      <c r="C35957">
        <v>23</v>
      </c>
      <c r="D35957" t="s">
        <v>2261</v>
      </c>
      <c r="E35957" t="s">
        <v>2743</v>
      </c>
      <c r="F35957" t="s">
        <v>2744</v>
      </c>
      <c r="G35957">
        <v>0.5</v>
      </c>
      <c r="H35957">
        <v>0.25</v>
      </c>
      <c r="I35957">
        <v>0.25</v>
      </c>
      <c r="J35957">
        <v>0</v>
      </c>
      <c r="K35957">
        <v>3.6500000000232831</v>
      </c>
      <c r="L35957">
        <v>3.8999999999650754</v>
      </c>
      <c r="M35957">
        <v>0.24999999994179234</v>
      </c>
    </row>
    <row r="35958" spans="1:13" x14ac:dyDescent="0.3">
      <c r="A35958">
        <v>2019</v>
      </c>
      <c r="B35958">
        <v>2</v>
      </c>
      <c r="C35958">
        <v>7</v>
      </c>
      <c r="D35958" t="s">
        <v>2307</v>
      </c>
      <c r="E35958" t="s">
        <v>2803</v>
      </c>
      <c r="F35958" t="s">
        <v>2857</v>
      </c>
      <c r="G35958">
        <v>0.11000000000000001</v>
      </c>
      <c r="H35958">
        <v>0</v>
      </c>
      <c r="I35958">
        <v>0.11000000000000001</v>
      </c>
      <c r="J35958">
        <v>0</v>
      </c>
      <c r="K35958">
        <v>3.6500000000232831</v>
      </c>
      <c r="L35958">
        <v>7.8833333333604969</v>
      </c>
      <c r="M35958">
        <v>4.2333333333372138</v>
      </c>
    </row>
    <row r="35959" spans="1:13" x14ac:dyDescent="0.3">
      <c r="A35959">
        <v>2019</v>
      </c>
      <c r="B35959">
        <v>2</v>
      </c>
      <c r="C35959">
        <v>14</v>
      </c>
      <c r="D35959" t="s">
        <v>2314</v>
      </c>
      <c r="E35959" t="s">
        <v>2741</v>
      </c>
      <c r="F35959" t="s">
        <v>2858</v>
      </c>
      <c r="G35959">
        <v>3.3</v>
      </c>
      <c r="H35959">
        <v>0</v>
      </c>
      <c r="I35959">
        <v>3</v>
      </c>
      <c r="J35959">
        <v>0.3</v>
      </c>
      <c r="K35959">
        <v>3.6500000000232831</v>
      </c>
      <c r="L35959">
        <v>5.6000000000931323</v>
      </c>
      <c r="M35959">
        <v>1.9500000000698492</v>
      </c>
    </row>
    <row r="35960" spans="1:13" x14ac:dyDescent="0.3">
      <c r="A35960">
        <v>2019</v>
      </c>
      <c r="B35960">
        <v>3</v>
      </c>
      <c r="C35960">
        <v>4</v>
      </c>
      <c r="D35960" t="s">
        <v>2332</v>
      </c>
      <c r="E35960" t="s">
        <v>2741</v>
      </c>
      <c r="F35960" t="s">
        <v>2878</v>
      </c>
      <c r="G35960">
        <v>3.2</v>
      </c>
      <c r="H35960">
        <v>0</v>
      </c>
      <c r="I35960">
        <v>3.2</v>
      </c>
      <c r="J35960">
        <v>0</v>
      </c>
      <c r="K35960">
        <v>3.6500000000232831</v>
      </c>
      <c r="L35960">
        <v>16.183333333348855</v>
      </c>
      <c r="M35960">
        <v>12.533333333325572</v>
      </c>
    </row>
    <row r="35961" spans="1:13" x14ac:dyDescent="0.3">
      <c r="A35961">
        <v>2019</v>
      </c>
      <c r="B35961">
        <v>4</v>
      </c>
      <c r="C35961">
        <v>18</v>
      </c>
      <c r="D35961" t="s">
        <v>2377</v>
      </c>
      <c r="E35961" t="s">
        <v>2741</v>
      </c>
      <c r="F35961" t="s">
        <v>2878</v>
      </c>
      <c r="G35961">
        <v>0.9</v>
      </c>
      <c r="H35961">
        <v>0</v>
      </c>
      <c r="I35961">
        <v>0</v>
      </c>
      <c r="J35961">
        <v>0.9</v>
      </c>
      <c r="K35961">
        <v>3.6500000000232831</v>
      </c>
      <c r="L35961">
        <v>4.1166666666395031</v>
      </c>
      <c r="M35961">
        <v>0.46666666661622003</v>
      </c>
    </row>
    <row r="35962" spans="1:13" x14ac:dyDescent="0.3">
      <c r="A35962">
        <v>2019</v>
      </c>
      <c r="B35962">
        <v>10</v>
      </c>
      <c r="C35962">
        <v>20</v>
      </c>
      <c r="D35962" t="s">
        <v>2501</v>
      </c>
      <c r="E35962" t="s">
        <v>2743</v>
      </c>
      <c r="F35962" t="s">
        <v>2936</v>
      </c>
      <c r="G35962">
        <v>6.5</v>
      </c>
      <c r="H35962">
        <v>2.5</v>
      </c>
      <c r="I35962">
        <v>4</v>
      </c>
      <c r="J35962">
        <v>0</v>
      </c>
      <c r="K35962">
        <v>3.6500000000232831</v>
      </c>
      <c r="L35962">
        <v>30.550000000046566</v>
      </c>
      <c r="M35962">
        <v>26.900000000023283</v>
      </c>
    </row>
    <row r="35963" spans="1:13" x14ac:dyDescent="0.3">
      <c r="A35963">
        <v>2011</v>
      </c>
      <c r="B35963">
        <v>1</v>
      </c>
      <c r="C35963">
        <v>1</v>
      </c>
      <c r="D35963" t="s">
        <v>112</v>
      </c>
      <c r="E35963" t="s">
        <v>2752</v>
      </c>
      <c r="F35963" t="s">
        <v>2897</v>
      </c>
      <c r="G35963">
        <v>65.400000000000006</v>
      </c>
      <c r="H35963">
        <v>0</v>
      </c>
      <c r="I35963">
        <v>65.400000000000006</v>
      </c>
      <c r="J35963">
        <v>0</v>
      </c>
      <c r="K35963">
        <v>3.6666666665696539</v>
      </c>
      <c r="L35963">
        <v>4.8999999999068677</v>
      </c>
      <c r="M35963">
        <v>1.2333333333372138</v>
      </c>
    </row>
    <row r="35964" spans="1:13" x14ac:dyDescent="0.3">
      <c r="A35964">
        <v>2011</v>
      </c>
      <c r="B35964">
        <v>11</v>
      </c>
      <c r="C35964">
        <v>29</v>
      </c>
      <c r="D35964" t="s">
        <v>330</v>
      </c>
      <c r="E35964" t="s">
        <v>2749</v>
      </c>
      <c r="F35964" t="s">
        <v>2792</v>
      </c>
      <c r="G35964">
        <v>4.5999999999999996</v>
      </c>
      <c r="H35964">
        <v>0</v>
      </c>
      <c r="I35964">
        <v>4.3</v>
      </c>
      <c r="J35964">
        <v>0.3</v>
      </c>
      <c r="K35964">
        <v>3.6666666665696539</v>
      </c>
      <c r="L35964">
        <v>4.0166666666627862</v>
      </c>
      <c r="M35964">
        <v>0.35000000009313226</v>
      </c>
    </row>
    <row r="35965" spans="1:13" x14ac:dyDescent="0.3">
      <c r="A35965">
        <v>2012</v>
      </c>
      <c r="B35965">
        <v>5</v>
      </c>
      <c r="C35965">
        <v>2</v>
      </c>
      <c r="D35965" t="s">
        <v>485</v>
      </c>
      <c r="E35965" t="s">
        <v>2745</v>
      </c>
      <c r="F35965" t="s">
        <v>2776</v>
      </c>
      <c r="G35965">
        <v>0.8</v>
      </c>
      <c r="H35965">
        <v>0.6</v>
      </c>
      <c r="I35965">
        <v>0.2</v>
      </c>
      <c r="J35965">
        <v>0</v>
      </c>
      <c r="K35965">
        <v>3.6666666665696539</v>
      </c>
      <c r="L35965">
        <v>23.749999999883585</v>
      </c>
      <c r="M35965">
        <v>20.083333333313931</v>
      </c>
    </row>
    <row r="35966" spans="1:13" x14ac:dyDescent="0.3">
      <c r="A35966">
        <v>2013</v>
      </c>
      <c r="B35966">
        <v>12</v>
      </c>
      <c r="C35966">
        <v>7</v>
      </c>
      <c r="D35966" t="s">
        <v>856</v>
      </c>
      <c r="E35966" t="s">
        <v>2745</v>
      </c>
      <c r="F35966" t="s">
        <v>2953</v>
      </c>
      <c r="G35966">
        <v>1.5</v>
      </c>
      <c r="H35966">
        <v>0</v>
      </c>
      <c r="I35966">
        <v>0</v>
      </c>
      <c r="J35966">
        <v>1.5</v>
      </c>
      <c r="K35966">
        <v>3.6666666665696539</v>
      </c>
      <c r="L35966">
        <v>1128.8166666665347</v>
      </c>
      <c r="M35966">
        <v>1125.1499999999651</v>
      </c>
    </row>
    <row r="35967" spans="1:13" x14ac:dyDescent="0.3">
      <c r="A35967">
        <v>2014</v>
      </c>
      <c r="B35967">
        <v>2</v>
      </c>
      <c r="C35967">
        <v>4</v>
      </c>
      <c r="D35967" t="s">
        <v>915</v>
      </c>
      <c r="E35967" t="s">
        <v>2743</v>
      </c>
      <c r="F35967" t="s">
        <v>2816</v>
      </c>
      <c r="G35967">
        <v>2</v>
      </c>
      <c r="H35967">
        <v>1</v>
      </c>
      <c r="I35967">
        <v>1</v>
      </c>
      <c r="J35967">
        <v>0</v>
      </c>
      <c r="K35967">
        <v>3.6666666665696539</v>
      </c>
      <c r="L35967">
        <v>4.7499999999417923</v>
      </c>
      <c r="M35967">
        <v>1.0833333333721384</v>
      </c>
    </row>
    <row r="35968" spans="1:13" x14ac:dyDescent="0.3">
      <c r="A35968">
        <v>2015</v>
      </c>
      <c r="B35968">
        <v>2</v>
      </c>
      <c r="C35968">
        <v>22</v>
      </c>
      <c r="D35968" t="s">
        <v>1192</v>
      </c>
      <c r="E35968" t="s">
        <v>2803</v>
      </c>
      <c r="F35968" t="s">
        <v>2804</v>
      </c>
      <c r="G35968">
        <v>0.5</v>
      </c>
      <c r="H35968">
        <v>0</v>
      </c>
      <c r="I35968">
        <v>0.5</v>
      </c>
      <c r="J35968">
        <v>0</v>
      </c>
      <c r="K35968">
        <v>3.6666666665696539</v>
      </c>
      <c r="L35968">
        <v>3.6666666665696539</v>
      </c>
      <c r="M35968">
        <v>0</v>
      </c>
    </row>
    <row r="35969" spans="1:13" x14ac:dyDescent="0.3">
      <c r="A35969">
        <v>2015</v>
      </c>
      <c r="B35969">
        <v>6</v>
      </c>
      <c r="C35969">
        <v>8</v>
      </c>
      <c r="D35969" t="s">
        <v>1296</v>
      </c>
      <c r="E35969" t="s">
        <v>2752</v>
      </c>
      <c r="F35969" t="s">
        <v>2844</v>
      </c>
      <c r="G35969">
        <v>0.1</v>
      </c>
      <c r="H35969">
        <v>0</v>
      </c>
      <c r="I35969">
        <v>0.04</v>
      </c>
      <c r="J35969">
        <v>0.06</v>
      </c>
      <c r="K35969">
        <v>3.6666666665696539</v>
      </c>
      <c r="L35969">
        <v>14.416666666686069</v>
      </c>
      <c r="M35969">
        <v>10.750000000116415</v>
      </c>
    </row>
    <row r="35970" spans="1:13" x14ac:dyDescent="0.3">
      <c r="A35970">
        <v>2015</v>
      </c>
      <c r="B35970">
        <v>10</v>
      </c>
      <c r="C35970">
        <v>26</v>
      </c>
      <c r="D35970" t="s">
        <v>1369</v>
      </c>
      <c r="E35970" t="s">
        <v>2741</v>
      </c>
      <c r="F35970" t="s">
        <v>2918</v>
      </c>
      <c r="G35970">
        <v>3.39</v>
      </c>
      <c r="H35970">
        <v>0</v>
      </c>
      <c r="I35970">
        <v>3.39</v>
      </c>
      <c r="J35970">
        <v>0</v>
      </c>
      <c r="K35970">
        <v>3.6666666665696539</v>
      </c>
      <c r="L35970">
        <v>28.283333333325572</v>
      </c>
      <c r="M35970">
        <v>24.616666666755918</v>
      </c>
    </row>
    <row r="35971" spans="1:13" x14ac:dyDescent="0.3">
      <c r="A35971">
        <v>2015</v>
      </c>
      <c r="B35971">
        <v>11</v>
      </c>
      <c r="C35971">
        <v>30</v>
      </c>
      <c r="D35971" t="s">
        <v>1403</v>
      </c>
      <c r="E35971" t="s">
        <v>2773</v>
      </c>
      <c r="F35971" t="s">
        <v>2774</v>
      </c>
      <c r="G35971">
        <v>3.3</v>
      </c>
      <c r="H35971">
        <v>1.5</v>
      </c>
      <c r="I35971">
        <v>1.8</v>
      </c>
      <c r="J35971">
        <v>0</v>
      </c>
      <c r="K35971">
        <v>3.6666666665696539</v>
      </c>
      <c r="L35971">
        <v>15.916666666686069</v>
      </c>
      <c r="M35971">
        <v>12.250000000116415</v>
      </c>
    </row>
    <row r="35972" spans="1:13" x14ac:dyDescent="0.3">
      <c r="A35972">
        <v>2016</v>
      </c>
      <c r="B35972">
        <v>2</v>
      </c>
      <c r="C35972">
        <v>19</v>
      </c>
      <c r="D35972" t="s">
        <v>1484</v>
      </c>
      <c r="E35972" t="s">
        <v>2743</v>
      </c>
      <c r="F35972" t="s">
        <v>2823</v>
      </c>
      <c r="G35972">
        <v>3</v>
      </c>
      <c r="H35972">
        <v>0</v>
      </c>
      <c r="I35972">
        <v>3</v>
      </c>
      <c r="J35972">
        <v>0</v>
      </c>
      <c r="K35972">
        <v>3.6666666665696539</v>
      </c>
      <c r="L35972">
        <v>1314.9166666666861</v>
      </c>
      <c r="M35972">
        <v>1311.2500000001164</v>
      </c>
    </row>
    <row r="35973" spans="1:13" x14ac:dyDescent="0.3">
      <c r="A35973">
        <v>2017</v>
      </c>
      <c r="B35973">
        <v>11</v>
      </c>
      <c r="C35973">
        <v>28</v>
      </c>
      <c r="D35973" t="s">
        <v>1935</v>
      </c>
      <c r="E35973" t="s">
        <v>2747</v>
      </c>
      <c r="F35973" t="s">
        <v>2929</v>
      </c>
      <c r="G35973">
        <v>3</v>
      </c>
      <c r="H35973">
        <v>1</v>
      </c>
      <c r="I35973">
        <v>2</v>
      </c>
      <c r="J35973">
        <v>0</v>
      </c>
      <c r="K35973">
        <v>3.6666666665696539</v>
      </c>
      <c r="L35973">
        <v>17.666666666627862</v>
      </c>
      <c r="M35973">
        <v>14.000000000058208</v>
      </c>
    </row>
    <row r="35974" spans="1:13" x14ac:dyDescent="0.3">
      <c r="A35974">
        <v>2018</v>
      </c>
      <c r="B35974">
        <v>1</v>
      </c>
      <c r="C35974">
        <v>6</v>
      </c>
      <c r="D35974" t="s">
        <v>1974</v>
      </c>
      <c r="E35974" t="s">
        <v>2743</v>
      </c>
      <c r="F35974" t="s">
        <v>2823</v>
      </c>
      <c r="G35974">
        <v>0.7</v>
      </c>
      <c r="H35974">
        <v>0</v>
      </c>
      <c r="I35974">
        <v>0.7</v>
      </c>
      <c r="J35974">
        <v>0</v>
      </c>
      <c r="K35974">
        <v>3.6666666665696539</v>
      </c>
      <c r="L35974">
        <v>1313.2999999999884</v>
      </c>
      <c r="M35974">
        <v>1309.6333333334187</v>
      </c>
    </row>
    <row r="35975" spans="1:13" x14ac:dyDescent="0.3">
      <c r="A35975">
        <v>2018</v>
      </c>
      <c r="B35975">
        <v>1</v>
      </c>
      <c r="C35975">
        <v>30</v>
      </c>
      <c r="D35975" t="s">
        <v>1998</v>
      </c>
      <c r="E35975" t="s">
        <v>2741</v>
      </c>
      <c r="F35975" t="s">
        <v>2889</v>
      </c>
      <c r="G35975">
        <v>24.2</v>
      </c>
      <c r="H35975">
        <v>0</v>
      </c>
      <c r="I35975">
        <v>20.2</v>
      </c>
      <c r="J35975">
        <v>4</v>
      </c>
      <c r="K35975">
        <v>3.6666666665696539</v>
      </c>
      <c r="L35975">
        <v>22.683333333407063</v>
      </c>
      <c r="M35975">
        <v>19.016666666837409</v>
      </c>
    </row>
    <row r="35976" spans="1:13" x14ac:dyDescent="0.3">
      <c r="A35976">
        <v>2018</v>
      </c>
      <c r="B35976">
        <v>2</v>
      </c>
      <c r="C35976">
        <v>13</v>
      </c>
      <c r="D35976" t="s">
        <v>2012</v>
      </c>
      <c r="E35976" t="s">
        <v>2747</v>
      </c>
      <c r="F35976" t="s">
        <v>2942</v>
      </c>
      <c r="G35976">
        <v>0.5</v>
      </c>
      <c r="H35976">
        <v>0</v>
      </c>
      <c r="I35976">
        <v>0.5</v>
      </c>
      <c r="J35976">
        <v>0</v>
      </c>
      <c r="K35976">
        <v>3.6666666665696539</v>
      </c>
      <c r="L35976">
        <v>3.9666666666744277</v>
      </c>
      <c r="M35976">
        <v>0.30000000010477379</v>
      </c>
    </row>
    <row r="35977" spans="1:13" x14ac:dyDescent="0.3">
      <c r="A35977">
        <v>2019</v>
      </c>
      <c r="B35977">
        <v>3</v>
      </c>
      <c r="C35977">
        <v>10</v>
      </c>
      <c r="D35977" t="s">
        <v>2338</v>
      </c>
      <c r="E35977" t="s">
        <v>2866</v>
      </c>
      <c r="F35977" t="s">
        <v>2875</v>
      </c>
      <c r="G35977">
        <v>2.06</v>
      </c>
      <c r="H35977">
        <v>0.3</v>
      </c>
      <c r="I35977">
        <v>1.76</v>
      </c>
      <c r="J35977">
        <v>0</v>
      </c>
      <c r="K35977">
        <v>3.6666666665696539</v>
      </c>
      <c r="L35977">
        <v>72.149999999965075</v>
      </c>
      <c r="M35977">
        <v>68.483333333395422</v>
      </c>
    </row>
    <row r="35978" spans="1:13" x14ac:dyDescent="0.3">
      <c r="A35978">
        <v>2019</v>
      </c>
      <c r="B35978">
        <v>3</v>
      </c>
      <c r="C35978">
        <v>11</v>
      </c>
      <c r="D35978" t="s">
        <v>2339</v>
      </c>
      <c r="E35978" t="s">
        <v>2741</v>
      </c>
      <c r="F35978" t="s">
        <v>2960</v>
      </c>
      <c r="G35978">
        <v>1.5</v>
      </c>
      <c r="H35978">
        <v>0.5</v>
      </c>
      <c r="I35978">
        <v>1</v>
      </c>
      <c r="J35978">
        <v>0</v>
      </c>
      <c r="K35978">
        <v>3.6666666665696539</v>
      </c>
      <c r="L35978">
        <v>4.5666666665347293</v>
      </c>
      <c r="M35978">
        <v>0.8999999999650754</v>
      </c>
    </row>
    <row r="35979" spans="1:13" x14ac:dyDescent="0.3">
      <c r="A35979">
        <v>2019</v>
      </c>
      <c r="B35979">
        <v>11</v>
      </c>
      <c r="C35979">
        <v>20</v>
      </c>
      <c r="D35979" t="s">
        <v>2532</v>
      </c>
      <c r="E35979" t="s">
        <v>2741</v>
      </c>
      <c r="F35979" t="s">
        <v>2872</v>
      </c>
      <c r="G35979">
        <v>5.0000000000000001E-3</v>
      </c>
      <c r="H35979">
        <v>0</v>
      </c>
      <c r="I35979">
        <v>0</v>
      </c>
      <c r="J35979">
        <v>5.0000000000000001E-3</v>
      </c>
      <c r="K35979">
        <v>3.6666666665696539</v>
      </c>
      <c r="L35979">
        <v>23.449999999953434</v>
      </c>
      <c r="M35979">
        <v>19.78333333338378</v>
      </c>
    </row>
    <row r="35980" spans="1:13" x14ac:dyDescent="0.3">
      <c r="A35980">
        <v>2020</v>
      </c>
      <c r="B35980">
        <v>2</v>
      </c>
      <c r="C35980">
        <v>24</v>
      </c>
      <c r="D35980" t="s">
        <v>2628</v>
      </c>
      <c r="E35980" t="s">
        <v>2773</v>
      </c>
      <c r="F35980" t="s">
        <v>2807</v>
      </c>
      <c r="G35980">
        <v>0.60000000000000009</v>
      </c>
      <c r="H35980">
        <v>0.55000000000000004</v>
      </c>
      <c r="I35980">
        <v>0.05</v>
      </c>
      <c r="J35980">
        <v>0</v>
      </c>
      <c r="K35980">
        <v>3.6666666665696539</v>
      </c>
      <c r="L35980">
        <v>5.1666666665696539</v>
      </c>
      <c r="M35980">
        <v>1.5</v>
      </c>
    </row>
    <row r="35981" spans="1:13" x14ac:dyDescent="0.3">
      <c r="A35981">
        <v>2010</v>
      </c>
      <c r="B35981">
        <v>12</v>
      </c>
      <c r="C35981">
        <v>17</v>
      </c>
      <c r="D35981" t="s">
        <v>97</v>
      </c>
      <c r="E35981" t="s">
        <v>2749</v>
      </c>
      <c r="F35981" t="s">
        <v>2793</v>
      </c>
      <c r="G35981">
        <v>0.1</v>
      </c>
      <c r="H35981">
        <v>0</v>
      </c>
      <c r="I35981">
        <v>0.1</v>
      </c>
      <c r="J35981">
        <v>0</v>
      </c>
      <c r="K35981">
        <v>3.6666666667442769</v>
      </c>
      <c r="L35981">
        <v>3.75</v>
      </c>
      <c r="M35981">
        <v>8.3333333255723119E-2</v>
      </c>
    </row>
    <row r="35982" spans="1:13" x14ac:dyDescent="0.3">
      <c r="A35982">
        <v>2010</v>
      </c>
      <c r="B35982">
        <v>12</v>
      </c>
      <c r="C35982">
        <v>26</v>
      </c>
      <c r="D35982" t="s">
        <v>106</v>
      </c>
      <c r="E35982" t="s">
        <v>2749</v>
      </c>
      <c r="F35982" t="s">
        <v>2862</v>
      </c>
      <c r="G35982">
        <v>0.02</v>
      </c>
      <c r="H35982">
        <v>0</v>
      </c>
      <c r="I35982">
        <v>0.02</v>
      </c>
      <c r="J35982">
        <v>0</v>
      </c>
      <c r="K35982">
        <v>3.6666666667442769</v>
      </c>
      <c r="L35982">
        <v>4.1500000000814907</v>
      </c>
      <c r="M35982">
        <v>0.48333333333721384</v>
      </c>
    </row>
    <row r="35983" spans="1:13" x14ac:dyDescent="0.3">
      <c r="A35983">
        <v>2011</v>
      </c>
      <c r="B35983">
        <v>1</v>
      </c>
      <c r="C35983">
        <v>23</v>
      </c>
      <c r="D35983" t="s">
        <v>134</v>
      </c>
      <c r="E35983" t="s">
        <v>2745</v>
      </c>
      <c r="F35983" t="s">
        <v>2782</v>
      </c>
      <c r="G35983">
        <v>3.7</v>
      </c>
      <c r="H35983">
        <v>1.9</v>
      </c>
      <c r="I35983">
        <v>1.8</v>
      </c>
      <c r="J35983">
        <v>0</v>
      </c>
      <c r="K35983">
        <v>3.6666666667442769</v>
      </c>
      <c r="L35983">
        <v>28.5</v>
      </c>
      <c r="M35983">
        <v>24.833333333255723</v>
      </c>
    </row>
    <row r="35984" spans="1:13" x14ac:dyDescent="0.3">
      <c r="A35984">
        <v>2011</v>
      </c>
      <c r="B35984">
        <v>3</v>
      </c>
      <c r="C35984">
        <v>15</v>
      </c>
      <c r="D35984" t="s">
        <v>185</v>
      </c>
      <c r="E35984" t="s">
        <v>2773</v>
      </c>
      <c r="F35984" t="s">
        <v>2774</v>
      </c>
      <c r="G35984">
        <v>1.1000000000000001</v>
      </c>
      <c r="H35984">
        <v>0.02</v>
      </c>
      <c r="I35984">
        <v>1.08</v>
      </c>
      <c r="J35984">
        <v>0</v>
      </c>
      <c r="K35984">
        <v>3.6666666667442769</v>
      </c>
      <c r="L35984">
        <v>3.9166666666860692</v>
      </c>
      <c r="M35984">
        <v>0.24999999994179234</v>
      </c>
    </row>
    <row r="35985" spans="1:13" x14ac:dyDescent="0.3">
      <c r="A35985">
        <v>2011</v>
      </c>
      <c r="B35985">
        <v>11</v>
      </c>
      <c r="C35985">
        <v>4</v>
      </c>
      <c r="D35985" t="s">
        <v>305</v>
      </c>
      <c r="E35985" t="s">
        <v>2745</v>
      </c>
      <c r="F35985" t="s">
        <v>2828</v>
      </c>
      <c r="G35985">
        <v>1.1000000000000001</v>
      </c>
      <c r="H35985">
        <v>0</v>
      </c>
      <c r="I35985">
        <v>1.1000000000000001</v>
      </c>
      <c r="J35985">
        <v>0</v>
      </c>
      <c r="K35985">
        <v>3.6666666667442769</v>
      </c>
      <c r="L35985">
        <v>28.31666666676756</v>
      </c>
      <c r="M35985">
        <v>24.650000000023283</v>
      </c>
    </row>
    <row r="35986" spans="1:13" x14ac:dyDescent="0.3">
      <c r="A35986">
        <v>2011</v>
      </c>
      <c r="B35986">
        <v>12</v>
      </c>
      <c r="C35986">
        <v>9</v>
      </c>
      <c r="D35986" t="s">
        <v>340</v>
      </c>
      <c r="E35986" t="s">
        <v>2773</v>
      </c>
      <c r="F35986" t="s">
        <v>2975</v>
      </c>
      <c r="G35986">
        <v>1</v>
      </c>
      <c r="H35986">
        <v>1</v>
      </c>
      <c r="I35986">
        <v>0</v>
      </c>
      <c r="J35986">
        <v>0</v>
      </c>
      <c r="K35986">
        <v>3.6666666667442769</v>
      </c>
      <c r="L35986">
        <v>4.0000000001164153</v>
      </c>
      <c r="M35986">
        <v>0.33333333337213844</v>
      </c>
    </row>
    <row r="35987" spans="1:13" x14ac:dyDescent="0.3">
      <c r="A35987">
        <v>2012</v>
      </c>
      <c r="B35987">
        <v>1</v>
      </c>
      <c r="C35987">
        <v>9</v>
      </c>
      <c r="D35987" t="s">
        <v>371</v>
      </c>
      <c r="E35987" t="s">
        <v>2743</v>
      </c>
      <c r="F35987" t="s">
        <v>2955</v>
      </c>
      <c r="G35987">
        <v>8</v>
      </c>
      <c r="H35987">
        <v>8</v>
      </c>
      <c r="I35987">
        <v>0</v>
      </c>
      <c r="J35987">
        <v>0</v>
      </c>
      <c r="K35987">
        <v>3.6666666667442769</v>
      </c>
      <c r="L35987">
        <v>3.6833333332906477</v>
      </c>
      <c r="M35987">
        <v>1.6666666546370834E-2</v>
      </c>
    </row>
    <row r="35988" spans="1:13" x14ac:dyDescent="0.3">
      <c r="A35988">
        <v>2012</v>
      </c>
      <c r="B35988">
        <v>1</v>
      </c>
      <c r="C35988">
        <v>20</v>
      </c>
      <c r="D35988" t="s">
        <v>382</v>
      </c>
      <c r="E35988" t="s">
        <v>2743</v>
      </c>
      <c r="F35988" t="s">
        <v>2823</v>
      </c>
      <c r="G35988">
        <v>2.4500000000000002</v>
      </c>
      <c r="H35988">
        <v>0</v>
      </c>
      <c r="I35988">
        <v>2.4500000000000002</v>
      </c>
      <c r="J35988">
        <v>0</v>
      </c>
      <c r="K35988">
        <v>3.6666666667442769</v>
      </c>
      <c r="L35988">
        <v>4.2083333333430346</v>
      </c>
      <c r="M35988">
        <v>0.54166666659875773</v>
      </c>
    </row>
    <row r="35989" spans="1:13" x14ac:dyDescent="0.3">
      <c r="A35989">
        <v>2012</v>
      </c>
      <c r="B35989">
        <v>12</v>
      </c>
      <c r="C35989">
        <v>29</v>
      </c>
      <c r="D35989" t="s">
        <v>621</v>
      </c>
      <c r="E35989" t="s">
        <v>2773</v>
      </c>
      <c r="F35989" t="s">
        <v>2774</v>
      </c>
      <c r="G35989">
        <v>0.01</v>
      </c>
      <c r="H35989">
        <v>0</v>
      </c>
      <c r="I35989">
        <v>0.01</v>
      </c>
      <c r="J35989">
        <v>0</v>
      </c>
      <c r="K35989">
        <v>3.6666666667442769</v>
      </c>
      <c r="L35989">
        <v>4.0000000001164153</v>
      </c>
      <c r="M35989">
        <v>0.33333333337213844</v>
      </c>
    </row>
    <row r="35990" spans="1:13" x14ac:dyDescent="0.3">
      <c r="A35990">
        <v>2013</v>
      </c>
      <c r="B35990">
        <v>2</v>
      </c>
      <c r="C35990">
        <v>6</v>
      </c>
      <c r="D35990" t="s">
        <v>660</v>
      </c>
      <c r="E35990" t="s">
        <v>2752</v>
      </c>
      <c r="F35990" t="s">
        <v>2863</v>
      </c>
      <c r="G35990">
        <v>10</v>
      </c>
      <c r="H35990">
        <v>0</v>
      </c>
      <c r="I35990">
        <v>10</v>
      </c>
      <c r="J35990">
        <v>0</v>
      </c>
      <c r="K35990">
        <v>3.6666666667442769</v>
      </c>
      <c r="L35990">
        <v>4.4666666667326353</v>
      </c>
      <c r="M35990">
        <v>0.79999999998835847</v>
      </c>
    </row>
    <row r="35991" spans="1:13" x14ac:dyDescent="0.3">
      <c r="A35991">
        <v>2013</v>
      </c>
      <c r="B35991">
        <v>2</v>
      </c>
      <c r="C35991">
        <v>7</v>
      </c>
      <c r="D35991" t="s">
        <v>661</v>
      </c>
      <c r="E35991" t="s">
        <v>2866</v>
      </c>
      <c r="F35991" t="s">
        <v>2900</v>
      </c>
      <c r="G35991">
        <v>4</v>
      </c>
      <c r="H35991">
        <v>3.5</v>
      </c>
      <c r="I35991">
        <v>0</v>
      </c>
      <c r="J35991">
        <v>0.5</v>
      </c>
      <c r="K35991">
        <v>3.6666666667442769</v>
      </c>
      <c r="L35991">
        <v>70.21666666661622</v>
      </c>
      <c r="M35991">
        <v>66.549999999871943</v>
      </c>
    </row>
    <row r="35992" spans="1:13" x14ac:dyDescent="0.3">
      <c r="A35992">
        <v>2013</v>
      </c>
      <c r="B35992">
        <v>2</v>
      </c>
      <c r="C35992">
        <v>20</v>
      </c>
      <c r="D35992" t="s">
        <v>674</v>
      </c>
      <c r="E35992" t="s">
        <v>2752</v>
      </c>
      <c r="F35992" t="s">
        <v>2896</v>
      </c>
      <c r="G35992">
        <v>1.1100000000000001</v>
      </c>
      <c r="H35992">
        <v>0</v>
      </c>
      <c r="I35992">
        <v>1.1100000000000001</v>
      </c>
      <c r="J35992">
        <v>0</v>
      </c>
      <c r="K35992">
        <v>3.6666666667442769</v>
      </c>
      <c r="L35992">
        <v>28.400000000023283</v>
      </c>
      <c r="M35992">
        <v>24.733333333279006</v>
      </c>
    </row>
    <row r="35993" spans="1:13" x14ac:dyDescent="0.3">
      <c r="A35993">
        <v>2013</v>
      </c>
      <c r="B35993">
        <v>12</v>
      </c>
      <c r="C35993">
        <v>7</v>
      </c>
      <c r="D35993" t="s">
        <v>856</v>
      </c>
      <c r="E35993" t="s">
        <v>2773</v>
      </c>
      <c r="F35993" t="s">
        <v>2891</v>
      </c>
      <c r="G35993">
        <v>0.2</v>
      </c>
      <c r="H35993">
        <v>0</v>
      </c>
      <c r="I35993">
        <v>0.2</v>
      </c>
      <c r="J35993">
        <v>0</v>
      </c>
      <c r="K35993">
        <v>3.6666666667442769</v>
      </c>
      <c r="L35993">
        <v>5.1000000000349246</v>
      </c>
      <c r="M35993">
        <v>1.4333333332906477</v>
      </c>
    </row>
    <row r="35994" spans="1:13" x14ac:dyDescent="0.3">
      <c r="A35994">
        <v>2014</v>
      </c>
      <c r="B35994">
        <v>3</v>
      </c>
      <c r="C35994">
        <v>15</v>
      </c>
      <c r="D35994" t="s">
        <v>954</v>
      </c>
      <c r="E35994" t="s">
        <v>2743</v>
      </c>
      <c r="F35994" t="s">
        <v>2827</v>
      </c>
      <c r="G35994">
        <v>2.8</v>
      </c>
      <c r="H35994">
        <v>2.5</v>
      </c>
      <c r="I35994">
        <v>0.3</v>
      </c>
      <c r="J35994">
        <v>0</v>
      </c>
      <c r="K35994">
        <v>3.6666666667442769</v>
      </c>
      <c r="L35994">
        <v>34.000000000116415</v>
      </c>
      <c r="M35994">
        <v>30.333333333372138</v>
      </c>
    </row>
    <row r="35995" spans="1:13" x14ac:dyDescent="0.3">
      <c r="A35995">
        <v>2014</v>
      </c>
      <c r="B35995">
        <v>3</v>
      </c>
      <c r="C35995">
        <v>22</v>
      </c>
      <c r="D35995" t="s">
        <v>961</v>
      </c>
      <c r="E35995" t="s">
        <v>2749</v>
      </c>
      <c r="F35995" t="s">
        <v>2792</v>
      </c>
      <c r="G35995">
        <v>3</v>
      </c>
      <c r="H35995">
        <v>0</v>
      </c>
      <c r="I35995">
        <v>3</v>
      </c>
      <c r="J35995">
        <v>0</v>
      </c>
      <c r="K35995">
        <v>3.6666666667442769</v>
      </c>
      <c r="L35995">
        <v>4.4833333334536292</v>
      </c>
      <c r="M35995">
        <v>0.81666666670935228</v>
      </c>
    </row>
    <row r="35996" spans="1:13" x14ac:dyDescent="0.3">
      <c r="A35996">
        <v>2014</v>
      </c>
      <c r="B35996">
        <v>12</v>
      </c>
      <c r="C35996">
        <v>2</v>
      </c>
      <c r="D35996" t="s">
        <v>1110</v>
      </c>
      <c r="E35996" t="s">
        <v>2752</v>
      </c>
      <c r="F35996" t="s">
        <v>2863</v>
      </c>
      <c r="G35996">
        <v>15.200000000000001</v>
      </c>
      <c r="H35996">
        <v>0.82</v>
      </c>
      <c r="I35996">
        <v>14.38</v>
      </c>
      <c r="J35996">
        <v>0</v>
      </c>
      <c r="K35996">
        <v>3.6666666667442769</v>
      </c>
      <c r="L35996">
        <v>28.116666666639503</v>
      </c>
      <c r="M35996">
        <v>24.449999999895226</v>
      </c>
    </row>
    <row r="35997" spans="1:13" x14ac:dyDescent="0.3">
      <c r="A35997">
        <v>2014</v>
      </c>
      <c r="B35997">
        <v>12</v>
      </c>
      <c r="C35997">
        <v>14</v>
      </c>
      <c r="D35997" t="s">
        <v>1122</v>
      </c>
      <c r="E35997" t="s">
        <v>2745</v>
      </c>
      <c r="F35997" t="s">
        <v>2828</v>
      </c>
      <c r="G35997">
        <v>0.6</v>
      </c>
      <c r="H35997">
        <v>0</v>
      </c>
      <c r="I35997">
        <v>0.6</v>
      </c>
      <c r="J35997">
        <v>0</v>
      </c>
      <c r="K35997">
        <v>3.6666666667442769</v>
      </c>
      <c r="L35997">
        <v>27.033333333267365</v>
      </c>
      <c r="M35997">
        <v>23.366666666523088</v>
      </c>
    </row>
    <row r="35998" spans="1:13" x14ac:dyDescent="0.3">
      <c r="A35998">
        <v>2015</v>
      </c>
      <c r="B35998">
        <v>1</v>
      </c>
      <c r="C35998">
        <v>9</v>
      </c>
      <c r="D35998" t="s">
        <v>1148</v>
      </c>
      <c r="E35998" t="s">
        <v>2743</v>
      </c>
      <c r="F35998" t="s">
        <v>2759</v>
      </c>
      <c r="G35998">
        <v>25.1</v>
      </c>
      <c r="H35998">
        <v>0.1</v>
      </c>
      <c r="I35998">
        <v>0</v>
      </c>
      <c r="J35998">
        <v>25</v>
      </c>
      <c r="K35998">
        <v>3.6666666667442769</v>
      </c>
      <c r="L35998">
        <v>27.666666666744277</v>
      </c>
      <c r="M35998">
        <v>24</v>
      </c>
    </row>
    <row r="35999" spans="1:13" x14ac:dyDescent="0.3">
      <c r="A35999">
        <v>2015</v>
      </c>
      <c r="B35999">
        <v>3</v>
      </c>
      <c r="C35999">
        <v>14</v>
      </c>
      <c r="D35999" t="s">
        <v>1212</v>
      </c>
      <c r="E35999" t="s">
        <v>2747</v>
      </c>
      <c r="F35999" t="s">
        <v>2923</v>
      </c>
      <c r="G35999">
        <v>0.2</v>
      </c>
      <c r="H35999">
        <v>0</v>
      </c>
      <c r="I35999">
        <v>0.2</v>
      </c>
      <c r="J35999">
        <v>0</v>
      </c>
      <c r="K35999">
        <v>3.6666666667442769</v>
      </c>
      <c r="L35999">
        <v>89.166666666744277</v>
      </c>
      <c r="M35999">
        <v>85.5</v>
      </c>
    </row>
    <row r="36000" spans="1:13" x14ac:dyDescent="0.3">
      <c r="A36000">
        <v>2015</v>
      </c>
      <c r="B36000">
        <v>12</v>
      </c>
      <c r="C36000">
        <v>11</v>
      </c>
      <c r="D36000" t="s">
        <v>1414</v>
      </c>
      <c r="E36000" t="s">
        <v>2745</v>
      </c>
      <c r="F36000" t="s">
        <v>2782</v>
      </c>
      <c r="G36000">
        <v>6.7</v>
      </c>
      <c r="H36000">
        <v>6.7</v>
      </c>
      <c r="I36000">
        <v>0</v>
      </c>
      <c r="J36000">
        <v>0</v>
      </c>
      <c r="K36000">
        <v>3.6666666667442769</v>
      </c>
      <c r="L36000">
        <v>94.866666666639503</v>
      </c>
      <c r="M36000">
        <v>91.199999999895226</v>
      </c>
    </row>
    <row r="36001" spans="1:13" x14ac:dyDescent="0.3">
      <c r="A36001">
        <v>2016</v>
      </c>
      <c r="B36001">
        <v>2</v>
      </c>
      <c r="C36001">
        <v>3</v>
      </c>
      <c r="D36001" t="s">
        <v>1468</v>
      </c>
      <c r="E36001" t="s">
        <v>2745</v>
      </c>
      <c r="F36001" t="s">
        <v>2751</v>
      </c>
      <c r="G36001">
        <v>4.9300000000000006</v>
      </c>
      <c r="H36001">
        <v>4.9000000000000004</v>
      </c>
      <c r="I36001">
        <v>0.03</v>
      </c>
      <c r="J36001">
        <v>0</v>
      </c>
      <c r="K36001">
        <v>3.6666666667442769</v>
      </c>
      <c r="L36001">
        <v>19.483333333279006</v>
      </c>
      <c r="M36001">
        <v>15.816666666534729</v>
      </c>
    </row>
    <row r="36002" spans="1:13" x14ac:dyDescent="0.3">
      <c r="A36002">
        <v>2016</v>
      </c>
      <c r="B36002">
        <v>2</v>
      </c>
      <c r="C36002">
        <v>8</v>
      </c>
      <c r="D36002" t="s">
        <v>1473</v>
      </c>
      <c r="E36002" t="s">
        <v>2754</v>
      </c>
      <c r="F36002" t="s">
        <v>2789</v>
      </c>
      <c r="G36002">
        <v>5</v>
      </c>
      <c r="H36002">
        <v>0</v>
      </c>
      <c r="I36002">
        <v>5</v>
      </c>
      <c r="J36002">
        <v>0</v>
      </c>
      <c r="K36002">
        <v>3.6666666667442769</v>
      </c>
      <c r="L36002">
        <v>5.1666666667442769</v>
      </c>
      <c r="M36002">
        <v>1.5</v>
      </c>
    </row>
    <row r="36003" spans="1:13" x14ac:dyDescent="0.3">
      <c r="A36003">
        <v>2016</v>
      </c>
      <c r="B36003">
        <v>3</v>
      </c>
      <c r="C36003">
        <v>10</v>
      </c>
      <c r="D36003" t="s">
        <v>1504</v>
      </c>
      <c r="E36003" t="s">
        <v>2743</v>
      </c>
      <c r="F36003" t="s">
        <v>2823</v>
      </c>
      <c r="G36003">
        <v>20</v>
      </c>
      <c r="H36003">
        <v>0</v>
      </c>
      <c r="I36003">
        <v>0</v>
      </c>
      <c r="J36003">
        <v>20</v>
      </c>
      <c r="K36003">
        <v>3.6666666667442769</v>
      </c>
      <c r="L36003">
        <v>826.00000000011642</v>
      </c>
      <c r="M36003">
        <v>822.33333333337214</v>
      </c>
    </row>
    <row r="36004" spans="1:13" x14ac:dyDescent="0.3">
      <c r="A36004">
        <v>2016</v>
      </c>
      <c r="B36004">
        <v>9</v>
      </c>
      <c r="C36004">
        <v>7</v>
      </c>
      <c r="D36004" t="s">
        <v>1598</v>
      </c>
      <c r="E36004" t="s">
        <v>2752</v>
      </c>
      <c r="F36004" t="s">
        <v>2973</v>
      </c>
      <c r="G36004">
        <v>2</v>
      </c>
      <c r="H36004">
        <v>1.9</v>
      </c>
      <c r="I36004">
        <v>0.1</v>
      </c>
      <c r="J36004">
        <v>0</v>
      </c>
      <c r="K36004">
        <v>3.6666666667442769</v>
      </c>
      <c r="L36004">
        <v>4.3333333334885538</v>
      </c>
      <c r="M36004">
        <v>0.66666666674427688</v>
      </c>
    </row>
    <row r="36005" spans="1:13" x14ac:dyDescent="0.3">
      <c r="A36005">
        <v>2016</v>
      </c>
      <c r="B36005">
        <v>9</v>
      </c>
      <c r="C36005">
        <v>11</v>
      </c>
      <c r="D36005" t="s">
        <v>1602</v>
      </c>
      <c r="E36005" t="s">
        <v>2773</v>
      </c>
      <c r="F36005" t="s">
        <v>2774</v>
      </c>
      <c r="G36005">
        <v>1.4</v>
      </c>
      <c r="H36005">
        <v>1</v>
      </c>
      <c r="I36005">
        <v>0.4</v>
      </c>
      <c r="J36005">
        <v>0</v>
      </c>
      <c r="K36005">
        <v>3.6666666667442769</v>
      </c>
      <c r="L36005">
        <v>21.166666666686069</v>
      </c>
      <c r="M36005">
        <v>17.499999999941792</v>
      </c>
    </row>
    <row r="36006" spans="1:13" x14ac:dyDescent="0.3">
      <c r="A36006">
        <v>2017</v>
      </c>
      <c r="B36006">
        <v>5</v>
      </c>
      <c r="C36006">
        <v>4</v>
      </c>
      <c r="D36006" t="s">
        <v>1827</v>
      </c>
      <c r="E36006" t="s">
        <v>2752</v>
      </c>
      <c r="F36006" t="s">
        <v>2810</v>
      </c>
      <c r="G36006">
        <v>5.2</v>
      </c>
      <c r="H36006">
        <v>0</v>
      </c>
      <c r="I36006">
        <v>5.2</v>
      </c>
      <c r="J36006">
        <v>0</v>
      </c>
      <c r="K36006">
        <v>3.6666666667442769</v>
      </c>
      <c r="L36006">
        <v>24.500000000058208</v>
      </c>
      <c r="M36006">
        <v>20.833333333313931</v>
      </c>
    </row>
    <row r="36007" spans="1:13" x14ac:dyDescent="0.3">
      <c r="A36007">
        <v>2018</v>
      </c>
      <c r="B36007">
        <v>7</v>
      </c>
      <c r="C36007">
        <v>10</v>
      </c>
      <c r="D36007" t="s">
        <v>2128</v>
      </c>
      <c r="E36007" t="s">
        <v>2752</v>
      </c>
      <c r="F36007" t="s">
        <v>2896</v>
      </c>
      <c r="G36007">
        <v>1</v>
      </c>
      <c r="H36007">
        <v>0</v>
      </c>
      <c r="I36007">
        <v>0.5</v>
      </c>
      <c r="J36007">
        <v>0.5</v>
      </c>
      <c r="K36007">
        <v>3.6666666667442769</v>
      </c>
      <c r="L36007">
        <v>42.166666666686069</v>
      </c>
      <c r="M36007">
        <v>38.499999999941792</v>
      </c>
    </row>
    <row r="36008" spans="1:13" x14ac:dyDescent="0.3">
      <c r="A36008">
        <v>2018</v>
      </c>
      <c r="B36008">
        <v>10</v>
      </c>
      <c r="C36008">
        <v>21</v>
      </c>
      <c r="D36008" t="s">
        <v>2198</v>
      </c>
      <c r="E36008" t="s">
        <v>2741</v>
      </c>
      <c r="F36008" t="s">
        <v>2918</v>
      </c>
      <c r="G36008">
        <v>0.5</v>
      </c>
      <c r="H36008">
        <v>0</v>
      </c>
      <c r="I36008">
        <v>0.5</v>
      </c>
      <c r="J36008">
        <v>0</v>
      </c>
      <c r="K36008">
        <v>3.6666666667442769</v>
      </c>
      <c r="L36008">
        <v>4.4500000000116415</v>
      </c>
      <c r="M36008">
        <v>0.78333333326736465</v>
      </c>
    </row>
    <row r="36009" spans="1:13" x14ac:dyDescent="0.3">
      <c r="A36009">
        <v>2018</v>
      </c>
      <c r="B36009">
        <v>11</v>
      </c>
      <c r="C36009">
        <v>7</v>
      </c>
      <c r="D36009" t="s">
        <v>2215</v>
      </c>
      <c r="E36009" t="s">
        <v>2752</v>
      </c>
      <c r="F36009" t="s">
        <v>2944</v>
      </c>
      <c r="G36009">
        <v>0.1</v>
      </c>
      <c r="H36009">
        <v>0</v>
      </c>
      <c r="I36009">
        <v>0.05</v>
      </c>
      <c r="J36009">
        <v>0.05</v>
      </c>
      <c r="K36009">
        <v>3.6666666667442769</v>
      </c>
      <c r="L36009">
        <v>3.9666666666744277</v>
      </c>
      <c r="M36009">
        <v>0.29999999993015081</v>
      </c>
    </row>
    <row r="36010" spans="1:13" x14ac:dyDescent="0.3">
      <c r="A36010">
        <v>2018</v>
      </c>
      <c r="B36010">
        <v>12</v>
      </c>
      <c r="C36010">
        <v>14</v>
      </c>
      <c r="D36010" t="s">
        <v>2252</v>
      </c>
      <c r="E36010" t="s">
        <v>2754</v>
      </c>
      <c r="F36010" t="s">
        <v>2779</v>
      </c>
      <c r="G36010">
        <v>0.8</v>
      </c>
      <c r="H36010">
        <v>0</v>
      </c>
      <c r="I36010">
        <v>0.8</v>
      </c>
      <c r="J36010">
        <v>0</v>
      </c>
      <c r="K36010">
        <v>3.6666666667442769</v>
      </c>
      <c r="L36010">
        <v>26.933333333465271</v>
      </c>
      <c r="M36010">
        <v>23.266666666720994</v>
      </c>
    </row>
    <row r="36011" spans="1:13" x14ac:dyDescent="0.3">
      <c r="A36011">
        <v>2019</v>
      </c>
      <c r="B36011">
        <v>2</v>
      </c>
      <c r="C36011">
        <v>21</v>
      </c>
      <c r="D36011" t="s">
        <v>2321</v>
      </c>
      <c r="E36011" t="s">
        <v>2754</v>
      </c>
      <c r="F36011" t="s">
        <v>2820</v>
      </c>
      <c r="G36011">
        <v>3.4</v>
      </c>
      <c r="H36011">
        <v>0</v>
      </c>
      <c r="I36011">
        <v>0</v>
      </c>
      <c r="J36011">
        <v>3.4</v>
      </c>
      <c r="K36011">
        <v>3.6666666667442769</v>
      </c>
      <c r="L36011">
        <v>5.4166666666860692</v>
      </c>
      <c r="M36011">
        <v>1.7499999999417923</v>
      </c>
    </row>
    <row r="36012" spans="1:13" x14ac:dyDescent="0.3">
      <c r="A36012">
        <v>2020</v>
      </c>
      <c r="B36012">
        <v>3</v>
      </c>
      <c r="C36012">
        <v>13</v>
      </c>
      <c r="D36012" t="s">
        <v>2646</v>
      </c>
      <c r="E36012" t="s">
        <v>2741</v>
      </c>
      <c r="F36012" t="s">
        <v>2845</v>
      </c>
      <c r="G36012">
        <v>1</v>
      </c>
      <c r="H36012">
        <v>1</v>
      </c>
      <c r="I36012">
        <v>0</v>
      </c>
      <c r="J36012">
        <v>0</v>
      </c>
      <c r="K36012">
        <v>3.6666666667442769</v>
      </c>
      <c r="L36012">
        <v>4.4500000000116415</v>
      </c>
      <c r="M36012">
        <v>0.78333333326736465</v>
      </c>
    </row>
    <row r="36013" spans="1:13" x14ac:dyDescent="0.3">
      <c r="A36013">
        <v>2011</v>
      </c>
      <c r="B36013">
        <v>1</v>
      </c>
      <c r="C36013">
        <v>21</v>
      </c>
      <c r="D36013" t="s">
        <v>132</v>
      </c>
      <c r="E36013" t="s">
        <v>2749</v>
      </c>
      <c r="F36013" t="s">
        <v>2800</v>
      </c>
      <c r="G36013">
        <v>40.1</v>
      </c>
      <c r="H36013">
        <v>0</v>
      </c>
      <c r="I36013">
        <v>40.1</v>
      </c>
      <c r="J36013">
        <v>0</v>
      </c>
      <c r="K36013">
        <v>3.6749999999301508</v>
      </c>
      <c r="L36013">
        <v>12.375</v>
      </c>
      <c r="M36013">
        <v>8.7000000000698492</v>
      </c>
    </row>
    <row r="36014" spans="1:13" x14ac:dyDescent="0.3">
      <c r="A36014">
        <v>2018</v>
      </c>
      <c r="B36014">
        <v>2</v>
      </c>
      <c r="C36014">
        <v>28</v>
      </c>
      <c r="D36014" t="s">
        <v>2027</v>
      </c>
      <c r="E36014" t="s">
        <v>2745</v>
      </c>
      <c r="F36014" t="s">
        <v>2781</v>
      </c>
      <c r="G36014">
        <v>19.3</v>
      </c>
      <c r="H36014">
        <v>0</v>
      </c>
      <c r="I36014">
        <v>19.3</v>
      </c>
      <c r="J36014">
        <v>0</v>
      </c>
      <c r="K36014">
        <v>3.6749999999301508</v>
      </c>
      <c r="L36014">
        <v>41.200000000011642</v>
      </c>
      <c r="M36014">
        <v>37.525000000081491</v>
      </c>
    </row>
    <row r="36015" spans="1:13" x14ac:dyDescent="0.3">
      <c r="A36015">
        <v>2019</v>
      </c>
      <c r="B36015">
        <v>3</v>
      </c>
      <c r="C36015">
        <v>28</v>
      </c>
      <c r="D36015" t="s">
        <v>2356</v>
      </c>
      <c r="E36015" t="s">
        <v>2743</v>
      </c>
      <c r="F36015" t="s">
        <v>2759</v>
      </c>
      <c r="G36015">
        <v>6.7</v>
      </c>
      <c r="H36015">
        <v>4</v>
      </c>
      <c r="I36015">
        <v>2.7</v>
      </c>
      <c r="J36015">
        <v>0</v>
      </c>
      <c r="K36015">
        <v>3.6749999999301508</v>
      </c>
      <c r="L36015" t="e">
        <v>#VALUE!</v>
      </c>
      <c r="M36015" t="e">
        <v>#VALUE!</v>
      </c>
    </row>
    <row r="36016" spans="1:13" x14ac:dyDescent="0.3">
      <c r="A36016">
        <v>2019</v>
      </c>
      <c r="B36016">
        <v>2</v>
      </c>
      <c r="C36016">
        <v>19</v>
      </c>
      <c r="D36016" t="s">
        <v>2319</v>
      </c>
      <c r="E36016" t="s">
        <v>2741</v>
      </c>
      <c r="F36016" t="s">
        <v>2858</v>
      </c>
      <c r="G36016">
        <v>4.2</v>
      </c>
      <c r="H36016">
        <v>0</v>
      </c>
      <c r="I36016">
        <v>4.2</v>
      </c>
      <c r="J36016">
        <v>0</v>
      </c>
      <c r="K36016">
        <v>3.6750000000174623</v>
      </c>
      <c r="L36016">
        <v>5.2916666668024845</v>
      </c>
      <c r="M36016">
        <v>1.6166666667850222</v>
      </c>
    </row>
    <row r="36017" spans="1:13" x14ac:dyDescent="0.3">
      <c r="A36017">
        <v>2020</v>
      </c>
      <c r="B36017">
        <v>4</v>
      </c>
      <c r="C36017">
        <v>2</v>
      </c>
      <c r="D36017" t="s">
        <v>2666</v>
      </c>
      <c r="E36017" t="s">
        <v>2745</v>
      </c>
      <c r="F36017" t="s">
        <v>2782</v>
      </c>
      <c r="G36017">
        <v>2.02</v>
      </c>
      <c r="H36017">
        <v>0.2</v>
      </c>
      <c r="I36017">
        <v>1.82</v>
      </c>
      <c r="J36017">
        <v>0</v>
      </c>
      <c r="K36017">
        <v>3.6777777777169831</v>
      </c>
      <c r="L36017">
        <v>13.06111111107748</v>
      </c>
      <c r="M36017">
        <v>9.3833333333604969</v>
      </c>
    </row>
    <row r="36018" spans="1:13" x14ac:dyDescent="0.3">
      <c r="A36018">
        <v>2020</v>
      </c>
      <c r="B36018">
        <v>4</v>
      </c>
      <c r="C36018">
        <v>4</v>
      </c>
      <c r="D36018" t="s">
        <v>2668</v>
      </c>
      <c r="E36018" t="s">
        <v>2743</v>
      </c>
      <c r="F36018" t="s">
        <v>2759</v>
      </c>
      <c r="G36018">
        <v>169.32</v>
      </c>
      <c r="H36018">
        <v>1.5</v>
      </c>
      <c r="I36018">
        <v>167.82</v>
      </c>
      <c r="J36018">
        <v>0</v>
      </c>
      <c r="K36018">
        <v>3.6805555555329192</v>
      </c>
      <c r="L36018">
        <v>174.79722222223063</v>
      </c>
      <c r="M36018">
        <v>171.11666666669771</v>
      </c>
    </row>
    <row r="36019" spans="1:13" x14ac:dyDescent="0.3">
      <c r="A36019">
        <v>2012</v>
      </c>
      <c r="B36019">
        <v>2</v>
      </c>
      <c r="C36019">
        <v>3</v>
      </c>
      <c r="D36019" t="s">
        <v>396</v>
      </c>
      <c r="E36019" t="s">
        <v>2745</v>
      </c>
      <c r="F36019" t="s">
        <v>2770</v>
      </c>
      <c r="G36019">
        <v>2</v>
      </c>
      <c r="H36019">
        <v>1</v>
      </c>
      <c r="I36019">
        <v>0.5</v>
      </c>
      <c r="J36019">
        <v>0.5</v>
      </c>
      <c r="K36019">
        <v>3.6833333332906477</v>
      </c>
      <c r="L36019">
        <v>16.066666666651145</v>
      </c>
      <c r="M36019">
        <v>12.383333333360497</v>
      </c>
    </row>
    <row r="36020" spans="1:13" x14ac:dyDescent="0.3">
      <c r="A36020">
        <v>2012</v>
      </c>
      <c r="B36020">
        <v>3</v>
      </c>
      <c r="C36020">
        <v>12</v>
      </c>
      <c r="D36020" t="s">
        <v>434</v>
      </c>
      <c r="E36020" t="s">
        <v>2749</v>
      </c>
      <c r="F36020" t="s">
        <v>2797</v>
      </c>
      <c r="G36020">
        <v>1.1000000000000001</v>
      </c>
      <c r="H36020">
        <v>0.1</v>
      </c>
      <c r="I36020">
        <v>1</v>
      </c>
      <c r="J36020">
        <v>0</v>
      </c>
      <c r="K36020">
        <v>3.6833333332906477</v>
      </c>
      <c r="L36020">
        <v>4.216666666790843</v>
      </c>
      <c r="M36020">
        <v>0.53333333350019529</v>
      </c>
    </row>
    <row r="36021" spans="1:13" x14ac:dyDescent="0.3">
      <c r="A36021">
        <v>2012</v>
      </c>
      <c r="B36021">
        <v>3</v>
      </c>
      <c r="C36021">
        <v>25</v>
      </c>
      <c r="D36021" t="s">
        <v>447</v>
      </c>
      <c r="E36021" t="s">
        <v>2754</v>
      </c>
      <c r="F36021" t="s">
        <v>2879</v>
      </c>
      <c r="G36021">
        <v>0.3</v>
      </c>
      <c r="H36021">
        <v>0</v>
      </c>
      <c r="I36021">
        <v>0.3</v>
      </c>
      <c r="J36021">
        <v>0</v>
      </c>
      <c r="K36021">
        <v>3.6833333332906477</v>
      </c>
      <c r="L36021">
        <v>5.1500000000232831</v>
      </c>
      <c r="M36021">
        <v>1.4666666667326353</v>
      </c>
    </row>
    <row r="36022" spans="1:13" x14ac:dyDescent="0.3">
      <c r="A36022">
        <v>2013</v>
      </c>
      <c r="B36022">
        <v>1</v>
      </c>
      <c r="C36022">
        <v>8</v>
      </c>
      <c r="D36022" t="s">
        <v>631</v>
      </c>
      <c r="E36022" t="s">
        <v>2752</v>
      </c>
      <c r="F36022" t="s">
        <v>2798</v>
      </c>
      <c r="G36022">
        <v>31.5</v>
      </c>
      <c r="H36022">
        <v>2.5</v>
      </c>
      <c r="I36022">
        <v>29</v>
      </c>
      <c r="J36022">
        <v>0</v>
      </c>
      <c r="K36022">
        <v>3.6833333332906477</v>
      </c>
      <c r="L36022">
        <v>5.4666666666744277</v>
      </c>
      <c r="M36022">
        <v>1.78333333338378</v>
      </c>
    </row>
    <row r="36023" spans="1:13" x14ac:dyDescent="0.3">
      <c r="A36023">
        <v>2013</v>
      </c>
      <c r="B36023">
        <v>12</v>
      </c>
      <c r="C36023">
        <v>26</v>
      </c>
      <c r="D36023" t="s">
        <v>875</v>
      </c>
      <c r="E36023" t="s">
        <v>2745</v>
      </c>
      <c r="F36023" t="s">
        <v>2782</v>
      </c>
      <c r="G36023">
        <v>0.01</v>
      </c>
      <c r="H36023">
        <v>0.01</v>
      </c>
      <c r="I36023">
        <v>0</v>
      </c>
      <c r="J36023">
        <v>0</v>
      </c>
      <c r="K36023">
        <v>3.6833333332906477</v>
      </c>
      <c r="L36023">
        <v>695.83333333331393</v>
      </c>
      <c r="M36023">
        <v>692.15000000002328</v>
      </c>
    </row>
    <row r="36024" spans="1:13" x14ac:dyDescent="0.3">
      <c r="A36024">
        <v>2014</v>
      </c>
      <c r="B36024">
        <v>2</v>
      </c>
      <c r="C36024">
        <v>13</v>
      </c>
      <c r="D36024" t="s">
        <v>924</v>
      </c>
      <c r="E36024" t="s">
        <v>2747</v>
      </c>
      <c r="F36024" t="s">
        <v>2969</v>
      </c>
      <c r="G36024">
        <v>0.3</v>
      </c>
      <c r="H36024">
        <v>0.3</v>
      </c>
      <c r="I36024">
        <v>0</v>
      </c>
      <c r="J36024">
        <v>0</v>
      </c>
      <c r="K36024">
        <v>3.6833333332906477</v>
      </c>
      <c r="L36024">
        <v>20.016666666604578</v>
      </c>
      <c r="M36024">
        <v>16.333333333313931</v>
      </c>
    </row>
    <row r="36025" spans="1:13" x14ac:dyDescent="0.3">
      <c r="A36025">
        <v>2014</v>
      </c>
      <c r="B36025">
        <v>12</v>
      </c>
      <c r="C36025">
        <v>13</v>
      </c>
      <c r="D36025" t="s">
        <v>1121</v>
      </c>
      <c r="E36025" t="s">
        <v>2752</v>
      </c>
      <c r="F36025" t="s">
        <v>2928</v>
      </c>
      <c r="G36025">
        <v>1.7</v>
      </c>
      <c r="H36025">
        <v>0.5</v>
      </c>
      <c r="I36025">
        <v>1.2</v>
      </c>
      <c r="J36025">
        <v>0</v>
      </c>
      <c r="K36025">
        <v>3.6833333332906477</v>
      </c>
      <c r="L36025">
        <v>6.3499999999185093</v>
      </c>
      <c r="M36025">
        <v>2.6666666666278616</v>
      </c>
    </row>
    <row r="36026" spans="1:13" x14ac:dyDescent="0.3">
      <c r="A36026">
        <v>2014</v>
      </c>
      <c r="B36026">
        <v>12</v>
      </c>
      <c r="C36026">
        <v>22</v>
      </c>
      <c r="D36026" t="s">
        <v>1130</v>
      </c>
      <c r="E36026" t="s">
        <v>2745</v>
      </c>
      <c r="F36026" t="s">
        <v>2751</v>
      </c>
      <c r="G36026">
        <v>2.6</v>
      </c>
      <c r="H36026">
        <v>2.6</v>
      </c>
      <c r="I36026">
        <v>0</v>
      </c>
      <c r="J36026">
        <v>0</v>
      </c>
      <c r="K36026">
        <v>3.6833333332906477</v>
      </c>
      <c r="L36026">
        <v>8.7666666666045785</v>
      </c>
      <c r="M36026">
        <v>5.0833333333139308</v>
      </c>
    </row>
    <row r="36027" spans="1:13" x14ac:dyDescent="0.3">
      <c r="A36027">
        <v>2014</v>
      </c>
      <c r="B36027">
        <v>12</v>
      </c>
      <c r="C36027">
        <v>24</v>
      </c>
      <c r="D36027" t="s">
        <v>1132</v>
      </c>
      <c r="E36027" t="s">
        <v>2745</v>
      </c>
      <c r="F36027" t="s">
        <v>2781</v>
      </c>
      <c r="G36027">
        <v>4.508</v>
      </c>
      <c r="H36027">
        <v>1.508</v>
      </c>
      <c r="I36027">
        <v>3</v>
      </c>
      <c r="J36027">
        <v>0</v>
      </c>
      <c r="K36027">
        <v>3.6833333332906477</v>
      </c>
      <c r="L36027">
        <v>10.233333333337214</v>
      </c>
      <c r="M36027">
        <v>6.5500000000465661</v>
      </c>
    </row>
    <row r="36028" spans="1:13" x14ac:dyDescent="0.3">
      <c r="A36028">
        <v>2015</v>
      </c>
      <c r="B36028">
        <v>1</v>
      </c>
      <c r="C36028">
        <v>25</v>
      </c>
      <c r="D36028" t="s">
        <v>1164</v>
      </c>
      <c r="E36028" t="s">
        <v>2741</v>
      </c>
      <c r="F36028" t="s">
        <v>2960</v>
      </c>
      <c r="G36028">
        <v>50</v>
      </c>
      <c r="H36028">
        <v>5</v>
      </c>
      <c r="I36028">
        <v>45</v>
      </c>
      <c r="J36028">
        <v>0</v>
      </c>
      <c r="K36028">
        <v>3.6833333332906477</v>
      </c>
      <c r="L36028">
        <v>19.083333333197515</v>
      </c>
      <c r="M36028">
        <v>15.399999999906868</v>
      </c>
    </row>
    <row r="36029" spans="1:13" x14ac:dyDescent="0.3">
      <c r="A36029">
        <v>2015</v>
      </c>
      <c r="B36029">
        <v>12</v>
      </c>
      <c r="C36029">
        <v>10</v>
      </c>
      <c r="D36029" t="s">
        <v>1413</v>
      </c>
      <c r="E36029" t="s">
        <v>2745</v>
      </c>
      <c r="F36029" t="s">
        <v>2888</v>
      </c>
      <c r="G36029">
        <v>1.1000000000000001</v>
      </c>
      <c r="H36029">
        <v>1.1000000000000001</v>
      </c>
      <c r="I36029">
        <v>0</v>
      </c>
      <c r="J36029">
        <v>0</v>
      </c>
      <c r="K36029">
        <v>3.6833333332906477</v>
      </c>
      <c r="L36029">
        <v>115.93333333334886</v>
      </c>
      <c r="M36029">
        <v>112.25000000005821</v>
      </c>
    </row>
    <row r="36030" spans="1:13" x14ac:dyDescent="0.3">
      <c r="A36030">
        <v>2016</v>
      </c>
      <c r="B36030">
        <v>1</v>
      </c>
      <c r="C36030">
        <v>8</v>
      </c>
      <c r="D36030" t="s">
        <v>1442</v>
      </c>
      <c r="E36030" t="s">
        <v>2745</v>
      </c>
      <c r="F36030" t="s">
        <v>2772</v>
      </c>
      <c r="G36030">
        <v>2.35</v>
      </c>
      <c r="H36030">
        <v>1.35</v>
      </c>
      <c r="I36030">
        <v>1</v>
      </c>
      <c r="J36030">
        <v>0</v>
      </c>
      <c r="K36030">
        <v>3.6833333332906477</v>
      </c>
      <c r="L36030">
        <v>80.299999999988358</v>
      </c>
      <c r="M36030">
        <v>76.616666666697711</v>
      </c>
    </row>
    <row r="36031" spans="1:13" x14ac:dyDescent="0.3">
      <c r="A36031">
        <v>2016</v>
      </c>
      <c r="B36031">
        <v>1</v>
      </c>
      <c r="C36031">
        <v>17</v>
      </c>
      <c r="D36031" t="s">
        <v>1451</v>
      </c>
      <c r="E36031" t="s">
        <v>2743</v>
      </c>
      <c r="F36031" t="s">
        <v>2963</v>
      </c>
      <c r="G36031">
        <v>1</v>
      </c>
      <c r="H36031">
        <v>0</v>
      </c>
      <c r="I36031">
        <v>1</v>
      </c>
      <c r="J36031">
        <v>0</v>
      </c>
      <c r="K36031">
        <v>3.6833333332906477</v>
      </c>
      <c r="L36031">
        <v>2101.6666666666861</v>
      </c>
      <c r="M36031">
        <v>2097.9833333333954</v>
      </c>
    </row>
    <row r="36032" spans="1:13" x14ac:dyDescent="0.3">
      <c r="A36032">
        <v>2016</v>
      </c>
      <c r="B36032">
        <v>2</v>
      </c>
      <c r="C36032">
        <v>16</v>
      </c>
      <c r="D36032" t="s">
        <v>1481</v>
      </c>
      <c r="E36032" t="s">
        <v>2741</v>
      </c>
      <c r="F36032" t="s">
        <v>2741</v>
      </c>
      <c r="G36032">
        <v>15.05</v>
      </c>
      <c r="H36032">
        <v>2.7</v>
      </c>
      <c r="I36032">
        <v>12.350000000000001</v>
      </c>
      <c r="J36032">
        <v>0</v>
      </c>
      <c r="K36032">
        <v>3.6833333332906477</v>
      </c>
      <c r="L36032">
        <v>5.3583333332499024</v>
      </c>
      <c r="M36032">
        <v>1.6749999999592546</v>
      </c>
    </row>
    <row r="36033" spans="1:13" x14ac:dyDescent="0.3">
      <c r="A36033">
        <v>2016</v>
      </c>
      <c r="B36033">
        <v>2</v>
      </c>
      <c r="C36033">
        <v>24</v>
      </c>
      <c r="D36033" t="s">
        <v>1489</v>
      </c>
      <c r="E36033" t="s">
        <v>2741</v>
      </c>
      <c r="F36033" t="s">
        <v>2845</v>
      </c>
      <c r="G36033">
        <v>2</v>
      </c>
      <c r="H36033">
        <v>0</v>
      </c>
      <c r="I36033">
        <v>2</v>
      </c>
      <c r="J36033">
        <v>0</v>
      </c>
      <c r="K36033">
        <v>3.6833333332906477</v>
      </c>
      <c r="L36033">
        <v>4.0166666666627862</v>
      </c>
      <c r="M36033">
        <v>0.33333333337213844</v>
      </c>
    </row>
    <row r="36034" spans="1:13" x14ac:dyDescent="0.3">
      <c r="A36034">
        <v>2017</v>
      </c>
      <c r="B36034">
        <v>12</v>
      </c>
      <c r="C36034">
        <v>29</v>
      </c>
      <c r="D36034" t="s">
        <v>1966</v>
      </c>
      <c r="E36034" t="s">
        <v>2752</v>
      </c>
      <c r="F36034" t="s">
        <v>2762</v>
      </c>
      <c r="G36034">
        <v>7.0000000000000007E-2</v>
      </c>
      <c r="H36034">
        <v>0</v>
      </c>
      <c r="I36034">
        <v>7.0000000000000007E-2</v>
      </c>
      <c r="J36034">
        <v>0</v>
      </c>
      <c r="K36034">
        <v>3.6833333332906477</v>
      </c>
      <c r="L36034">
        <v>4.5499999999883585</v>
      </c>
      <c r="M36034">
        <v>0.86666666669771075</v>
      </c>
    </row>
    <row r="36035" spans="1:13" x14ac:dyDescent="0.3">
      <c r="A36035">
        <v>2018</v>
      </c>
      <c r="B36035">
        <v>12</v>
      </c>
      <c r="C36035">
        <v>2</v>
      </c>
      <c r="D36035" t="s">
        <v>2240</v>
      </c>
      <c r="E36035" t="s">
        <v>2745</v>
      </c>
      <c r="F36035" t="s">
        <v>2795</v>
      </c>
      <c r="G36035">
        <v>3.5</v>
      </c>
      <c r="H36035">
        <v>3.5</v>
      </c>
      <c r="I36035">
        <v>0</v>
      </c>
      <c r="J36035">
        <v>0</v>
      </c>
      <c r="K36035">
        <v>3.6833333332906477</v>
      </c>
      <c r="L36035">
        <v>20.25</v>
      </c>
      <c r="M36035">
        <v>16.566666666709352</v>
      </c>
    </row>
    <row r="36036" spans="1:13" x14ac:dyDescent="0.3">
      <c r="A36036">
        <v>2018</v>
      </c>
      <c r="B36036">
        <v>12</v>
      </c>
      <c r="C36036">
        <v>7</v>
      </c>
      <c r="D36036" t="s">
        <v>2245</v>
      </c>
      <c r="E36036" t="s">
        <v>2749</v>
      </c>
      <c r="F36036" t="s">
        <v>2792</v>
      </c>
      <c r="G36036">
        <v>1</v>
      </c>
      <c r="H36036">
        <v>0.3</v>
      </c>
      <c r="I36036">
        <v>0.7</v>
      </c>
      <c r="J36036">
        <v>0</v>
      </c>
      <c r="K36036">
        <v>3.6833333332906477</v>
      </c>
      <c r="L36036">
        <v>6.1166666666977108</v>
      </c>
      <c r="M36036">
        <v>2.433333333407063</v>
      </c>
    </row>
    <row r="36037" spans="1:13" x14ac:dyDescent="0.3">
      <c r="A36037">
        <v>2018</v>
      </c>
      <c r="B36037">
        <v>12</v>
      </c>
      <c r="C36037">
        <v>25</v>
      </c>
      <c r="D36037" t="s">
        <v>2263</v>
      </c>
      <c r="E36037" t="s">
        <v>2745</v>
      </c>
      <c r="F36037" t="s">
        <v>2824</v>
      </c>
      <c r="G36037">
        <v>3.2</v>
      </c>
      <c r="H36037">
        <v>0.2</v>
      </c>
      <c r="I36037">
        <v>3</v>
      </c>
      <c r="J36037">
        <v>0</v>
      </c>
      <c r="K36037">
        <v>3.6833333332906477</v>
      </c>
      <c r="L36037">
        <v>4.683333333407063</v>
      </c>
      <c r="M36037">
        <v>1.0000000001164153</v>
      </c>
    </row>
    <row r="36038" spans="1:13" x14ac:dyDescent="0.3">
      <c r="A36038">
        <v>2019</v>
      </c>
      <c r="B36038">
        <v>2</v>
      </c>
      <c r="C36038">
        <v>2</v>
      </c>
      <c r="D36038" t="s">
        <v>2302</v>
      </c>
      <c r="E36038" t="s">
        <v>2745</v>
      </c>
      <c r="F36038" t="s">
        <v>2846</v>
      </c>
      <c r="G36038">
        <v>6.5</v>
      </c>
      <c r="H36038">
        <v>0.6</v>
      </c>
      <c r="I36038">
        <v>3.9</v>
      </c>
      <c r="J36038">
        <v>2</v>
      </c>
      <c r="K36038">
        <v>3.6833333332906477</v>
      </c>
      <c r="L36038">
        <v>56.416666666686069</v>
      </c>
      <c r="M36038">
        <v>52.733333333395422</v>
      </c>
    </row>
    <row r="36039" spans="1:13" x14ac:dyDescent="0.3">
      <c r="A36039">
        <v>2019</v>
      </c>
      <c r="B36039">
        <v>2</v>
      </c>
      <c r="C36039">
        <v>24</v>
      </c>
      <c r="D36039" t="s">
        <v>2324</v>
      </c>
      <c r="E36039" t="s">
        <v>2749</v>
      </c>
      <c r="F36039" t="s">
        <v>2788</v>
      </c>
      <c r="G36039">
        <v>2.8</v>
      </c>
      <c r="H36039">
        <v>0.8</v>
      </c>
      <c r="I36039">
        <v>2</v>
      </c>
      <c r="J36039">
        <v>0</v>
      </c>
      <c r="K36039">
        <v>3.6833333332906477</v>
      </c>
      <c r="L36039">
        <v>14.100000000034925</v>
      </c>
      <c r="M36039">
        <v>10.416666666744277</v>
      </c>
    </row>
    <row r="36040" spans="1:13" x14ac:dyDescent="0.3">
      <c r="A36040">
        <v>2019</v>
      </c>
      <c r="B36040">
        <v>3</v>
      </c>
      <c r="C36040">
        <v>16</v>
      </c>
      <c r="D36040" t="s">
        <v>2344</v>
      </c>
      <c r="E36040" t="s">
        <v>2754</v>
      </c>
      <c r="F36040" t="s">
        <v>2873</v>
      </c>
      <c r="G36040">
        <v>0.06</v>
      </c>
      <c r="H36040">
        <v>0.03</v>
      </c>
      <c r="I36040">
        <v>0.03</v>
      </c>
      <c r="J36040">
        <v>0</v>
      </c>
      <c r="K36040">
        <v>3.6833333332906477</v>
      </c>
      <c r="L36040">
        <v>3.8999999999650754</v>
      </c>
      <c r="M36040">
        <v>0.21666666667442769</v>
      </c>
    </row>
    <row r="36041" spans="1:13" x14ac:dyDescent="0.3">
      <c r="A36041">
        <v>2020</v>
      </c>
      <c r="B36041">
        <v>1</v>
      </c>
      <c r="C36041">
        <v>26</v>
      </c>
      <c r="D36041" t="s">
        <v>2599</v>
      </c>
      <c r="E36041" t="s">
        <v>2741</v>
      </c>
      <c r="F36041" t="s">
        <v>2911</v>
      </c>
      <c r="G36041">
        <v>0.25</v>
      </c>
      <c r="H36041">
        <v>0.2</v>
      </c>
      <c r="I36041">
        <v>0.05</v>
      </c>
      <c r="J36041">
        <v>0</v>
      </c>
      <c r="K36041">
        <v>3.6833333332906477</v>
      </c>
      <c r="L36041">
        <v>5.7333333333372138</v>
      </c>
      <c r="M36041">
        <v>2.0500000000465661</v>
      </c>
    </row>
    <row r="36042" spans="1:13" x14ac:dyDescent="0.3">
      <c r="A36042">
        <v>2020</v>
      </c>
      <c r="B36042">
        <v>2</v>
      </c>
      <c r="C36042">
        <v>3</v>
      </c>
      <c r="D36042" t="s">
        <v>2607</v>
      </c>
      <c r="E36042" t="s">
        <v>2745</v>
      </c>
      <c r="F36042" t="s">
        <v>2818</v>
      </c>
      <c r="G36042">
        <v>3.52</v>
      </c>
      <c r="H36042">
        <v>2</v>
      </c>
      <c r="I36042">
        <v>1.52</v>
      </c>
      <c r="J36042">
        <v>0</v>
      </c>
      <c r="K36042">
        <v>3.6833333332906477</v>
      </c>
      <c r="L36042">
        <v>15.216666666674428</v>
      </c>
      <c r="M36042">
        <v>11.53333333338378</v>
      </c>
    </row>
    <row r="36043" spans="1:13" x14ac:dyDescent="0.3">
      <c r="A36043">
        <v>2011</v>
      </c>
      <c r="B36043">
        <v>1</v>
      </c>
      <c r="C36043">
        <v>8</v>
      </c>
      <c r="D36043" t="s">
        <v>119</v>
      </c>
      <c r="E36043" t="s">
        <v>2803</v>
      </c>
      <c r="F36043" t="s">
        <v>2940</v>
      </c>
      <c r="G36043">
        <v>0.35</v>
      </c>
      <c r="H36043">
        <v>0</v>
      </c>
      <c r="I36043">
        <v>0.35</v>
      </c>
      <c r="J36043">
        <v>0</v>
      </c>
      <c r="K36043">
        <v>3.6833333334652707</v>
      </c>
      <c r="L36043">
        <v>4.966666666790843</v>
      </c>
      <c r="M36043">
        <v>1.2833333333255723</v>
      </c>
    </row>
    <row r="36044" spans="1:13" x14ac:dyDescent="0.3">
      <c r="A36044">
        <v>2011</v>
      </c>
      <c r="B36044">
        <v>2</v>
      </c>
      <c r="C36044">
        <v>16</v>
      </c>
      <c r="D36044" t="s">
        <v>158</v>
      </c>
      <c r="E36044" t="s">
        <v>2743</v>
      </c>
      <c r="F36044" t="s">
        <v>2861</v>
      </c>
      <c r="G36044">
        <v>4.7</v>
      </c>
      <c r="H36044">
        <v>1.2</v>
      </c>
      <c r="I36044">
        <v>3.3</v>
      </c>
      <c r="J36044">
        <v>0.2</v>
      </c>
      <c r="K36044">
        <v>3.6833333334652707</v>
      </c>
      <c r="L36044">
        <v>5.3499999999767169</v>
      </c>
      <c r="M36044">
        <v>1.6666666665114462</v>
      </c>
    </row>
    <row r="36045" spans="1:13" x14ac:dyDescent="0.3">
      <c r="A36045">
        <v>2012</v>
      </c>
      <c r="B36045">
        <v>3</v>
      </c>
      <c r="C36045">
        <v>13</v>
      </c>
      <c r="D36045" t="s">
        <v>435</v>
      </c>
      <c r="E36045" t="s">
        <v>2741</v>
      </c>
      <c r="F36045" t="s">
        <v>2858</v>
      </c>
      <c r="G36045">
        <v>1.9</v>
      </c>
      <c r="H36045">
        <v>0</v>
      </c>
      <c r="I36045">
        <v>1.9</v>
      </c>
      <c r="J36045">
        <v>0</v>
      </c>
      <c r="K36045">
        <v>3.6833333334652707</v>
      </c>
      <c r="L36045">
        <v>4.5</v>
      </c>
      <c r="M36045">
        <v>0.8166666665347293</v>
      </c>
    </row>
    <row r="36046" spans="1:13" x14ac:dyDescent="0.3">
      <c r="A36046">
        <v>2013</v>
      </c>
      <c r="B36046">
        <v>3</v>
      </c>
      <c r="C36046">
        <v>27</v>
      </c>
      <c r="D36046" t="s">
        <v>709</v>
      </c>
      <c r="E36046" t="s">
        <v>2745</v>
      </c>
      <c r="F36046" t="s">
        <v>2953</v>
      </c>
      <c r="G36046">
        <v>1.2000000000000002</v>
      </c>
      <c r="H36046">
        <v>0</v>
      </c>
      <c r="I36046">
        <v>0.4</v>
      </c>
      <c r="J36046">
        <v>0.8</v>
      </c>
      <c r="K36046">
        <v>3.6833333334652707</v>
      </c>
      <c r="L36046">
        <v>5.5166666666627862</v>
      </c>
      <c r="M36046">
        <v>1.8333333331975155</v>
      </c>
    </row>
    <row r="36047" spans="1:13" x14ac:dyDescent="0.3">
      <c r="A36047">
        <v>2016</v>
      </c>
      <c r="B36047">
        <v>1</v>
      </c>
      <c r="C36047">
        <v>8</v>
      </c>
      <c r="D36047" t="s">
        <v>1442</v>
      </c>
      <c r="E36047" t="s">
        <v>2745</v>
      </c>
      <c r="F36047" t="s">
        <v>2746</v>
      </c>
      <c r="G36047">
        <v>0.7</v>
      </c>
      <c r="H36047">
        <v>0</v>
      </c>
      <c r="I36047">
        <v>0.7</v>
      </c>
      <c r="J36047">
        <v>0</v>
      </c>
      <c r="K36047">
        <v>3.6833333334652707</v>
      </c>
      <c r="L36047">
        <v>118.51666666672099</v>
      </c>
      <c r="M36047">
        <v>114.83333333325572</v>
      </c>
    </row>
    <row r="36048" spans="1:13" x14ac:dyDescent="0.3">
      <c r="A36048">
        <v>2017</v>
      </c>
      <c r="B36048">
        <v>1</v>
      </c>
      <c r="C36048">
        <v>30</v>
      </c>
      <c r="D36048" t="s">
        <v>1734</v>
      </c>
      <c r="E36048" t="s">
        <v>2866</v>
      </c>
      <c r="F36048" t="s">
        <v>2913</v>
      </c>
      <c r="G36048">
        <v>2.2000000000000002</v>
      </c>
      <c r="H36048">
        <v>2.2000000000000002</v>
      </c>
      <c r="I36048">
        <v>0</v>
      </c>
      <c r="J36048">
        <v>0</v>
      </c>
      <c r="K36048">
        <v>3.6833333334652707</v>
      </c>
      <c r="L36048">
        <v>22.866666666814126</v>
      </c>
      <c r="M36048">
        <v>19.183333333348855</v>
      </c>
    </row>
    <row r="36049" spans="1:13" x14ac:dyDescent="0.3">
      <c r="A36049">
        <v>2019</v>
      </c>
      <c r="B36049">
        <v>4</v>
      </c>
      <c r="C36049">
        <v>4</v>
      </c>
      <c r="D36049" t="s">
        <v>2363</v>
      </c>
      <c r="E36049" t="s">
        <v>2741</v>
      </c>
      <c r="F36049" t="s">
        <v>2924</v>
      </c>
      <c r="G36049">
        <v>6.5</v>
      </c>
      <c r="H36049">
        <v>0</v>
      </c>
      <c r="I36049">
        <v>5.5</v>
      </c>
      <c r="J36049">
        <v>1</v>
      </c>
      <c r="K36049">
        <v>3.6833333334652707</v>
      </c>
      <c r="L36049">
        <v>4.1166666666395031</v>
      </c>
      <c r="M36049">
        <v>0.43333333317423239</v>
      </c>
    </row>
    <row r="36050" spans="1:13" x14ac:dyDescent="0.3">
      <c r="A36050">
        <v>2010</v>
      </c>
      <c r="B36050">
        <v>12</v>
      </c>
      <c r="C36050">
        <v>15</v>
      </c>
      <c r="D36050" t="s">
        <v>95</v>
      </c>
      <c r="E36050" t="s">
        <v>2752</v>
      </c>
      <c r="F36050" t="s">
        <v>2798</v>
      </c>
      <c r="G36050">
        <v>25.1</v>
      </c>
      <c r="H36050">
        <v>2</v>
      </c>
      <c r="I36050">
        <v>23.1</v>
      </c>
      <c r="J36050">
        <v>0</v>
      </c>
      <c r="K36050">
        <v>3.6916666666511446</v>
      </c>
      <c r="L36050">
        <v>12.925000000046566</v>
      </c>
      <c r="M36050">
        <v>9.2333333333954215</v>
      </c>
    </row>
    <row r="36051" spans="1:13" x14ac:dyDescent="0.3">
      <c r="A36051">
        <v>2015</v>
      </c>
      <c r="B36051">
        <v>2</v>
      </c>
      <c r="C36051">
        <v>22</v>
      </c>
      <c r="D36051" t="s">
        <v>1192</v>
      </c>
      <c r="E36051" t="s">
        <v>2745</v>
      </c>
      <c r="F36051" t="s">
        <v>2782</v>
      </c>
      <c r="G36051">
        <v>2.09</v>
      </c>
      <c r="H36051">
        <v>0</v>
      </c>
      <c r="I36051">
        <v>2.09</v>
      </c>
      <c r="J36051">
        <v>0</v>
      </c>
      <c r="K36051">
        <v>3.6916666667384561</v>
      </c>
      <c r="L36051">
        <v>13.741666666668607</v>
      </c>
      <c r="M36051">
        <v>10.049999999930151</v>
      </c>
    </row>
    <row r="36052" spans="1:13" x14ac:dyDescent="0.3">
      <c r="A36052">
        <v>2017</v>
      </c>
      <c r="B36052">
        <v>4</v>
      </c>
      <c r="C36052">
        <v>3</v>
      </c>
      <c r="D36052" t="s">
        <v>1797</v>
      </c>
      <c r="E36052" t="s">
        <v>2745</v>
      </c>
      <c r="F36052" t="s">
        <v>2796</v>
      </c>
      <c r="G36052">
        <v>0.11</v>
      </c>
      <c r="H36052">
        <v>0.01</v>
      </c>
      <c r="I36052">
        <v>0.1</v>
      </c>
      <c r="J36052">
        <v>0</v>
      </c>
      <c r="K36052">
        <v>3.6916666667384561</v>
      </c>
      <c r="L36052">
        <v>50.366666666697711</v>
      </c>
      <c r="M36052">
        <v>46.674999999959255</v>
      </c>
    </row>
    <row r="36053" spans="1:13" x14ac:dyDescent="0.3">
      <c r="A36053">
        <v>2017</v>
      </c>
      <c r="B36053">
        <v>11</v>
      </c>
      <c r="C36053">
        <v>23</v>
      </c>
      <c r="D36053" t="s">
        <v>1930</v>
      </c>
      <c r="E36053" t="s">
        <v>2745</v>
      </c>
      <c r="F36053" t="s">
        <v>2782</v>
      </c>
      <c r="G36053">
        <v>2.82</v>
      </c>
      <c r="H36053">
        <v>0</v>
      </c>
      <c r="I36053">
        <v>2.82</v>
      </c>
      <c r="J36053">
        <v>0</v>
      </c>
      <c r="K36053">
        <v>3.6916666667384561</v>
      </c>
      <c r="L36053">
        <v>-239.54166666656965</v>
      </c>
      <c r="M36053">
        <v>-243.23333333330811</v>
      </c>
    </row>
    <row r="36054" spans="1:13" x14ac:dyDescent="0.3">
      <c r="A36054">
        <v>2013</v>
      </c>
      <c r="B36054">
        <v>4</v>
      </c>
      <c r="C36054">
        <v>14</v>
      </c>
      <c r="D36054" t="s">
        <v>727</v>
      </c>
      <c r="E36054" t="s">
        <v>2745</v>
      </c>
      <c r="F36054" t="s">
        <v>2824</v>
      </c>
      <c r="G36054">
        <v>0.04</v>
      </c>
      <c r="H36054">
        <v>0</v>
      </c>
      <c r="I36054">
        <v>0</v>
      </c>
      <c r="J36054">
        <v>0.04</v>
      </c>
      <c r="K36054">
        <v>3.6999999998370185</v>
      </c>
      <c r="L36054">
        <v>4.3666666665812954</v>
      </c>
      <c r="M36054">
        <v>0.66666666674427688</v>
      </c>
    </row>
    <row r="36055" spans="1:13" x14ac:dyDescent="0.3">
      <c r="A36055">
        <v>2016</v>
      </c>
      <c r="B36055">
        <v>2</v>
      </c>
      <c r="C36055">
        <v>20</v>
      </c>
      <c r="D36055" t="s">
        <v>1485</v>
      </c>
      <c r="E36055" t="s">
        <v>2743</v>
      </c>
      <c r="F36055" t="s">
        <v>2759</v>
      </c>
      <c r="G36055">
        <v>0.42</v>
      </c>
      <c r="H36055">
        <v>0</v>
      </c>
      <c r="I36055">
        <v>0.39999999999999997</v>
      </c>
      <c r="J36055">
        <v>0.02</v>
      </c>
      <c r="K36055">
        <v>3.69999999992433</v>
      </c>
      <c r="L36055">
        <v>884.97916666664241</v>
      </c>
      <c r="M36055">
        <v>881.27916666671808</v>
      </c>
    </row>
    <row r="36056" spans="1:13" x14ac:dyDescent="0.3">
      <c r="A36056">
        <v>2012</v>
      </c>
      <c r="B36056">
        <v>2</v>
      </c>
      <c r="C36056">
        <v>10</v>
      </c>
      <c r="D36056" t="s">
        <v>403</v>
      </c>
      <c r="E36056" t="s">
        <v>2743</v>
      </c>
      <c r="F36056" t="s">
        <v>2947</v>
      </c>
      <c r="G36056">
        <v>13.8</v>
      </c>
      <c r="H36056">
        <v>2</v>
      </c>
      <c r="I36056">
        <v>3.8</v>
      </c>
      <c r="J36056">
        <v>8</v>
      </c>
      <c r="K36056">
        <v>3.7000000000116415</v>
      </c>
      <c r="L36056">
        <v>50.699999999895226</v>
      </c>
      <c r="M36056">
        <v>46.999999999883585</v>
      </c>
    </row>
    <row r="36057" spans="1:13" x14ac:dyDescent="0.3">
      <c r="A36057">
        <v>2012</v>
      </c>
      <c r="B36057">
        <v>2</v>
      </c>
      <c r="C36057">
        <v>25</v>
      </c>
      <c r="D36057" t="s">
        <v>418</v>
      </c>
      <c r="E36057" t="s">
        <v>2752</v>
      </c>
      <c r="F36057" t="s">
        <v>2864</v>
      </c>
      <c r="G36057">
        <v>0.5</v>
      </c>
      <c r="H36057">
        <v>0</v>
      </c>
      <c r="I36057">
        <v>0.5</v>
      </c>
      <c r="J36057">
        <v>0</v>
      </c>
      <c r="K36057">
        <v>3.7000000000116415</v>
      </c>
      <c r="L36057">
        <v>4.1666666666278616</v>
      </c>
      <c r="M36057">
        <v>0.46666666661622003</v>
      </c>
    </row>
    <row r="36058" spans="1:13" x14ac:dyDescent="0.3">
      <c r="A36058">
        <v>2012</v>
      </c>
      <c r="B36058">
        <v>11</v>
      </c>
      <c r="C36058">
        <v>26</v>
      </c>
      <c r="D36058" t="s">
        <v>589</v>
      </c>
      <c r="E36058" t="s">
        <v>2741</v>
      </c>
      <c r="F36058" t="s">
        <v>2741</v>
      </c>
      <c r="G36058">
        <v>8</v>
      </c>
      <c r="H36058">
        <v>0</v>
      </c>
      <c r="I36058">
        <v>8</v>
      </c>
      <c r="J36058">
        <v>0</v>
      </c>
      <c r="K36058">
        <v>3.7000000000116415</v>
      </c>
      <c r="L36058">
        <v>4.5833333332557231</v>
      </c>
      <c r="M36058">
        <v>0.88333333324408159</v>
      </c>
    </row>
    <row r="36059" spans="1:13" x14ac:dyDescent="0.3">
      <c r="A36059">
        <v>2012</v>
      </c>
      <c r="B36059">
        <v>12</v>
      </c>
      <c r="C36059">
        <v>16</v>
      </c>
      <c r="D36059" t="s">
        <v>609</v>
      </c>
      <c r="E36059" t="s">
        <v>2749</v>
      </c>
      <c r="F36059" t="s">
        <v>2792</v>
      </c>
      <c r="G36059">
        <v>5</v>
      </c>
      <c r="H36059">
        <v>0</v>
      </c>
      <c r="I36059">
        <v>5</v>
      </c>
      <c r="J36059">
        <v>0</v>
      </c>
      <c r="K36059">
        <v>3.7000000000116415</v>
      </c>
      <c r="L36059">
        <v>4.5</v>
      </c>
      <c r="M36059">
        <v>0.79999999998835847</v>
      </c>
    </row>
    <row r="36060" spans="1:13" x14ac:dyDescent="0.3">
      <c r="A36060">
        <v>2013</v>
      </c>
      <c r="B36060">
        <v>1</v>
      </c>
      <c r="C36060">
        <v>27</v>
      </c>
      <c r="D36060" t="s">
        <v>650</v>
      </c>
      <c r="E36060" t="s">
        <v>2754</v>
      </c>
      <c r="F36060" t="s">
        <v>2927</v>
      </c>
      <c r="G36060">
        <v>3</v>
      </c>
      <c r="H36060">
        <v>0</v>
      </c>
      <c r="I36060">
        <v>3</v>
      </c>
      <c r="J36060">
        <v>0</v>
      </c>
      <c r="K36060">
        <v>3.7000000000116415</v>
      </c>
      <c r="L36060">
        <v>5.2000000000116415</v>
      </c>
      <c r="M36060">
        <v>1.5</v>
      </c>
    </row>
    <row r="36061" spans="1:13" x14ac:dyDescent="0.3">
      <c r="A36061">
        <v>2014</v>
      </c>
      <c r="B36061">
        <v>1</v>
      </c>
      <c r="C36061">
        <v>3</v>
      </c>
      <c r="D36061" t="s">
        <v>883</v>
      </c>
      <c r="E36061" t="s">
        <v>2749</v>
      </c>
      <c r="F36061" t="s">
        <v>2797</v>
      </c>
      <c r="G36061">
        <v>18</v>
      </c>
      <c r="H36061">
        <v>0</v>
      </c>
      <c r="I36061">
        <v>18</v>
      </c>
      <c r="J36061">
        <v>0</v>
      </c>
      <c r="K36061">
        <v>3.7000000000116415</v>
      </c>
      <c r="L36061">
        <v>4.125</v>
      </c>
      <c r="M36061">
        <v>0.42499999998835847</v>
      </c>
    </row>
    <row r="36062" spans="1:13" x14ac:dyDescent="0.3">
      <c r="A36062">
        <v>2014</v>
      </c>
      <c r="B36062">
        <v>1</v>
      </c>
      <c r="C36062">
        <v>28</v>
      </c>
      <c r="D36062" t="s">
        <v>908</v>
      </c>
      <c r="E36062" t="s">
        <v>2743</v>
      </c>
      <c r="F36062" t="s">
        <v>2827</v>
      </c>
      <c r="G36062">
        <v>0.8</v>
      </c>
      <c r="H36062">
        <v>0</v>
      </c>
      <c r="I36062">
        <v>0.8</v>
      </c>
      <c r="J36062">
        <v>0</v>
      </c>
      <c r="K36062">
        <v>3.7000000000116415</v>
      </c>
      <c r="L36062">
        <v>564.18333333323244</v>
      </c>
      <c r="M36062">
        <v>560.4833333332208</v>
      </c>
    </row>
    <row r="36063" spans="1:13" x14ac:dyDescent="0.3">
      <c r="A36063">
        <v>2014</v>
      </c>
      <c r="B36063">
        <v>1</v>
      </c>
      <c r="C36063">
        <v>28</v>
      </c>
      <c r="D36063" t="s">
        <v>908</v>
      </c>
      <c r="E36063" t="s">
        <v>2773</v>
      </c>
      <c r="F36063" t="s">
        <v>2891</v>
      </c>
      <c r="G36063">
        <v>0.2</v>
      </c>
      <c r="H36063">
        <v>0</v>
      </c>
      <c r="I36063">
        <v>0.2</v>
      </c>
      <c r="J36063">
        <v>0</v>
      </c>
      <c r="K36063">
        <v>3.7000000000116415</v>
      </c>
      <c r="L36063">
        <v>4.0166666666627862</v>
      </c>
      <c r="M36063">
        <v>0.31666666665114462</v>
      </c>
    </row>
    <row r="36064" spans="1:13" x14ac:dyDescent="0.3">
      <c r="A36064">
        <v>2016</v>
      </c>
      <c r="B36064">
        <v>1</v>
      </c>
      <c r="C36064">
        <v>14</v>
      </c>
      <c r="D36064" t="s">
        <v>1448</v>
      </c>
      <c r="E36064" t="s">
        <v>2745</v>
      </c>
      <c r="F36064" t="s">
        <v>2796</v>
      </c>
      <c r="G36064">
        <v>33.409999999999997</v>
      </c>
      <c r="H36064">
        <v>0</v>
      </c>
      <c r="I36064">
        <v>3.41</v>
      </c>
      <c r="J36064">
        <v>30</v>
      </c>
      <c r="K36064">
        <v>3.7000000000116415</v>
      </c>
      <c r="L36064">
        <v>1111.3833333333896</v>
      </c>
      <c r="M36064">
        <v>1107.683333333378</v>
      </c>
    </row>
    <row r="36065" spans="1:13" x14ac:dyDescent="0.3">
      <c r="A36065">
        <v>2016</v>
      </c>
      <c r="B36065">
        <v>1</v>
      </c>
      <c r="C36065">
        <v>19</v>
      </c>
      <c r="D36065" t="s">
        <v>1453</v>
      </c>
      <c r="E36065" t="s">
        <v>2743</v>
      </c>
      <c r="F36065" t="s">
        <v>2759</v>
      </c>
      <c r="G36065">
        <v>51.85</v>
      </c>
      <c r="H36065">
        <v>8</v>
      </c>
      <c r="I36065">
        <v>0.85</v>
      </c>
      <c r="J36065">
        <v>43</v>
      </c>
      <c r="K36065">
        <v>3.7000000000116415</v>
      </c>
      <c r="L36065">
        <v>21.53333333338378</v>
      </c>
      <c r="M36065">
        <v>17.833333333372138</v>
      </c>
    </row>
    <row r="36066" spans="1:13" x14ac:dyDescent="0.3">
      <c r="A36066">
        <v>2016</v>
      </c>
      <c r="B36066">
        <v>2</v>
      </c>
      <c r="C36066">
        <v>5</v>
      </c>
      <c r="D36066" t="s">
        <v>1470</v>
      </c>
      <c r="E36066" t="s">
        <v>2745</v>
      </c>
      <c r="F36066" t="s">
        <v>2751</v>
      </c>
      <c r="G36066">
        <v>6.12</v>
      </c>
      <c r="H36066">
        <v>5.62</v>
      </c>
      <c r="I36066">
        <v>0.5</v>
      </c>
      <c r="J36066">
        <v>0</v>
      </c>
      <c r="K36066">
        <v>3.7000000000116415</v>
      </c>
      <c r="L36066">
        <v>21.449999999982538</v>
      </c>
      <c r="M36066">
        <v>17.749999999970896</v>
      </c>
    </row>
    <row r="36067" spans="1:13" x14ac:dyDescent="0.3">
      <c r="A36067">
        <v>2016</v>
      </c>
      <c r="B36067">
        <v>11</v>
      </c>
      <c r="C36067">
        <v>29</v>
      </c>
      <c r="D36067" t="s">
        <v>1672</v>
      </c>
      <c r="E36067" t="s">
        <v>2752</v>
      </c>
      <c r="F36067" t="s">
        <v>2944</v>
      </c>
      <c r="G36067">
        <v>1.9</v>
      </c>
      <c r="H36067">
        <v>0.2</v>
      </c>
      <c r="I36067">
        <v>1.7</v>
      </c>
      <c r="J36067">
        <v>0</v>
      </c>
      <c r="K36067">
        <v>3.7000000000116415</v>
      </c>
      <c r="L36067">
        <v>4.1166666666395031</v>
      </c>
      <c r="M36067">
        <v>0.41666666662786156</v>
      </c>
    </row>
    <row r="36068" spans="1:13" x14ac:dyDescent="0.3">
      <c r="A36068">
        <v>2017</v>
      </c>
      <c r="B36068">
        <v>11</v>
      </c>
      <c r="C36068">
        <v>10</v>
      </c>
      <c r="D36068" t="s">
        <v>1917</v>
      </c>
      <c r="E36068" t="s">
        <v>2754</v>
      </c>
      <c r="F36068" t="s">
        <v>2873</v>
      </c>
      <c r="G36068">
        <v>0.6</v>
      </c>
      <c r="H36068">
        <v>0</v>
      </c>
      <c r="I36068">
        <v>0.6</v>
      </c>
      <c r="J36068">
        <v>0</v>
      </c>
      <c r="K36068">
        <v>3.7000000000116415</v>
      </c>
      <c r="L36068">
        <v>4.2833333333255723</v>
      </c>
      <c r="M36068">
        <v>0.58333333331393078</v>
      </c>
    </row>
    <row r="36069" spans="1:13" x14ac:dyDescent="0.3">
      <c r="A36069">
        <v>2017</v>
      </c>
      <c r="B36069">
        <v>11</v>
      </c>
      <c r="C36069">
        <v>15</v>
      </c>
      <c r="D36069" t="s">
        <v>1922</v>
      </c>
      <c r="E36069" t="s">
        <v>2749</v>
      </c>
      <c r="F36069" t="s">
        <v>2959</v>
      </c>
      <c r="G36069">
        <v>22</v>
      </c>
      <c r="H36069">
        <v>0</v>
      </c>
      <c r="I36069">
        <v>22</v>
      </c>
      <c r="J36069">
        <v>0</v>
      </c>
      <c r="K36069">
        <v>3.7000000000116415</v>
      </c>
      <c r="L36069">
        <v>4.5166666667209938</v>
      </c>
      <c r="M36069">
        <v>0.81666666670935228</v>
      </c>
    </row>
    <row r="36070" spans="1:13" x14ac:dyDescent="0.3">
      <c r="A36070">
        <v>2018</v>
      </c>
      <c r="B36070">
        <v>1</v>
      </c>
      <c r="C36070">
        <v>28</v>
      </c>
      <c r="D36070" t="s">
        <v>1996</v>
      </c>
      <c r="E36070" t="s">
        <v>2752</v>
      </c>
      <c r="F36070" t="s">
        <v>2921</v>
      </c>
      <c r="G36070">
        <v>0.12</v>
      </c>
      <c r="H36070">
        <v>0</v>
      </c>
      <c r="I36070">
        <v>0.12</v>
      </c>
      <c r="J36070">
        <v>0</v>
      </c>
      <c r="K36070">
        <v>3.7000000000116415</v>
      </c>
      <c r="L36070">
        <v>28.016666666662786</v>
      </c>
      <c r="M36070">
        <v>24.316666666651145</v>
      </c>
    </row>
    <row r="36071" spans="1:13" x14ac:dyDescent="0.3">
      <c r="A36071">
        <v>2018</v>
      </c>
      <c r="B36071">
        <v>12</v>
      </c>
      <c r="C36071">
        <v>25</v>
      </c>
      <c r="D36071" t="s">
        <v>2263</v>
      </c>
      <c r="E36071" t="s">
        <v>2743</v>
      </c>
      <c r="F36071" t="s">
        <v>2827</v>
      </c>
      <c r="G36071">
        <v>0.6</v>
      </c>
      <c r="H36071">
        <v>0</v>
      </c>
      <c r="I36071">
        <v>0</v>
      </c>
      <c r="J36071">
        <v>0.6</v>
      </c>
      <c r="K36071">
        <v>3.7000000000116415</v>
      </c>
      <c r="L36071">
        <v>60.783333333267365</v>
      </c>
      <c r="M36071">
        <v>57.083333333255723</v>
      </c>
    </row>
    <row r="36072" spans="1:13" x14ac:dyDescent="0.3">
      <c r="A36072">
        <v>2019</v>
      </c>
      <c r="B36072">
        <v>3</v>
      </c>
      <c r="C36072">
        <v>9</v>
      </c>
      <c r="D36072" t="s">
        <v>2337</v>
      </c>
      <c r="E36072" t="s">
        <v>2752</v>
      </c>
      <c r="F36072" t="s">
        <v>2762</v>
      </c>
      <c r="G36072">
        <v>3.5</v>
      </c>
      <c r="H36072">
        <v>0</v>
      </c>
      <c r="I36072">
        <v>3.5</v>
      </c>
      <c r="J36072">
        <v>0</v>
      </c>
      <c r="K36072">
        <v>3.7000000000116415</v>
      </c>
      <c r="L36072">
        <v>5.2166666665580124</v>
      </c>
      <c r="M36072">
        <v>1.5166666665463708</v>
      </c>
    </row>
    <row r="36073" spans="1:13" x14ac:dyDescent="0.3">
      <c r="A36073">
        <v>2019</v>
      </c>
      <c r="B36073">
        <v>3</v>
      </c>
      <c r="C36073">
        <v>12</v>
      </c>
      <c r="D36073" t="s">
        <v>2340</v>
      </c>
      <c r="E36073" t="s">
        <v>2866</v>
      </c>
      <c r="F36073" t="s">
        <v>2958</v>
      </c>
      <c r="G36073">
        <v>0.2</v>
      </c>
      <c r="H36073">
        <v>0</v>
      </c>
      <c r="I36073">
        <v>0.2</v>
      </c>
      <c r="J36073">
        <v>0</v>
      </c>
      <c r="K36073">
        <v>3.7000000000116415</v>
      </c>
      <c r="L36073">
        <v>576.58333333331393</v>
      </c>
      <c r="M36073">
        <v>572.88333333330229</v>
      </c>
    </row>
    <row r="36074" spans="1:13" x14ac:dyDescent="0.3">
      <c r="A36074">
        <v>2019</v>
      </c>
      <c r="B36074">
        <v>7</v>
      </c>
      <c r="C36074">
        <v>12</v>
      </c>
      <c r="D36074" t="s">
        <v>2430</v>
      </c>
      <c r="E36074" t="s">
        <v>2741</v>
      </c>
      <c r="F36074" t="s">
        <v>2858</v>
      </c>
      <c r="G36074">
        <v>0.39</v>
      </c>
      <c r="H36074">
        <v>0</v>
      </c>
      <c r="I36074">
        <v>0</v>
      </c>
      <c r="J36074">
        <v>0.39</v>
      </c>
      <c r="K36074">
        <v>3.7000000000116415</v>
      </c>
      <c r="L36074">
        <v>3.7833333334419876</v>
      </c>
      <c r="M36074">
        <v>8.3333333430346102E-2</v>
      </c>
    </row>
    <row r="36075" spans="1:13" x14ac:dyDescent="0.3">
      <c r="A36075">
        <v>2019</v>
      </c>
      <c r="B36075">
        <v>11</v>
      </c>
      <c r="C36075">
        <v>21</v>
      </c>
      <c r="D36075" t="s">
        <v>2533</v>
      </c>
      <c r="E36075" t="s">
        <v>2745</v>
      </c>
      <c r="F36075" t="s">
        <v>2781</v>
      </c>
      <c r="G36075">
        <v>1.3</v>
      </c>
      <c r="H36075">
        <v>0</v>
      </c>
      <c r="I36075">
        <v>1.3</v>
      </c>
      <c r="J36075">
        <v>0</v>
      </c>
      <c r="K36075">
        <v>3.7000000000116415</v>
      </c>
      <c r="L36075">
        <v>76.21666666661622</v>
      </c>
      <c r="M36075">
        <v>72.516666666604578</v>
      </c>
    </row>
    <row r="36076" spans="1:13" x14ac:dyDescent="0.3">
      <c r="A36076">
        <v>2019</v>
      </c>
      <c r="B36076">
        <v>12</v>
      </c>
      <c r="C36076">
        <v>29</v>
      </c>
      <c r="D36076" t="s">
        <v>2571</v>
      </c>
      <c r="E36076" t="s">
        <v>2749</v>
      </c>
      <c r="F36076" t="s">
        <v>2910</v>
      </c>
      <c r="G36076">
        <v>2</v>
      </c>
      <c r="H36076">
        <v>0</v>
      </c>
      <c r="I36076">
        <v>2</v>
      </c>
      <c r="J36076">
        <v>0</v>
      </c>
      <c r="K36076">
        <v>3.7000000000116415</v>
      </c>
      <c r="L36076">
        <v>4.1500000000814907</v>
      </c>
      <c r="M36076">
        <v>0.45000000006984919</v>
      </c>
    </row>
    <row r="36077" spans="1:13" x14ac:dyDescent="0.3">
      <c r="A36077">
        <v>2020</v>
      </c>
      <c r="B36077">
        <v>1</v>
      </c>
      <c r="C36077">
        <v>19</v>
      </c>
      <c r="D36077" t="s">
        <v>2592</v>
      </c>
      <c r="E36077" t="s">
        <v>2754</v>
      </c>
      <c r="F36077" t="s">
        <v>2789</v>
      </c>
      <c r="G36077">
        <v>1.2</v>
      </c>
      <c r="H36077">
        <v>0</v>
      </c>
      <c r="I36077">
        <v>1.2</v>
      </c>
      <c r="J36077">
        <v>0</v>
      </c>
      <c r="K36077">
        <v>3.7000000000116415</v>
      </c>
      <c r="L36077">
        <v>4.9500000000698492</v>
      </c>
      <c r="M36077">
        <v>1.2500000000582077</v>
      </c>
    </row>
    <row r="36078" spans="1:13" x14ac:dyDescent="0.3">
      <c r="A36078">
        <v>2020</v>
      </c>
      <c r="B36078">
        <v>2</v>
      </c>
      <c r="C36078">
        <v>17</v>
      </c>
      <c r="D36078" t="s">
        <v>2621</v>
      </c>
      <c r="E36078" t="s">
        <v>2741</v>
      </c>
      <c r="F36078" t="s">
        <v>2901</v>
      </c>
      <c r="G36078">
        <v>0.85</v>
      </c>
      <c r="H36078">
        <v>0</v>
      </c>
      <c r="I36078">
        <v>0.85</v>
      </c>
      <c r="J36078">
        <v>0</v>
      </c>
      <c r="K36078">
        <v>3.7000000000116415</v>
      </c>
      <c r="L36078">
        <v>5.25</v>
      </c>
      <c r="M36078">
        <v>1.5499999999883585</v>
      </c>
    </row>
    <row r="36079" spans="1:13" x14ac:dyDescent="0.3">
      <c r="A36079">
        <v>2020</v>
      </c>
      <c r="B36079">
        <v>3</v>
      </c>
      <c r="C36079">
        <v>9</v>
      </c>
      <c r="D36079" t="s">
        <v>2642</v>
      </c>
      <c r="E36079" t="s">
        <v>2752</v>
      </c>
      <c r="F36079" t="s">
        <v>2752</v>
      </c>
      <c r="G36079">
        <v>0.02</v>
      </c>
      <c r="H36079">
        <v>0</v>
      </c>
      <c r="I36079">
        <v>0.02</v>
      </c>
      <c r="J36079">
        <v>0</v>
      </c>
      <c r="K36079">
        <v>3.7000000000116415</v>
      </c>
      <c r="L36079">
        <v>9.8333333332557231</v>
      </c>
      <c r="M36079">
        <v>6.1333333332440816</v>
      </c>
    </row>
    <row r="36080" spans="1:13" x14ac:dyDescent="0.3">
      <c r="A36080">
        <v>2020</v>
      </c>
      <c r="B36080">
        <v>3</v>
      </c>
      <c r="C36080">
        <v>14</v>
      </c>
      <c r="D36080" t="s">
        <v>2647</v>
      </c>
      <c r="E36080" t="s">
        <v>2743</v>
      </c>
      <c r="F36080" t="s">
        <v>2869</v>
      </c>
      <c r="G36080">
        <v>1.5</v>
      </c>
      <c r="H36080">
        <v>0.1</v>
      </c>
      <c r="I36080">
        <v>1.4</v>
      </c>
      <c r="J36080">
        <v>0</v>
      </c>
      <c r="K36080">
        <v>3.7000000000116415</v>
      </c>
      <c r="L36080">
        <v>24.333333333372138</v>
      </c>
      <c r="M36080">
        <v>20.633333333360497</v>
      </c>
    </row>
    <row r="36081" spans="1:13" x14ac:dyDescent="0.3">
      <c r="A36081">
        <v>2012</v>
      </c>
      <c r="B36081">
        <v>1</v>
      </c>
      <c r="C36081">
        <v>3</v>
      </c>
      <c r="D36081" t="s">
        <v>365</v>
      </c>
      <c r="E36081" t="s">
        <v>2745</v>
      </c>
      <c r="F36081" t="s">
        <v>2751</v>
      </c>
      <c r="G36081">
        <v>38.099999999999994</v>
      </c>
      <c r="H36081">
        <v>37.699999999999996</v>
      </c>
      <c r="I36081">
        <v>0.4</v>
      </c>
      <c r="J36081">
        <v>0</v>
      </c>
      <c r="K36081">
        <v>3.7055555555853061</v>
      </c>
      <c r="L36081">
        <v>55.194444444437977</v>
      </c>
      <c r="M36081">
        <v>51.488888888852671</v>
      </c>
    </row>
    <row r="36082" spans="1:13" x14ac:dyDescent="0.3">
      <c r="A36082">
        <v>2013</v>
      </c>
      <c r="B36082">
        <v>4</v>
      </c>
      <c r="C36082">
        <v>3</v>
      </c>
      <c r="D36082" t="s">
        <v>716</v>
      </c>
      <c r="E36082" t="s">
        <v>2745</v>
      </c>
      <c r="G36082">
        <v>67.690000000000012</v>
      </c>
      <c r="H36082">
        <v>0.1</v>
      </c>
      <c r="I36082">
        <v>27.189999999999998</v>
      </c>
      <c r="J36082">
        <v>40.4</v>
      </c>
      <c r="K36082">
        <v>3.70555555561441</v>
      </c>
      <c r="L36082">
        <v>5.2222222222771961</v>
      </c>
      <c r="M36082">
        <v>1.5166666666627862</v>
      </c>
    </row>
    <row r="36083" spans="1:13" x14ac:dyDescent="0.3">
      <c r="A36083">
        <v>2016</v>
      </c>
      <c r="B36083">
        <v>1</v>
      </c>
      <c r="C36083">
        <v>22</v>
      </c>
      <c r="D36083" t="s">
        <v>1456</v>
      </c>
      <c r="E36083" t="s">
        <v>2745</v>
      </c>
      <c r="F36083" t="s">
        <v>2805</v>
      </c>
      <c r="G36083">
        <v>4.75</v>
      </c>
      <c r="H36083">
        <v>4.75</v>
      </c>
      <c r="I36083">
        <v>0</v>
      </c>
      <c r="J36083">
        <v>0</v>
      </c>
      <c r="K36083">
        <v>3.7083333332848269</v>
      </c>
      <c r="L36083">
        <v>1017.7416666667268</v>
      </c>
      <c r="M36083">
        <v>1014.033333333442</v>
      </c>
    </row>
    <row r="36084" spans="1:13" x14ac:dyDescent="0.3">
      <c r="A36084">
        <v>2012</v>
      </c>
      <c r="B36084">
        <v>11</v>
      </c>
      <c r="C36084">
        <v>27</v>
      </c>
      <c r="D36084" t="s">
        <v>590</v>
      </c>
      <c r="E36084" t="s">
        <v>2747</v>
      </c>
      <c r="F36084" t="s">
        <v>2923</v>
      </c>
      <c r="G36084">
        <v>1.4</v>
      </c>
      <c r="H36084">
        <v>1.4</v>
      </c>
      <c r="I36084">
        <v>0</v>
      </c>
      <c r="J36084">
        <v>0</v>
      </c>
      <c r="K36084">
        <v>3.7083333333721384</v>
      </c>
      <c r="L36084">
        <v>3.9583333334012423</v>
      </c>
      <c r="M36084">
        <v>0.25000000002910383</v>
      </c>
    </row>
    <row r="36085" spans="1:13" x14ac:dyDescent="0.3">
      <c r="A36085">
        <v>2016</v>
      </c>
      <c r="B36085">
        <v>3</v>
      </c>
      <c r="C36085">
        <v>22</v>
      </c>
      <c r="D36085" t="s">
        <v>1516</v>
      </c>
      <c r="E36085" t="s">
        <v>2743</v>
      </c>
      <c r="F36085" t="s">
        <v>2759</v>
      </c>
      <c r="G36085">
        <v>1.28</v>
      </c>
      <c r="H36085">
        <v>0.3</v>
      </c>
      <c r="I36085">
        <v>0.48</v>
      </c>
      <c r="J36085">
        <v>0.5</v>
      </c>
      <c r="K36085">
        <v>3.7100000000093134</v>
      </c>
      <c r="L36085">
        <v>326.49666666673727</v>
      </c>
      <c r="M36085">
        <v>322.78666666672797</v>
      </c>
    </row>
    <row r="36086" spans="1:13" x14ac:dyDescent="0.3">
      <c r="A36086">
        <v>2013</v>
      </c>
      <c r="B36086">
        <v>3</v>
      </c>
      <c r="C36086">
        <v>22</v>
      </c>
      <c r="D36086" t="s">
        <v>704</v>
      </c>
      <c r="E36086" t="s">
        <v>2745</v>
      </c>
      <c r="F36086" t="s">
        <v>2772</v>
      </c>
      <c r="G36086">
        <v>7.1</v>
      </c>
      <c r="H36086">
        <v>6.5</v>
      </c>
      <c r="I36086">
        <v>0.6</v>
      </c>
      <c r="J36086">
        <v>0</v>
      </c>
      <c r="K36086">
        <v>3.7166666665580124</v>
      </c>
      <c r="L36086">
        <v>20.89999999984866</v>
      </c>
      <c r="M36086">
        <v>17.183333333290648</v>
      </c>
    </row>
    <row r="36087" spans="1:13" x14ac:dyDescent="0.3">
      <c r="A36087">
        <v>2015</v>
      </c>
      <c r="B36087">
        <v>3</v>
      </c>
      <c r="C36087">
        <v>3</v>
      </c>
      <c r="D36087" t="s">
        <v>1201</v>
      </c>
      <c r="E36087" t="s">
        <v>2743</v>
      </c>
      <c r="F36087" t="s">
        <v>2982</v>
      </c>
      <c r="G36087">
        <v>3</v>
      </c>
      <c r="H36087">
        <v>0</v>
      </c>
      <c r="I36087">
        <v>3</v>
      </c>
      <c r="J36087">
        <v>0</v>
      </c>
      <c r="K36087">
        <v>3.7166666665580124</v>
      </c>
      <c r="L36087">
        <v>4.5333333332673647</v>
      </c>
      <c r="M36087">
        <v>0.81666666670935228</v>
      </c>
    </row>
    <row r="36088" spans="1:13" x14ac:dyDescent="0.3">
      <c r="A36088">
        <v>2015</v>
      </c>
      <c r="B36088">
        <v>3</v>
      </c>
      <c r="C36088">
        <v>4</v>
      </c>
      <c r="D36088" t="s">
        <v>1202</v>
      </c>
      <c r="E36088" t="s">
        <v>2741</v>
      </c>
      <c r="F36088" t="s">
        <v>2753</v>
      </c>
      <c r="G36088">
        <v>7.5</v>
      </c>
      <c r="H36088">
        <v>0</v>
      </c>
      <c r="I36088">
        <v>7.5</v>
      </c>
      <c r="J36088">
        <v>0</v>
      </c>
      <c r="K36088">
        <v>3.7166666665580124</v>
      </c>
      <c r="L36088">
        <v>20.849999999860302</v>
      </c>
      <c r="M36088">
        <v>17.133333333302289</v>
      </c>
    </row>
    <row r="36089" spans="1:13" x14ac:dyDescent="0.3">
      <c r="A36089">
        <v>2016</v>
      </c>
      <c r="B36089">
        <v>11</v>
      </c>
      <c r="C36089">
        <v>6</v>
      </c>
      <c r="D36089" t="s">
        <v>1649</v>
      </c>
      <c r="E36089" t="s">
        <v>2752</v>
      </c>
      <c r="F36089" t="s">
        <v>2847</v>
      </c>
      <c r="G36089">
        <v>43.9</v>
      </c>
      <c r="H36089">
        <v>0</v>
      </c>
      <c r="I36089">
        <v>43.9</v>
      </c>
      <c r="J36089">
        <v>0</v>
      </c>
      <c r="K36089">
        <v>3.7166666665580124</v>
      </c>
      <c r="L36089">
        <v>4.316666666592937</v>
      </c>
      <c r="M36089">
        <v>0.6000000000349246</v>
      </c>
    </row>
    <row r="36090" spans="1:13" x14ac:dyDescent="0.3">
      <c r="A36090">
        <v>2016</v>
      </c>
      <c r="B36090">
        <v>11</v>
      </c>
      <c r="C36090">
        <v>8</v>
      </c>
      <c r="D36090" t="s">
        <v>1651</v>
      </c>
      <c r="E36090" t="s">
        <v>2754</v>
      </c>
      <c r="F36090" t="s">
        <v>2886</v>
      </c>
      <c r="G36090">
        <v>4.9000000000000004</v>
      </c>
      <c r="H36090">
        <v>0</v>
      </c>
      <c r="I36090">
        <v>4.9000000000000004</v>
      </c>
      <c r="J36090">
        <v>0</v>
      </c>
      <c r="K36090">
        <v>3.7166666665580124</v>
      </c>
      <c r="L36090">
        <v>4.21666666661622</v>
      </c>
      <c r="M36090">
        <v>0.50000000005820766</v>
      </c>
    </row>
    <row r="36091" spans="1:13" x14ac:dyDescent="0.3">
      <c r="A36091">
        <v>2016</v>
      </c>
      <c r="B36091">
        <v>11</v>
      </c>
      <c r="C36091">
        <v>21</v>
      </c>
      <c r="D36091" t="s">
        <v>1664</v>
      </c>
      <c r="E36091" t="s">
        <v>2745</v>
      </c>
      <c r="F36091" t="s">
        <v>2811</v>
      </c>
      <c r="G36091">
        <v>3</v>
      </c>
      <c r="H36091">
        <v>0</v>
      </c>
      <c r="I36091">
        <v>3</v>
      </c>
      <c r="J36091">
        <v>0</v>
      </c>
      <c r="K36091">
        <v>3.7166666665580124</v>
      </c>
      <c r="L36091">
        <v>1192.9999999998836</v>
      </c>
      <c r="M36091">
        <v>1189.2833333333256</v>
      </c>
    </row>
    <row r="36092" spans="1:13" x14ac:dyDescent="0.3">
      <c r="A36092">
        <v>2019</v>
      </c>
      <c r="B36092">
        <v>4</v>
      </c>
      <c r="C36092">
        <v>15</v>
      </c>
      <c r="D36092" t="s">
        <v>2374</v>
      </c>
      <c r="E36092" t="s">
        <v>2773</v>
      </c>
      <c r="F36092" t="s">
        <v>2774</v>
      </c>
      <c r="G36092">
        <v>8.5</v>
      </c>
      <c r="H36092">
        <v>0.5</v>
      </c>
      <c r="I36092">
        <v>8</v>
      </c>
      <c r="J36092">
        <v>0</v>
      </c>
      <c r="K36092">
        <v>3.7166666665580124</v>
      </c>
      <c r="L36092">
        <v>23.549999999930151</v>
      </c>
      <c r="M36092">
        <v>19.833333333372138</v>
      </c>
    </row>
    <row r="36093" spans="1:13" x14ac:dyDescent="0.3">
      <c r="A36093">
        <v>2020</v>
      </c>
      <c r="B36093">
        <v>2</v>
      </c>
      <c r="C36093">
        <v>12</v>
      </c>
      <c r="D36093" t="s">
        <v>2616</v>
      </c>
      <c r="E36093" t="s">
        <v>2745</v>
      </c>
      <c r="F36093" t="s">
        <v>2770</v>
      </c>
      <c r="G36093">
        <v>1.21</v>
      </c>
      <c r="H36093">
        <v>0</v>
      </c>
      <c r="I36093">
        <v>1.21</v>
      </c>
      <c r="J36093">
        <v>0</v>
      </c>
      <c r="K36093">
        <v>3.7166666665580124</v>
      </c>
      <c r="L36093">
        <v>7.1999999998952262</v>
      </c>
      <c r="M36093">
        <v>3.4833333333372138</v>
      </c>
    </row>
    <row r="36094" spans="1:13" x14ac:dyDescent="0.3">
      <c r="A36094">
        <v>2020</v>
      </c>
      <c r="B36094">
        <v>1</v>
      </c>
      <c r="C36094">
        <v>2</v>
      </c>
      <c r="D36094" t="s">
        <v>2575</v>
      </c>
      <c r="E36094" t="s">
        <v>2743</v>
      </c>
      <c r="F36094" t="s">
        <v>2744</v>
      </c>
      <c r="G36094">
        <v>4.8499999999999996</v>
      </c>
      <c r="H36094">
        <v>0.05</v>
      </c>
      <c r="I36094">
        <v>4.8</v>
      </c>
      <c r="J36094">
        <v>0</v>
      </c>
      <c r="K36094">
        <v>3.7166666666453239</v>
      </c>
      <c r="L36094">
        <v>25.908333333354676</v>
      </c>
      <c r="M36094">
        <v>22.191666666709352</v>
      </c>
    </row>
    <row r="36095" spans="1:13" x14ac:dyDescent="0.3">
      <c r="A36095">
        <v>2011</v>
      </c>
      <c r="B36095">
        <v>2</v>
      </c>
      <c r="C36095">
        <v>4</v>
      </c>
      <c r="D36095" t="s">
        <v>146</v>
      </c>
      <c r="E36095" t="s">
        <v>2752</v>
      </c>
      <c r="F36095" t="s">
        <v>2752</v>
      </c>
      <c r="G36095">
        <v>5</v>
      </c>
      <c r="H36095">
        <v>0</v>
      </c>
      <c r="I36095">
        <v>5</v>
      </c>
      <c r="J36095">
        <v>0</v>
      </c>
      <c r="K36095">
        <v>3.7166666667326353</v>
      </c>
      <c r="L36095">
        <v>54.633333333476912</v>
      </c>
      <c r="M36095">
        <v>50.916666666744277</v>
      </c>
    </row>
    <row r="36096" spans="1:13" x14ac:dyDescent="0.3">
      <c r="A36096">
        <v>2013</v>
      </c>
      <c r="B36096">
        <v>4</v>
      </c>
      <c r="C36096">
        <v>10</v>
      </c>
      <c r="D36096" t="s">
        <v>723</v>
      </c>
      <c r="E36096" t="s">
        <v>2741</v>
      </c>
      <c r="F36096" t="s">
        <v>2917</v>
      </c>
      <c r="G36096">
        <v>12.2</v>
      </c>
      <c r="H36096">
        <v>1</v>
      </c>
      <c r="I36096">
        <v>0</v>
      </c>
      <c r="J36096">
        <v>11.2</v>
      </c>
      <c r="K36096">
        <v>3.7166666667326353</v>
      </c>
      <c r="L36096">
        <v>7.9833333333372138</v>
      </c>
      <c r="M36096">
        <v>4.2666666666045785</v>
      </c>
    </row>
    <row r="36097" spans="1:13" x14ac:dyDescent="0.3">
      <c r="A36097">
        <v>2013</v>
      </c>
      <c r="B36097">
        <v>10</v>
      </c>
      <c r="C36097">
        <v>30</v>
      </c>
      <c r="D36097" t="s">
        <v>818</v>
      </c>
      <c r="E36097" t="s">
        <v>2745</v>
      </c>
      <c r="F36097" t="s">
        <v>2746</v>
      </c>
      <c r="G36097">
        <v>3</v>
      </c>
      <c r="H36097">
        <v>0</v>
      </c>
      <c r="I36097">
        <v>1.5</v>
      </c>
      <c r="J36097">
        <v>1.5</v>
      </c>
      <c r="K36097">
        <v>3.7166666667326353</v>
      </c>
      <c r="L36097">
        <v>20.733333333337214</v>
      </c>
      <c r="M36097">
        <v>17.016666666604578</v>
      </c>
    </row>
    <row r="36098" spans="1:13" x14ac:dyDescent="0.3">
      <c r="A36098">
        <v>2014</v>
      </c>
      <c r="B36098">
        <v>2</v>
      </c>
      <c r="C36098">
        <v>14</v>
      </c>
      <c r="D36098" t="s">
        <v>925</v>
      </c>
      <c r="E36098" t="s">
        <v>2745</v>
      </c>
      <c r="F36098" t="s">
        <v>2776</v>
      </c>
      <c r="G36098">
        <v>14</v>
      </c>
      <c r="H36098">
        <v>2</v>
      </c>
      <c r="I36098">
        <v>12</v>
      </c>
      <c r="J36098">
        <v>0</v>
      </c>
      <c r="K36098">
        <v>3.7166666667326353</v>
      </c>
      <c r="L36098">
        <v>43.416666666744277</v>
      </c>
      <c r="M36098">
        <v>39.700000000011642</v>
      </c>
    </row>
    <row r="36099" spans="1:13" x14ac:dyDescent="0.3">
      <c r="A36099">
        <v>2014</v>
      </c>
      <c r="B36099">
        <v>11</v>
      </c>
      <c r="C36099">
        <v>20</v>
      </c>
      <c r="D36099" t="s">
        <v>1098</v>
      </c>
      <c r="E36099" t="s">
        <v>2752</v>
      </c>
      <c r="F36099" t="s">
        <v>2871</v>
      </c>
      <c r="G36099">
        <v>6</v>
      </c>
      <c r="H36099">
        <v>0</v>
      </c>
      <c r="I36099">
        <v>6</v>
      </c>
      <c r="J36099">
        <v>0</v>
      </c>
      <c r="K36099">
        <v>3.7166666667326353</v>
      </c>
      <c r="L36099">
        <v>4.1166666666395031</v>
      </c>
      <c r="M36099">
        <v>0.39999999990686774</v>
      </c>
    </row>
    <row r="36100" spans="1:13" x14ac:dyDescent="0.3">
      <c r="A36100">
        <v>2015</v>
      </c>
      <c r="B36100">
        <v>6</v>
      </c>
      <c r="C36100">
        <v>13</v>
      </c>
      <c r="D36100" t="s">
        <v>1301</v>
      </c>
      <c r="E36100" t="s">
        <v>2752</v>
      </c>
      <c r="F36100" t="s">
        <v>2847</v>
      </c>
      <c r="G36100">
        <v>0.03</v>
      </c>
      <c r="H36100">
        <v>0</v>
      </c>
      <c r="I36100">
        <v>0.01</v>
      </c>
      <c r="J36100">
        <v>0.02</v>
      </c>
      <c r="K36100">
        <v>3.7166666667326353</v>
      </c>
      <c r="L36100">
        <v>4.3333333333139308</v>
      </c>
      <c r="M36100">
        <v>0.61666666658129543</v>
      </c>
    </row>
    <row r="36101" spans="1:13" x14ac:dyDescent="0.3">
      <c r="A36101">
        <v>2016</v>
      </c>
      <c r="B36101">
        <v>2</v>
      </c>
      <c r="C36101">
        <v>21</v>
      </c>
      <c r="D36101" t="s">
        <v>1486</v>
      </c>
      <c r="E36101" t="s">
        <v>2741</v>
      </c>
      <c r="F36101" t="s">
        <v>2843</v>
      </c>
      <c r="G36101">
        <v>15</v>
      </c>
      <c r="H36101">
        <v>0</v>
      </c>
      <c r="I36101">
        <v>4</v>
      </c>
      <c r="J36101">
        <v>11</v>
      </c>
      <c r="K36101">
        <v>3.7166666667326353</v>
      </c>
      <c r="L36101">
        <v>3.7999999999883585</v>
      </c>
      <c r="M36101">
        <v>8.3333333255723119E-2</v>
      </c>
    </row>
    <row r="36102" spans="1:13" x14ac:dyDescent="0.3">
      <c r="A36102">
        <v>2016</v>
      </c>
      <c r="B36102">
        <v>3</v>
      </c>
      <c r="C36102">
        <v>7</v>
      </c>
      <c r="D36102" t="s">
        <v>1501</v>
      </c>
      <c r="E36102" t="s">
        <v>2741</v>
      </c>
      <c r="F36102" t="s">
        <v>2769</v>
      </c>
      <c r="G36102">
        <v>3</v>
      </c>
      <c r="H36102">
        <v>0</v>
      </c>
      <c r="I36102">
        <v>3</v>
      </c>
      <c r="J36102">
        <v>0</v>
      </c>
      <c r="K36102">
        <v>3.7166666667326353</v>
      </c>
      <c r="L36102">
        <v>4.7666666666627862</v>
      </c>
      <c r="M36102">
        <v>1.0499999999301508</v>
      </c>
    </row>
    <row r="36103" spans="1:13" x14ac:dyDescent="0.3">
      <c r="A36103">
        <v>2016</v>
      </c>
      <c r="B36103">
        <v>4</v>
      </c>
      <c r="C36103">
        <v>13</v>
      </c>
      <c r="D36103" t="s">
        <v>1538</v>
      </c>
      <c r="E36103" t="s">
        <v>2741</v>
      </c>
      <c r="F36103" t="s">
        <v>2860</v>
      </c>
      <c r="G36103">
        <v>10</v>
      </c>
      <c r="H36103">
        <v>4.5</v>
      </c>
      <c r="I36103">
        <v>5.5</v>
      </c>
      <c r="J36103">
        <v>0</v>
      </c>
      <c r="K36103">
        <v>3.7166666667326353</v>
      </c>
      <c r="L36103">
        <v>4.1500000000814907</v>
      </c>
      <c r="M36103">
        <v>0.43333333334885538</v>
      </c>
    </row>
    <row r="36104" spans="1:13" x14ac:dyDescent="0.3">
      <c r="A36104">
        <v>2016</v>
      </c>
      <c r="B36104">
        <v>11</v>
      </c>
      <c r="C36104">
        <v>26</v>
      </c>
      <c r="D36104" t="s">
        <v>1669</v>
      </c>
      <c r="E36104" t="s">
        <v>2749</v>
      </c>
      <c r="F36104" t="s">
        <v>2788</v>
      </c>
      <c r="G36104">
        <v>3.5</v>
      </c>
      <c r="H36104">
        <v>1.5</v>
      </c>
      <c r="I36104">
        <v>2</v>
      </c>
      <c r="J36104">
        <v>0</v>
      </c>
      <c r="K36104">
        <v>3.7166666667326353</v>
      </c>
      <c r="L36104">
        <v>4.8333333333721384</v>
      </c>
      <c r="M36104">
        <v>1.1166666666395031</v>
      </c>
    </row>
    <row r="36105" spans="1:13" x14ac:dyDescent="0.3">
      <c r="A36105">
        <v>2017</v>
      </c>
      <c r="B36105">
        <v>2</v>
      </c>
      <c r="C36105">
        <v>10</v>
      </c>
      <c r="D36105" t="s">
        <v>1745</v>
      </c>
      <c r="E36105" t="s">
        <v>2741</v>
      </c>
      <c r="F36105" t="s">
        <v>2908</v>
      </c>
      <c r="G36105">
        <v>0.1</v>
      </c>
      <c r="H36105">
        <v>0.1</v>
      </c>
      <c r="I36105">
        <v>0</v>
      </c>
      <c r="J36105">
        <v>0</v>
      </c>
      <c r="K36105">
        <v>3.7166666667326353</v>
      </c>
      <c r="L36105">
        <v>2.0833333334885538</v>
      </c>
      <c r="M36105">
        <v>-1.6333333332440816</v>
      </c>
    </row>
    <row r="36106" spans="1:13" x14ac:dyDescent="0.3">
      <c r="A36106">
        <v>2017</v>
      </c>
      <c r="B36106">
        <v>4</v>
      </c>
      <c r="C36106">
        <v>3</v>
      </c>
      <c r="D36106" t="s">
        <v>1797</v>
      </c>
      <c r="E36106" t="s">
        <v>2997</v>
      </c>
      <c r="F36106" t="s">
        <v>3020</v>
      </c>
      <c r="G36106">
        <v>9.1999999999999993</v>
      </c>
      <c r="H36106">
        <v>6.4</v>
      </c>
      <c r="I36106">
        <v>2.8</v>
      </c>
      <c r="J36106">
        <v>0</v>
      </c>
      <c r="K36106">
        <v>3.7166666667326353</v>
      </c>
      <c r="L36106">
        <v>21.550000000046566</v>
      </c>
      <c r="M36106">
        <v>17.833333333313931</v>
      </c>
    </row>
    <row r="36107" spans="1:13" x14ac:dyDescent="0.3">
      <c r="A36107">
        <v>2019</v>
      </c>
      <c r="B36107">
        <v>3</v>
      </c>
      <c r="C36107">
        <v>21</v>
      </c>
      <c r="D36107" t="s">
        <v>2349</v>
      </c>
      <c r="E36107" t="s">
        <v>2743</v>
      </c>
      <c r="F36107" t="s">
        <v>2936</v>
      </c>
      <c r="G36107">
        <v>2</v>
      </c>
      <c r="H36107">
        <v>0</v>
      </c>
      <c r="I36107">
        <v>2</v>
      </c>
      <c r="J36107">
        <v>0</v>
      </c>
      <c r="K36107">
        <v>3.7166666667326353</v>
      </c>
      <c r="L36107">
        <v>27.416666666627862</v>
      </c>
      <c r="M36107">
        <v>23.699999999895226</v>
      </c>
    </row>
    <row r="36108" spans="1:13" x14ac:dyDescent="0.3">
      <c r="A36108">
        <v>2019</v>
      </c>
      <c r="B36108">
        <v>4</v>
      </c>
      <c r="C36108">
        <v>5</v>
      </c>
      <c r="D36108" t="s">
        <v>2364</v>
      </c>
      <c r="E36108" t="s">
        <v>2743</v>
      </c>
      <c r="F36108" t="s">
        <v>2915</v>
      </c>
      <c r="G36108">
        <v>0.45</v>
      </c>
      <c r="H36108">
        <v>0</v>
      </c>
      <c r="I36108">
        <v>0.45</v>
      </c>
      <c r="J36108">
        <v>0</v>
      </c>
      <c r="K36108">
        <v>3.7166666667326353</v>
      </c>
      <c r="L36108">
        <v>27.316666666651145</v>
      </c>
      <c r="M36108">
        <v>23.599999999918509</v>
      </c>
    </row>
    <row r="36109" spans="1:13" x14ac:dyDescent="0.3">
      <c r="A36109">
        <v>2019</v>
      </c>
      <c r="B36109">
        <v>4</v>
      </c>
      <c r="C36109">
        <v>26</v>
      </c>
      <c r="D36109" t="s">
        <v>2385</v>
      </c>
      <c r="E36109" t="s">
        <v>2745</v>
      </c>
      <c r="F36109" t="s">
        <v>2953</v>
      </c>
      <c r="G36109">
        <v>0.8</v>
      </c>
      <c r="H36109">
        <v>0</v>
      </c>
      <c r="I36109">
        <v>0.8</v>
      </c>
      <c r="J36109">
        <v>0</v>
      </c>
      <c r="K36109">
        <v>3.7166666667326353</v>
      </c>
      <c r="L36109">
        <v>19.433333333290648</v>
      </c>
      <c r="M36109">
        <v>15.716666666558012</v>
      </c>
    </row>
    <row r="36110" spans="1:13" x14ac:dyDescent="0.3">
      <c r="A36110">
        <v>2020</v>
      </c>
      <c r="B36110">
        <v>1</v>
      </c>
      <c r="C36110">
        <v>27</v>
      </c>
      <c r="D36110" t="s">
        <v>2600</v>
      </c>
      <c r="E36110" t="s">
        <v>2866</v>
      </c>
      <c r="F36110" t="s">
        <v>2900</v>
      </c>
      <c r="G36110">
        <v>1.5</v>
      </c>
      <c r="H36110">
        <v>1</v>
      </c>
      <c r="I36110">
        <v>0.2</v>
      </c>
      <c r="J36110">
        <v>0.3</v>
      </c>
      <c r="K36110">
        <v>3.7166666667326353</v>
      </c>
      <c r="L36110">
        <v>24.849999999976717</v>
      </c>
      <c r="M36110">
        <v>21.133333333244082</v>
      </c>
    </row>
    <row r="36111" spans="1:13" x14ac:dyDescent="0.3">
      <c r="A36111">
        <v>2020</v>
      </c>
      <c r="B36111">
        <v>2</v>
      </c>
      <c r="C36111">
        <v>10</v>
      </c>
      <c r="D36111" t="s">
        <v>2614</v>
      </c>
      <c r="E36111" t="s">
        <v>3040</v>
      </c>
      <c r="F36111" t="s">
        <v>3054</v>
      </c>
      <c r="G36111">
        <v>4.42</v>
      </c>
      <c r="H36111">
        <v>0</v>
      </c>
      <c r="I36111">
        <v>4.42</v>
      </c>
      <c r="J36111">
        <v>0</v>
      </c>
      <c r="K36111">
        <v>3.7166666667326353</v>
      </c>
      <c r="L36111">
        <v>12.799999999988358</v>
      </c>
      <c r="M36111">
        <v>9.0833333332557231</v>
      </c>
    </row>
    <row r="36112" spans="1:13" x14ac:dyDescent="0.3">
      <c r="A36112">
        <v>2020</v>
      </c>
      <c r="B36112">
        <v>2</v>
      </c>
      <c r="C36112">
        <v>20</v>
      </c>
      <c r="D36112" t="s">
        <v>2624</v>
      </c>
      <c r="E36112" t="s">
        <v>2745</v>
      </c>
      <c r="F36112" t="s">
        <v>2751</v>
      </c>
      <c r="G36112">
        <v>12.5</v>
      </c>
      <c r="H36112">
        <v>1.4</v>
      </c>
      <c r="I36112">
        <v>11.1</v>
      </c>
      <c r="J36112">
        <v>0</v>
      </c>
      <c r="K36112">
        <v>3.7222222221898846</v>
      </c>
      <c r="L36112">
        <v>18.31111111107748</v>
      </c>
      <c r="M36112">
        <v>14.588888888887595</v>
      </c>
    </row>
    <row r="36113" spans="1:13" x14ac:dyDescent="0.3">
      <c r="A36113">
        <v>2019</v>
      </c>
      <c r="B36113">
        <v>11</v>
      </c>
      <c r="C36113">
        <v>12</v>
      </c>
      <c r="D36113" t="s">
        <v>2524</v>
      </c>
      <c r="E36113" t="s">
        <v>2773</v>
      </c>
      <c r="F36113" t="s">
        <v>2774</v>
      </c>
      <c r="G36113">
        <v>3.2</v>
      </c>
      <c r="H36113">
        <v>3.2</v>
      </c>
      <c r="I36113">
        <v>0</v>
      </c>
      <c r="J36113">
        <v>0</v>
      </c>
      <c r="K36113">
        <v>3.7249999999185093</v>
      </c>
      <c r="L36113">
        <v>14.48333333330811</v>
      </c>
      <c r="M36113">
        <v>10.758333333389601</v>
      </c>
    </row>
    <row r="36114" spans="1:13" x14ac:dyDescent="0.3">
      <c r="A36114">
        <v>2012</v>
      </c>
      <c r="B36114">
        <v>12</v>
      </c>
      <c r="C36114">
        <v>12</v>
      </c>
      <c r="D36114" t="s">
        <v>605</v>
      </c>
      <c r="E36114" t="s">
        <v>2743</v>
      </c>
      <c r="F36114" t="s">
        <v>2816</v>
      </c>
      <c r="G36114">
        <v>11.18</v>
      </c>
      <c r="H36114">
        <v>11.18</v>
      </c>
      <c r="I36114">
        <v>0</v>
      </c>
      <c r="J36114">
        <v>0</v>
      </c>
      <c r="K36114">
        <v>3.7250000000058208</v>
      </c>
      <c r="L36114">
        <v>104.74166666669771</v>
      </c>
      <c r="M36114">
        <v>101.01666666669189</v>
      </c>
    </row>
    <row r="36115" spans="1:13" x14ac:dyDescent="0.3">
      <c r="A36115">
        <v>2016</v>
      </c>
      <c r="B36115">
        <v>2</v>
      </c>
      <c r="C36115">
        <v>20</v>
      </c>
      <c r="D36115" t="s">
        <v>1485</v>
      </c>
      <c r="E36115" t="s">
        <v>2743</v>
      </c>
      <c r="F36115" t="s">
        <v>2827</v>
      </c>
      <c r="G36115">
        <v>2.58</v>
      </c>
      <c r="H36115">
        <v>0.99</v>
      </c>
      <c r="I36115">
        <v>0</v>
      </c>
      <c r="J36115">
        <v>1.59</v>
      </c>
      <c r="K36115">
        <v>3.7250000000058208</v>
      </c>
      <c r="L36115">
        <v>612.96666666667443</v>
      </c>
      <c r="M36115">
        <v>609.24166666666861</v>
      </c>
    </row>
    <row r="36116" spans="1:13" x14ac:dyDescent="0.3">
      <c r="A36116">
        <v>2019</v>
      </c>
      <c r="B36116">
        <v>1</v>
      </c>
      <c r="C36116">
        <v>27</v>
      </c>
      <c r="D36116" t="s">
        <v>2296</v>
      </c>
      <c r="E36116" t="s">
        <v>2743</v>
      </c>
      <c r="F36116" t="s">
        <v>2744</v>
      </c>
      <c r="G36116">
        <v>6.3</v>
      </c>
      <c r="H36116">
        <v>0.5</v>
      </c>
      <c r="I36116">
        <v>5.8</v>
      </c>
      <c r="J36116">
        <v>0</v>
      </c>
      <c r="K36116">
        <v>3.7250000000058208</v>
      </c>
      <c r="L36116">
        <v>17.308333333348855</v>
      </c>
      <c r="M36116">
        <v>13.583333333343035</v>
      </c>
    </row>
    <row r="36117" spans="1:13" x14ac:dyDescent="0.3">
      <c r="A36117">
        <v>2020</v>
      </c>
      <c r="B36117">
        <v>2</v>
      </c>
      <c r="C36117">
        <v>20</v>
      </c>
      <c r="D36117" t="s">
        <v>2624</v>
      </c>
      <c r="E36117" t="s">
        <v>2743</v>
      </c>
      <c r="F36117" t="s">
        <v>2922</v>
      </c>
      <c r="G36117">
        <v>48.33</v>
      </c>
      <c r="H36117">
        <v>0.97</v>
      </c>
      <c r="I36117">
        <v>13.78</v>
      </c>
      <c r="J36117">
        <v>33.58</v>
      </c>
      <c r="K36117">
        <v>3.7250000000058208</v>
      </c>
      <c r="L36117">
        <v>55.291666666598758</v>
      </c>
      <c r="M36117">
        <v>51.566666666592937</v>
      </c>
    </row>
    <row r="36118" spans="1:13" x14ac:dyDescent="0.3">
      <c r="A36118">
        <v>2011</v>
      </c>
      <c r="B36118">
        <v>1</v>
      </c>
      <c r="C36118">
        <v>1</v>
      </c>
      <c r="D36118" t="s">
        <v>112</v>
      </c>
      <c r="E36118" t="s">
        <v>2749</v>
      </c>
      <c r="F36118" t="s">
        <v>2856</v>
      </c>
      <c r="G36118">
        <v>1.5</v>
      </c>
      <c r="H36118">
        <v>0</v>
      </c>
      <c r="I36118">
        <v>1.5</v>
      </c>
      <c r="J36118">
        <v>0</v>
      </c>
      <c r="K36118">
        <v>3.7333333332790062</v>
      </c>
      <c r="L36118">
        <v>3.75</v>
      </c>
      <c r="M36118">
        <v>1.6666666720993817E-2</v>
      </c>
    </row>
    <row r="36119" spans="1:13" x14ac:dyDescent="0.3">
      <c r="A36119">
        <v>2012</v>
      </c>
      <c r="B36119">
        <v>1</v>
      </c>
      <c r="C36119">
        <v>20</v>
      </c>
      <c r="D36119" t="s">
        <v>382</v>
      </c>
      <c r="E36119" t="s">
        <v>2747</v>
      </c>
      <c r="F36119" t="s">
        <v>2939</v>
      </c>
      <c r="G36119">
        <v>2.7</v>
      </c>
      <c r="H36119">
        <v>2.7</v>
      </c>
      <c r="I36119">
        <v>0</v>
      </c>
      <c r="J36119">
        <v>0</v>
      </c>
      <c r="K36119">
        <v>3.7333333332790062</v>
      </c>
      <c r="L36119">
        <v>5.1666666665696539</v>
      </c>
      <c r="M36119">
        <v>1.4333333332906477</v>
      </c>
    </row>
    <row r="36120" spans="1:13" x14ac:dyDescent="0.3">
      <c r="A36120">
        <v>2012</v>
      </c>
      <c r="B36120">
        <v>1</v>
      </c>
      <c r="C36120">
        <v>28</v>
      </c>
      <c r="D36120" t="s">
        <v>390</v>
      </c>
      <c r="E36120" t="s">
        <v>2745</v>
      </c>
      <c r="F36120" t="s">
        <v>2818</v>
      </c>
      <c r="G36120">
        <v>0.69</v>
      </c>
      <c r="H36120">
        <v>0.69</v>
      </c>
      <c r="I36120">
        <v>0</v>
      </c>
      <c r="J36120">
        <v>0</v>
      </c>
      <c r="K36120">
        <v>3.7333333332790062</v>
      </c>
      <c r="L36120">
        <v>4.4500000000116415</v>
      </c>
      <c r="M36120">
        <v>0.71666666673263535</v>
      </c>
    </row>
    <row r="36121" spans="1:13" x14ac:dyDescent="0.3">
      <c r="A36121">
        <v>2013</v>
      </c>
      <c r="B36121">
        <v>1</v>
      </c>
      <c r="C36121">
        <v>6</v>
      </c>
      <c r="D36121" t="s">
        <v>629</v>
      </c>
      <c r="E36121" t="s">
        <v>2741</v>
      </c>
      <c r="F36121" t="s">
        <v>2845</v>
      </c>
      <c r="G36121">
        <v>55</v>
      </c>
      <c r="H36121">
        <v>0</v>
      </c>
      <c r="I36121">
        <v>55</v>
      </c>
      <c r="J36121">
        <v>0</v>
      </c>
      <c r="K36121">
        <v>3.7333333332790062</v>
      </c>
      <c r="L36121">
        <v>23.633333333185874</v>
      </c>
      <c r="M36121">
        <v>19.899999999906868</v>
      </c>
    </row>
    <row r="36122" spans="1:13" x14ac:dyDescent="0.3">
      <c r="A36122">
        <v>2013</v>
      </c>
      <c r="B36122">
        <v>10</v>
      </c>
      <c r="C36122">
        <v>19</v>
      </c>
      <c r="D36122" t="s">
        <v>807</v>
      </c>
      <c r="E36122" t="s">
        <v>2745</v>
      </c>
      <c r="F36122" t="s">
        <v>2795</v>
      </c>
      <c r="G36122">
        <v>0.3</v>
      </c>
      <c r="H36122">
        <v>0</v>
      </c>
      <c r="I36122">
        <v>0</v>
      </c>
      <c r="J36122">
        <v>0.3</v>
      </c>
      <c r="K36122">
        <v>3.7333333332790062</v>
      </c>
      <c r="L36122">
        <v>662.98333333327901</v>
      </c>
      <c r="M36122">
        <v>659.25</v>
      </c>
    </row>
    <row r="36123" spans="1:13" x14ac:dyDescent="0.3">
      <c r="A36123">
        <v>2014</v>
      </c>
      <c r="B36123">
        <v>1</v>
      </c>
      <c r="C36123">
        <v>16</v>
      </c>
      <c r="D36123" t="s">
        <v>896</v>
      </c>
      <c r="E36123" t="s">
        <v>2745</v>
      </c>
      <c r="F36123" t="s">
        <v>2746</v>
      </c>
      <c r="G36123">
        <v>3</v>
      </c>
      <c r="H36123">
        <v>0.9</v>
      </c>
      <c r="I36123">
        <v>2.1</v>
      </c>
      <c r="J36123">
        <v>0</v>
      </c>
      <c r="K36123">
        <v>3.7333333332790062</v>
      </c>
      <c r="L36123">
        <v>7.7999999999301508</v>
      </c>
      <c r="M36123">
        <v>4.0666666666511446</v>
      </c>
    </row>
    <row r="36124" spans="1:13" x14ac:dyDescent="0.3">
      <c r="A36124">
        <v>2015</v>
      </c>
      <c r="B36124">
        <v>1</v>
      </c>
      <c r="C36124">
        <v>14</v>
      </c>
      <c r="D36124" t="s">
        <v>1153</v>
      </c>
      <c r="E36124" t="s">
        <v>2741</v>
      </c>
      <c r="F36124" t="s">
        <v>2934</v>
      </c>
      <c r="G36124">
        <v>6.5</v>
      </c>
      <c r="H36124">
        <v>0.5</v>
      </c>
      <c r="I36124">
        <v>6</v>
      </c>
      <c r="J36124">
        <v>0</v>
      </c>
      <c r="K36124">
        <v>3.7333333332790062</v>
      </c>
      <c r="L36124">
        <v>5.25</v>
      </c>
      <c r="M36124">
        <v>1.5166666667209938</v>
      </c>
    </row>
    <row r="36125" spans="1:13" x14ac:dyDescent="0.3">
      <c r="A36125">
        <v>2016</v>
      </c>
      <c r="B36125">
        <v>2</v>
      </c>
      <c r="C36125">
        <v>26</v>
      </c>
      <c r="D36125" t="s">
        <v>1491</v>
      </c>
      <c r="E36125" t="s">
        <v>2743</v>
      </c>
      <c r="F36125" t="s">
        <v>2816</v>
      </c>
      <c r="G36125">
        <v>0.01</v>
      </c>
      <c r="H36125">
        <v>0</v>
      </c>
      <c r="I36125">
        <v>0.01</v>
      </c>
      <c r="J36125">
        <v>0</v>
      </c>
      <c r="K36125">
        <v>3.7333333332790062</v>
      </c>
      <c r="L36125">
        <v>980.39999999996508</v>
      </c>
      <c r="M36125">
        <v>976.66666666668607</v>
      </c>
    </row>
    <row r="36126" spans="1:13" x14ac:dyDescent="0.3">
      <c r="A36126">
        <v>2017</v>
      </c>
      <c r="B36126">
        <v>1</v>
      </c>
      <c r="C36126">
        <v>2</v>
      </c>
      <c r="D36126" t="s">
        <v>1706</v>
      </c>
      <c r="E36126" t="s">
        <v>2741</v>
      </c>
      <c r="F36126" t="s">
        <v>2892</v>
      </c>
      <c r="G36126">
        <v>4.5</v>
      </c>
      <c r="H36126">
        <v>0</v>
      </c>
      <c r="I36126">
        <v>4.5</v>
      </c>
      <c r="J36126">
        <v>0</v>
      </c>
      <c r="K36126">
        <v>3.7333333332790062</v>
      </c>
      <c r="L36126">
        <v>4.8666666666395031</v>
      </c>
      <c r="M36126">
        <v>1.1333333333604969</v>
      </c>
    </row>
    <row r="36127" spans="1:13" x14ac:dyDescent="0.3">
      <c r="A36127">
        <v>2017</v>
      </c>
      <c r="B36127">
        <v>2</v>
      </c>
      <c r="C36127">
        <v>7</v>
      </c>
      <c r="D36127" t="s">
        <v>1742</v>
      </c>
      <c r="E36127" t="s">
        <v>2745</v>
      </c>
      <c r="F36127" t="s">
        <v>2751</v>
      </c>
      <c r="G36127">
        <v>6.85</v>
      </c>
      <c r="H36127">
        <v>6.5</v>
      </c>
      <c r="I36127">
        <v>0.35</v>
      </c>
      <c r="J36127">
        <v>0</v>
      </c>
      <c r="K36127">
        <v>3.7333333332790062</v>
      </c>
      <c r="L36127">
        <v>29.033333333325572</v>
      </c>
      <c r="M36127">
        <v>25.300000000046566</v>
      </c>
    </row>
    <row r="36128" spans="1:13" x14ac:dyDescent="0.3">
      <c r="A36128">
        <v>2017</v>
      </c>
      <c r="B36128">
        <v>2</v>
      </c>
      <c r="C36128">
        <v>13</v>
      </c>
      <c r="D36128" t="s">
        <v>1748</v>
      </c>
      <c r="E36128" t="s">
        <v>2749</v>
      </c>
      <c r="F36128" t="s">
        <v>2849</v>
      </c>
      <c r="G36128">
        <v>40</v>
      </c>
      <c r="H36128">
        <v>5</v>
      </c>
      <c r="I36128">
        <v>35</v>
      </c>
      <c r="J36128">
        <v>0</v>
      </c>
      <c r="K36128">
        <v>3.7333333332790062</v>
      </c>
      <c r="L36128">
        <v>4.1166666666395031</v>
      </c>
      <c r="M36128">
        <v>0.38333333336049691</v>
      </c>
    </row>
    <row r="36129" spans="1:13" x14ac:dyDescent="0.3">
      <c r="A36129">
        <v>2017</v>
      </c>
      <c r="B36129">
        <v>12</v>
      </c>
      <c r="C36129">
        <v>13</v>
      </c>
      <c r="D36129" t="s">
        <v>1950</v>
      </c>
      <c r="E36129" t="s">
        <v>2752</v>
      </c>
      <c r="F36129" t="s">
        <v>2965</v>
      </c>
      <c r="G36129">
        <v>17</v>
      </c>
      <c r="H36129">
        <v>0</v>
      </c>
      <c r="I36129">
        <v>17</v>
      </c>
      <c r="J36129">
        <v>0</v>
      </c>
      <c r="K36129">
        <v>3.7333333332790062</v>
      </c>
      <c r="L36129">
        <v>4.0833333333721384</v>
      </c>
      <c r="M36129">
        <v>0.35000000009313226</v>
      </c>
    </row>
    <row r="36130" spans="1:13" x14ac:dyDescent="0.3">
      <c r="A36130">
        <v>2018</v>
      </c>
      <c r="B36130">
        <v>1</v>
      </c>
      <c r="C36130">
        <v>21</v>
      </c>
      <c r="D36130" t="s">
        <v>1989</v>
      </c>
      <c r="E36130" t="s">
        <v>2743</v>
      </c>
      <c r="F36130" t="s">
        <v>2874</v>
      </c>
      <c r="G36130">
        <v>4.5999999999999996</v>
      </c>
      <c r="H36130">
        <v>1.5</v>
      </c>
      <c r="I36130">
        <v>3.1</v>
      </c>
      <c r="J36130">
        <v>0</v>
      </c>
      <c r="K36130">
        <v>3.7333333332790062</v>
      </c>
      <c r="L36130">
        <v>71.666666666627862</v>
      </c>
      <c r="M36130">
        <v>67.933333333348855</v>
      </c>
    </row>
    <row r="36131" spans="1:13" x14ac:dyDescent="0.3">
      <c r="A36131">
        <v>2018</v>
      </c>
      <c r="B36131">
        <v>1</v>
      </c>
      <c r="C36131">
        <v>29</v>
      </c>
      <c r="D36131" t="s">
        <v>1997</v>
      </c>
      <c r="E36131" t="s">
        <v>2749</v>
      </c>
      <c r="F36131" t="s">
        <v>2849</v>
      </c>
      <c r="G36131">
        <v>5</v>
      </c>
      <c r="H36131">
        <v>1</v>
      </c>
      <c r="I36131">
        <v>4</v>
      </c>
      <c r="J36131">
        <v>0</v>
      </c>
      <c r="K36131">
        <v>3.7333333332790062</v>
      </c>
      <c r="L36131">
        <v>6.2499999999417923</v>
      </c>
      <c r="M36131">
        <v>2.5166666666627862</v>
      </c>
    </row>
    <row r="36132" spans="1:13" x14ac:dyDescent="0.3">
      <c r="A36132">
        <v>2018</v>
      </c>
      <c r="B36132">
        <v>3</v>
      </c>
      <c r="C36132">
        <v>30</v>
      </c>
      <c r="D36132" t="s">
        <v>2057</v>
      </c>
      <c r="E36132" t="s">
        <v>2743</v>
      </c>
      <c r="F36132" t="s">
        <v>2861</v>
      </c>
      <c r="G36132">
        <v>4.5999999999999996</v>
      </c>
      <c r="H36132">
        <v>2</v>
      </c>
      <c r="I36132">
        <v>1.6</v>
      </c>
      <c r="J36132">
        <v>1</v>
      </c>
      <c r="K36132">
        <v>3.7333333332790062</v>
      </c>
      <c r="L36132">
        <v>27.066666666534729</v>
      </c>
      <c r="M36132">
        <v>23.333333333255723</v>
      </c>
    </row>
    <row r="36133" spans="1:13" x14ac:dyDescent="0.3">
      <c r="A36133">
        <v>2018</v>
      </c>
      <c r="B36133">
        <v>4</v>
      </c>
      <c r="C36133">
        <v>5</v>
      </c>
      <c r="D36133" t="s">
        <v>2063</v>
      </c>
      <c r="E36133" t="s">
        <v>2741</v>
      </c>
      <c r="F36133" t="s">
        <v>2845</v>
      </c>
      <c r="G36133">
        <v>2.09</v>
      </c>
      <c r="H36133">
        <v>0</v>
      </c>
      <c r="I36133">
        <v>2.09</v>
      </c>
      <c r="J36133">
        <v>0</v>
      </c>
      <c r="K36133">
        <v>3.7333333332790062</v>
      </c>
      <c r="L36133">
        <v>4.3666666665812954</v>
      </c>
      <c r="M36133">
        <v>0.63333333330228925</v>
      </c>
    </row>
    <row r="36134" spans="1:13" x14ac:dyDescent="0.3">
      <c r="A36134">
        <v>2018</v>
      </c>
      <c r="B36134">
        <v>12</v>
      </c>
      <c r="C36134">
        <v>22</v>
      </c>
      <c r="D36134" t="s">
        <v>2260</v>
      </c>
      <c r="E36134" t="s">
        <v>2741</v>
      </c>
      <c r="F36134" t="s">
        <v>2858</v>
      </c>
      <c r="G36134">
        <v>2.4</v>
      </c>
      <c r="H36134">
        <v>0</v>
      </c>
      <c r="I36134">
        <v>2.4</v>
      </c>
      <c r="J36134">
        <v>0</v>
      </c>
      <c r="K36134">
        <v>3.7333333332790062</v>
      </c>
      <c r="L36134">
        <v>5.6166666666395031</v>
      </c>
      <c r="M36134">
        <v>1.8833333333604969</v>
      </c>
    </row>
    <row r="36135" spans="1:13" x14ac:dyDescent="0.3">
      <c r="A36135">
        <v>2018</v>
      </c>
      <c r="B36135">
        <v>12</v>
      </c>
      <c r="C36135">
        <v>24</v>
      </c>
      <c r="D36135" t="s">
        <v>2262</v>
      </c>
      <c r="E36135" t="s">
        <v>2743</v>
      </c>
      <c r="F36135" t="s">
        <v>2874</v>
      </c>
      <c r="G36135">
        <v>0.5</v>
      </c>
      <c r="H36135">
        <v>0</v>
      </c>
      <c r="I36135">
        <v>0.5</v>
      </c>
      <c r="J36135">
        <v>0</v>
      </c>
      <c r="K36135">
        <v>3.7333333332790062</v>
      </c>
      <c r="L36135">
        <v>22.96666666661622</v>
      </c>
      <c r="M36135">
        <v>19.233333333337214</v>
      </c>
    </row>
    <row r="36136" spans="1:13" x14ac:dyDescent="0.3">
      <c r="A36136">
        <v>2019</v>
      </c>
      <c r="B36136">
        <v>2</v>
      </c>
      <c r="C36136">
        <v>23</v>
      </c>
      <c r="D36136" t="s">
        <v>2323</v>
      </c>
      <c r="E36136" t="s">
        <v>2743</v>
      </c>
      <c r="F36136" t="s">
        <v>2869</v>
      </c>
      <c r="G36136">
        <v>10</v>
      </c>
      <c r="H36136">
        <v>3</v>
      </c>
      <c r="I36136">
        <v>7</v>
      </c>
      <c r="J36136">
        <v>0</v>
      </c>
      <c r="K36136">
        <v>3.7333333332790062</v>
      </c>
      <c r="L36136">
        <v>78.93333333323244</v>
      </c>
      <c r="M36136">
        <v>75.199999999953434</v>
      </c>
    </row>
    <row r="36137" spans="1:13" x14ac:dyDescent="0.3">
      <c r="A36137">
        <v>2019</v>
      </c>
      <c r="B36137">
        <v>10</v>
      </c>
      <c r="C36137">
        <v>24</v>
      </c>
      <c r="D36137" t="s">
        <v>2505</v>
      </c>
      <c r="E36137" t="s">
        <v>2743</v>
      </c>
      <c r="F36137" t="s">
        <v>2963</v>
      </c>
      <c r="G36137">
        <v>3.2</v>
      </c>
      <c r="H36137">
        <v>0</v>
      </c>
      <c r="I36137">
        <v>1.2</v>
      </c>
      <c r="J36137">
        <v>2</v>
      </c>
      <c r="K36137">
        <v>3.7333333332790062</v>
      </c>
      <c r="L36137">
        <v>50.666666666627862</v>
      </c>
      <c r="M36137">
        <v>46.933333333348855</v>
      </c>
    </row>
    <row r="36138" spans="1:13" x14ac:dyDescent="0.3">
      <c r="A36138">
        <v>2020</v>
      </c>
      <c r="B36138">
        <v>1</v>
      </c>
      <c r="C36138">
        <v>22</v>
      </c>
      <c r="D36138" t="s">
        <v>2595</v>
      </c>
      <c r="E36138" t="s">
        <v>2745</v>
      </c>
      <c r="F36138" t="s">
        <v>2751</v>
      </c>
      <c r="G36138">
        <v>10.220000000000001</v>
      </c>
      <c r="H36138">
        <v>7.5299999999999994</v>
      </c>
      <c r="I36138">
        <v>2.69</v>
      </c>
      <c r="J36138">
        <v>0</v>
      </c>
      <c r="K36138">
        <v>3.7333333332790062</v>
      </c>
      <c r="L36138">
        <v>37.11250000000291</v>
      </c>
      <c r="M36138">
        <v>33.379166666723904</v>
      </c>
    </row>
    <row r="36139" spans="1:13" x14ac:dyDescent="0.3">
      <c r="A36139">
        <v>2017</v>
      </c>
      <c r="B36139">
        <v>2</v>
      </c>
      <c r="C36139">
        <v>10</v>
      </c>
      <c r="D36139" t="s">
        <v>1745</v>
      </c>
      <c r="E36139" t="s">
        <v>2745</v>
      </c>
      <c r="F36139" t="s">
        <v>2782</v>
      </c>
      <c r="G36139">
        <v>7.82</v>
      </c>
      <c r="H36139">
        <v>7.62</v>
      </c>
      <c r="I36139">
        <v>0</v>
      </c>
      <c r="J36139">
        <v>0.2</v>
      </c>
      <c r="K36139">
        <v>3.7333333333663177</v>
      </c>
      <c r="L36139">
        <v>30.616666666755918</v>
      </c>
      <c r="M36139">
        <v>26.883333333389601</v>
      </c>
    </row>
    <row r="36140" spans="1:13" x14ac:dyDescent="0.3">
      <c r="A36140">
        <v>2017</v>
      </c>
      <c r="B36140">
        <v>3</v>
      </c>
      <c r="C36140">
        <v>7</v>
      </c>
      <c r="D36140" t="s">
        <v>1770</v>
      </c>
      <c r="E36140" t="s">
        <v>2743</v>
      </c>
      <c r="F36140" t="s">
        <v>2861</v>
      </c>
      <c r="G36140">
        <v>12.03</v>
      </c>
      <c r="H36140">
        <v>10.43</v>
      </c>
      <c r="I36140">
        <v>1.6</v>
      </c>
      <c r="J36140">
        <v>0</v>
      </c>
      <c r="K36140">
        <v>3.7333333333663177</v>
      </c>
      <c r="L36140">
        <v>15.499999999970896</v>
      </c>
      <c r="M36140">
        <v>11.766666666604578</v>
      </c>
    </row>
    <row r="36141" spans="1:13" x14ac:dyDescent="0.3">
      <c r="A36141">
        <v>2017</v>
      </c>
      <c r="B36141">
        <v>4</v>
      </c>
      <c r="C36141">
        <v>27</v>
      </c>
      <c r="D36141" t="s">
        <v>1821</v>
      </c>
      <c r="E36141" t="s">
        <v>2752</v>
      </c>
      <c r="F36141" t="s">
        <v>2752</v>
      </c>
      <c r="G36141">
        <v>0.4</v>
      </c>
      <c r="H36141">
        <v>0.17</v>
      </c>
      <c r="I36141">
        <v>0.03</v>
      </c>
      <c r="J36141">
        <v>0.2</v>
      </c>
      <c r="K36141">
        <v>3.7333333333663177</v>
      </c>
      <c r="L36141">
        <v>5.0833333333139308</v>
      </c>
      <c r="M36141">
        <v>1.3499999999476131</v>
      </c>
    </row>
    <row r="36142" spans="1:13" x14ac:dyDescent="0.3">
      <c r="A36142">
        <v>2013</v>
      </c>
      <c r="B36142">
        <v>11</v>
      </c>
      <c r="C36142">
        <v>5</v>
      </c>
      <c r="D36142" t="s">
        <v>824</v>
      </c>
      <c r="E36142" t="s">
        <v>2749</v>
      </c>
      <c r="F36142" t="s">
        <v>2822</v>
      </c>
      <c r="G36142">
        <v>1.5</v>
      </c>
      <c r="H36142">
        <v>0.3</v>
      </c>
      <c r="I36142">
        <v>1.2</v>
      </c>
      <c r="J36142">
        <v>0</v>
      </c>
      <c r="K36142">
        <v>3.7333333334536292</v>
      </c>
      <c r="L36142">
        <v>3.933333333407063</v>
      </c>
      <c r="M36142">
        <v>0.19999999995343387</v>
      </c>
    </row>
    <row r="36143" spans="1:13" x14ac:dyDescent="0.3">
      <c r="A36143">
        <v>2014</v>
      </c>
      <c r="B36143">
        <v>2</v>
      </c>
      <c r="C36143">
        <v>25</v>
      </c>
      <c r="D36143" t="s">
        <v>936</v>
      </c>
      <c r="E36143" t="s">
        <v>2747</v>
      </c>
      <c r="F36143" t="s">
        <v>2943</v>
      </c>
      <c r="G36143">
        <v>0.89999999999999991</v>
      </c>
      <c r="H36143">
        <v>0.1</v>
      </c>
      <c r="I36143">
        <v>0.1</v>
      </c>
      <c r="J36143">
        <v>0.7</v>
      </c>
      <c r="K36143">
        <v>3.7333333334536292</v>
      </c>
      <c r="L36143">
        <v>4.3333333333139308</v>
      </c>
      <c r="M36143">
        <v>0.59999999986030161</v>
      </c>
    </row>
    <row r="36144" spans="1:13" x14ac:dyDescent="0.3">
      <c r="A36144">
        <v>2014</v>
      </c>
      <c r="B36144">
        <v>3</v>
      </c>
      <c r="C36144">
        <v>1</v>
      </c>
      <c r="D36144" t="s">
        <v>940</v>
      </c>
      <c r="E36144" t="s">
        <v>2745</v>
      </c>
      <c r="F36144" t="s">
        <v>2824</v>
      </c>
      <c r="G36144">
        <v>6</v>
      </c>
      <c r="H36144">
        <v>0</v>
      </c>
      <c r="I36144">
        <v>6</v>
      </c>
      <c r="J36144">
        <v>0</v>
      </c>
      <c r="K36144">
        <v>3.7333333334536292</v>
      </c>
      <c r="L36144">
        <v>3.933333333407063</v>
      </c>
      <c r="M36144">
        <v>0.19999999995343387</v>
      </c>
    </row>
    <row r="36145" spans="1:13" x14ac:dyDescent="0.3">
      <c r="A36145">
        <v>2015</v>
      </c>
      <c r="B36145">
        <v>2</v>
      </c>
      <c r="C36145">
        <v>25</v>
      </c>
      <c r="D36145" t="s">
        <v>1195</v>
      </c>
      <c r="E36145" t="s">
        <v>2743</v>
      </c>
      <c r="F36145" t="s">
        <v>2949</v>
      </c>
      <c r="G36145">
        <v>4.2</v>
      </c>
      <c r="H36145">
        <v>0</v>
      </c>
      <c r="I36145">
        <v>4.2</v>
      </c>
      <c r="J36145">
        <v>0</v>
      </c>
      <c r="K36145">
        <v>3.7333333334536292</v>
      </c>
      <c r="L36145">
        <v>34.700000000128057</v>
      </c>
      <c r="M36145">
        <v>30.966666666674428</v>
      </c>
    </row>
    <row r="36146" spans="1:13" x14ac:dyDescent="0.3">
      <c r="A36146">
        <v>2016</v>
      </c>
      <c r="B36146">
        <v>11</v>
      </c>
      <c r="C36146">
        <v>6</v>
      </c>
      <c r="D36146" t="s">
        <v>1649</v>
      </c>
      <c r="E36146" t="s">
        <v>2743</v>
      </c>
      <c r="F36146" t="s">
        <v>2823</v>
      </c>
      <c r="G36146">
        <v>0.1</v>
      </c>
      <c r="H36146">
        <v>0</v>
      </c>
      <c r="I36146">
        <v>0.1</v>
      </c>
      <c r="J36146">
        <v>0</v>
      </c>
      <c r="K36146">
        <v>3.7333333334536292</v>
      </c>
      <c r="L36146">
        <v>3.9166666666860692</v>
      </c>
      <c r="M36146">
        <v>0.18333333323244005</v>
      </c>
    </row>
    <row r="36147" spans="1:13" x14ac:dyDescent="0.3">
      <c r="A36147">
        <v>2018</v>
      </c>
      <c r="B36147">
        <v>4</v>
      </c>
      <c r="C36147">
        <v>13</v>
      </c>
      <c r="D36147" t="s">
        <v>2071</v>
      </c>
      <c r="E36147" t="s">
        <v>2754</v>
      </c>
      <c r="F36147" t="s">
        <v>2779</v>
      </c>
      <c r="G36147">
        <v>0.02</v>
      </c>
      <c r="H36147">
        <v>0.01</v>
      </c>
      <c r="I36147">
        <v>0.01</v>
      </c>
      <c r="J36147">
        <v>0</v>
      </c>
      <c r="K36147">
        <v>3.7333333334536292</v>
      </c>
      <c r="L36147">
        <v>4.1666666668024845</v>
      </c>
      <c r="M36147">
        <v>0.43333333334885538</v>
      </c>
    </row>
    <row r="36148" spans="1:13" x14ac:dyDescent="0.3">
      <c r="A36148">
        <v>2018</v>
      </c>
      <c r="B36148">
        <v>12</v>
      </c>
      <c r="C36148">
        <v>1</v>
      </c>
      <c r="D36148" t="s">
        <v>2239</v>
      </c>
      <c r="E36148" t="s">
        <v>2745</v>
      </c>
      <c r="F36148" t="s">
        <v>2751</v>
      </c>
      <c r="G36148">
        <v>14.3</v>
      </c>
      <c r="H36148">
        <v>14.3</v>
      </c>
      <c r="I36148">
        <v>0</v>
      </c>
      <c r="J36148">
        <v>0</v>
      </c>
      <c r="K36148">
        <v>3.7333333334536292</v>
      </c>
      <c r="L36148">
        <v>8.9000000000232831</v>
      </c>
      <c r="M36148">
        <v>5.1666666665696539</v>
      </c>
    </row>
    <row r="36149" spans="1:13" x14ac:dyDescent="0.3">
      <c r="A36149">
        <v>2013</v>
      </c>
      <c r="B36149">
        <v>1</v>
      </c>
      <c r="C36149">
        <v>27</v>
      </c>
      <c r="D36149" t="s">
        <v>650</v>
      </c>
      <c r="E36149" t="s">
        <v>2745</v>
      </c>
      <c r="F36149" t="s">
        <v>2824</v>
      </c>
      <c r="G36149">
        <v>9</v>
      </c>
      <c r="H36149">
        <v>0.2</v>
      </c>
      <c r="I36149">
        <v>2.8000000000000003</v>
      </c>
      <c r="J36149">
        <v>6</v>
      </c>
      <c r="K36149">
        <v>3.7416666666395031</v>
      </c>
      <c r="L36149">
        <v>22.599999999976717</v>
      </c>
      <c r="M36149">
        <v>18.858333333337214</v>
      </c>
    </row>
    <row r="36150" spans="1:13" x14ac:dyDescent="0.3">
      <c r="A36150">
        <v>2013</v>
      </c>
      <c r="B36150">
        <v>12</v>
      </c>
      <c r="C36150">
        <v>20</v>
      </c>
      <c r="D36150" t="s">
        <v>869</v>
      </c>
      <c r="E36150" t="s">
        <v>2743</v>
      </c>
      <c r="F36150" t="s">
        <v>2823</v>
      </c>
      <c r="G36150">
        <v>9.6</v>
      </c>
      <c r="H36150">
        <v>4.8</v>
      </c>
      <c r="I36150">
        <v>4.8</v>
      </c>
      <c r="J36150">
        <v>0</v>
      </c>
      <c r="K36150">
        <v>3.7416666666395031</v>
      </c>
      <c r="L36150">
        <v>5.4749999999476131</v>
      </c>
      <c r="M36150">
        <v>1.73333333330811</v>
      </c>
    </row>
    <row r="36151" spans="1:13" x14ac:dyDescent="0.3">
      <c r="A36151">
        <v>2013</v>
      </c>
      <c r="B36151">
        <v>3</v>
      </c>
      <c r="C36151">
        <v>18</v>
      </c>
      <c r="D36151" t="s">
        <v>700</v>
      </c>
      <c r="E36151" t="s">
        <v>2743</v>
      </c>
      <c r="F36151" t="s">
        <v>2874</v>
      </c>
      <c r="G36151">
        <v>1.91</v>
      </c>
      <c r="H36151">
        <v>1.91</v>
      </c>
      <c r="I36151">
        <v>0</v>
      </c>
      <c r="J36151">
        <v>0</v>
      </c>
      <c r="K36151">
        <v>3.7416666667268146</v>
      </c>
      <c r="L36151">
        <v>130.96666666670353</v>
      </c>
      <c r="M36151">
        <v>127.22499999997672</v>
      </c>
    </row>
    <row r="36152" spans="1:13" x14ac:dyDescent="0.3">
      <c r="A36152">
        <v>2010</v>
      </c>
      <c r="B36152">
        <v>10</v>
      </c>
      <c r="C36152">
        <v>10</v>
      </c>
      <c r="D36152" t="s">
        <v>33</v>
      </c>
      <c r="E36152" t="s">
        <v>2754</v>
      </c>
      <c r="F36152" t="s">
        <v>2779</v>
      </c>
      <c r="G36152">
        <v>1.7999999999999998</v>
      </c>
      <c r="H36152">
        <v>0</v>
      </c>
      <c r="I36152">
        <v>1.7999999999999998</v>
      </c>
      <c r="J36152">
        <v>0</v>
      </c>
      <c r="K36152">
        <v>3.75</v>
      </c>
      <c r="L36152">
        <v>4.1666666667151731</v>
      </c>
      <c r="M36152">
        <v>0.41666666671517305</v>
      </c>
    </row>
    <row r="36153" spans="1:13" x14ac:dyDescent="0.3">
      <c r="A36153">
        <v>2010</v>
      </c>
      <c r="B36153">
        <v>12</v>
      </c>
      <c r="C36153">
        <v>12</v>
      </c>
      <c r="D36153" t="s">
        <v>92</v>
      </c>
      <c r="E36153" t="s">
        <v>2773</v>
      </c>
      <c r="F36153" t="s">
        <v>2774</v>
      </c>
      <c r="G36153">
        <v>0.6</v>
      </c>
      <c r="H36153">
        <v>0</v>
      </c>
      <c r="I36153">
        <v>0.6</v>
      </c>
      <c r="J36153">
        <v>0</v>
      </c>
      <c r="K36153">
        <v>3.75</v>
      </c>
      <c r="L36153">
        <v>4.6666666666860692</v>
      </c>
      <c r="M36153">
        <v>0.91666666668606922</v>
      </c>
    </row>
    <row r="36154" spans="1:13" x14ac:dyDescent="0.3">
      <c r="A36154">
        <v>2010</v>
      </c>
      <c r="B36154">
        <v>12</v>
      </c>
      <c r="C36154">
        <v>27</v>
      </c>
      <c r="D36154" t="s">
        <v>107</v>
      </c>
      <c r="E36154" t="s">
        <v>2743</v>
      </c>
      <c r="F36154" t="s">
        <v>2827</v>
      </c>
      <c r="G36154">
        <v>2</v>
      </c>
      <c r="H36154">
        <v>1.5</v>
      </c>
      <c r="I36154">
        <v>0.25</v>
      </c>
      <c r="J36154">
        <v>0.25</v>
      </c>
      <c r="K36154">
        <v>3.75</v>
      </c>
      <c r="L36154">
        <v>4.0833333333721384</v>
      </c>
      <c r="M36154">
        <v>0.33333333337213844</v>
      </c>
    </row>
    <row r="36155" spans="1:13" x14ac:dyDescent="0.3">
      <c r="A36155">
        <v>2011</v>
      </c>
      <c r="B36155">
        <v>1</v>
      </c>
      <c r="C36155">
        <v>14</v>
      </c>
      <c r="D36155" t="s">
        <v>125</v>
      </c>
      <c r="E36155" t="s">
        <v>2754</v>
      </c>
      <c r="F36155" t="s">
        <v>2801</v>
      </c>
      <c r="G36155">
        <v>0.5</v>
      </c>
      <c r="H36155">
        <v>0</v>
      </c>
      <c r="I36155">
        <v>0.5</v>
      </c>
      <c r="J36155">
        <v>0</v>
      </c>
      <c r="K36155">
        <v>3.75</v>
      </c>
      <c r="L36155">
        <v>3.7999999999883585</v>
      </c>
      <c r="M36155">
        <v>4.9999999988358468E-2</v>
      </c>
    </row>
    <row r="36156" spans="1:13" x14ac:dyDescent="0.3">
      <c r="A36156">
        <v>2011</v>
      </c>
      <c r="B36156">
        <v>1</v>
      </c>
      <c r="C36156">
        <v>14</v>
      </c>
      <c r="D36156" t="s">
        <v>125</v>
      </c>
      <c r="E36156" t="s">
        <v>2754</v>
      </c>
      <c r="F36156" t="s">
        <v>2851</v>
      </c>
      <c r="G36156">
        <v>4</v>
      </c>
      <c r="H36156">
        <v>0</v>
      </c>
      <c r="I36156">
        <v>4</v>
      </c>
      <c r="J36156">
        <v>0</v>
      </c>
      <c r="K36156">
        <v>3.75</v>
      </c>
      <c r="L36156">
        <v>3.9499999999534339</v>
      </c>
      <c r="M36156">
        <v>0.19999999995343387</v>
      </c>
    </row>
    <row r="36157" spans="1:13" x14ac:dyDescent="0.3">
      <c r="A36157">
        <v>2011</v>
      </c>
      <c r="B36157">
        <v>3</v>
      </c>
      <c r="C36157">
        <v>24</v>
      </c>
      <c r="D36157" t="s">
        <v>194</v>
      </c>
      <c r="E36157" t="s">
        <v>2749</v>
      </c>
      <c r="F36157" t="s">
        <v>2837</v>
      </c>
      <c r="G36157">
        <v>5</v>
      </c>
      <c r="H36157">
        <v>0</v>
      </c>
      <c r="I36157">
        <v>5</v>
      </c>
      <c r="J36157">
        <v>0</v>
      </c>
      <c r="K36157">
        <v>3.75</v>
      </c>
      <c r="L36157">
        <v>4.2499999998835847</v>
      </c>
      <c r="M36157">
        <v>0.49999999988358468</v>
      </c>
    </row>
    <row r="36158" spans="1:13" x14ac:dyDescent="0.3">
      <c r="A36158">
        <v>2011</v>
      </c>
      <c r="B36158">
        <v>3</v>
      </c>
      <c r="C36158">
        <v>31</v>
      </c>
      <c r="D36158" t="s">
        <v>201</v>
      </c>
      <c r="E36158" t="s">
        <v>2743</v>
      </c>
      <c r="F36158" t="s">
        <v>2861</v>
      </c>
      <c r="G36158">
        <v>6</v>
      </c>
      <c r="H36158">
        <v>6</v>
      </c>
      <c r="I36158">
        <v>0</v>
      </c>
      <c r="J36158">
        <v>0</v>
      </c>
      <c r="K36158">
        <v>3.75</v>
      </c>
      <c r="L36158">
        <v>27</v>
      </c>
      <c r="M36158">
        <v>23.25</v>
      </c>
    </row>
    <row r="36159" spans="1:13" x14ac:dyDescent="0.3">
      <c r="A36159">
        <v>2011</v>
      </c>
      <c r="B36159">
        <v>11</v>
      </c>
      <c r="C36159">
        <v>27</v>
      </c>
      <c r="D36159" t="s">
        <v>328</v>
      </c>
      <c r="E36159" t="s">
        <v>2752</v>
      </c>
      <c r="F36159" t="s">
        <v>2921</v>
      </c>
      <c r="G36159">
        <v>0.3</v>
      </c>
      <c r="H36159">
        <v>0</v>
      </c>
      <c r="I36159">
        <v>0.3</v>
      </c>
      <c r="J36159">
        <v>0</v>
      </c>
      <c r="K36159">
        <v>3.75</v>
      </c>
      <c r="L36159">
        <v>4.0833333333721384</v>
      </c>
      <c r="M36159">
        <v>0.33333333337213844</v>
      </c>
    </row>
    <row r="36160" spans="1:13" x14ac:dyDescent="0.3">
      <c r="A36160">
        <v>2011</v>
      </c>
      <c r="B36160">
        <v>12</v>
      </c>
      <c r="C36160">
        <v>13</v>
      </c>
      <c r="D36160" t="s">
        <v>344</v>
      </c>
      <c r="E36160" t="s">
        <v>2749</v>
      </c>
      <c r="F36160" t="s">
        <v>2800</v>
      </c>
      <c r="G36160">
        <v>5</v>
      </c>
      <c r="H36160">
        <v>0</v>
      </c>
      <c r="I36160">
        <v>5</v>
      </c>
      <c r="J36160">
        <v>0</v>
      </c>
      <c r="K36160">
        <v>3.75</v>
      </c>
      <c r="L36160">
        <v>4.8166666666511446</v>
      </c>
      <c r="M36160">
        <v>1.0666666666511446</v>
      </c>
    </row>
    <row r="36161" spans="1:13" x14ac:dyDescent="0.3">
      <c r="A36161">
        <v>2011</v>
      </c>
      <c r="B36161">
        <v>12</v>
      </c>
      <c r="C36161">
        <v>29</v>
      </c>
      <c r="D36161" t="s">
        <v>360</v>
      </c>
      <c r="E36161" t="s">
        <v>2745</v>
      </c>
      <c r="F36161" t="s">
        <v>2782</v>
      </c>
      <c r="G36161">
        <v>8.620000000000001</v>
      </c>
      <c r="H36161">
        <v>1.01</v>
      </c>
      <c r="I36161">
        <v>7.61</v>
      </c>
      <c r="J36161">
        <v>0</v>
      </c>
      <c r="K36161">
        <v>3.75</v>
      </c>
      <c r="L36161">
        <v>282.99999999994179</v>
      </c>
      <c r="M36161">
        <v>279.24999999994179</v>
      </c>
    </row>
    <row r="36162" spans="1:13" x14ac:dyDescent="0.3">
      <c r="A36162">
        <v>2012</v>
      </c>
      <c r="B36162">
        <v>1</v>
      </c>
      <c r="C36162">
        <v>3</v>
      </c>
      <c r="D36162" t="s">
        <v>365</v>
      </c>
      <c r="E36162" t="s">
        <v>2745</v>
      </c>
      <c r="F36162" t="s">
        <v>2890</v>
      </c>
      <c r="G36162">
        <v>3.5</v>
      </c>
      <c r="H36162">
        <v>0</v>
      </c>
      <c r="I36162">
        <v>3.5</v>
      </c>
      <c r="J36162">
        <v>0</v>
      </c>
      <c r="K36162">
        <v>3.75</v>
      </c>
      <c r="L36162">
        <v>50.900000000023283</v>
      </c>
      <c r="M36162">
        <v>47.150000000023283</v>
      </c>
    </row>
    <row r="36163" spans="1:13" x14ac:dyDescent="0.3">
      <c r="A36163">
        <v>2012</v>
      </c>
      <c r="B36163">
        <v>1</v>
      </c>
      <c r="C36163">
        <v>10</v>
      </c>
      <c r="D36163" t="s">
        <v>372</v>
      </c>
      <c r="E36163" t="s">
        <v>2752</v>
      </c>
      <c r="F36163" t="s">
        <v>2859</v>
      </c>
      <c r="G36163">
        <v>2</v>
      </c>
      <c r="H36163">
        <v>0</v>
      </c>
      <c r="I36163">
        <v>2</v>
      </c>
      <c r="J36163">
        <v>0</v>
      </c>
      <c r="K36163">
        <v>3.75</v>
      </c>
      <c r="L36163">
        <v>4.5999999999767169</v>
      </c>
      <c r="M36163">
        <v>0.84999999997671694</v>
      </c>
    </row>
    <row r="36164" spans="1:13" x14ac:dyDescent="0.3">
      <c r="A36164">
        <v>2012</v>
      </c>
      <c r="B36164">
        <v>11</v>
      </c>
      <c r="C36164">
        <v>25</v>
      </c>
      <c r="D36164" t="s">
        <v>588</v>
      </c>
      <c r="E36164" t="s">
        <v>2743</v>
      </c>
      <c r="F36164" t="s">
        <v>2898</v>
      </c>
      <c r="G36164">
        <v>2.5</v>
      </c>
      <c r="H36164">
        <v>2</v>
      </c>
      <c r="I36164">
        <v>0</v>
      </c>
      <c r="J36164">
        <v>0.5</v>
      </c>
      <c r="K36164">
        <v>3.75</v>
      </c>
      <c r="L36164">
        <v>567.50000000005821</v>
      </c>
      <c r="M36164">
        <v>563.75000000005821</v>
      </c>
    </row>
    <row r="36165" spans="1:13" x14ac:dyDescent="0.3">
      <c r="A36165">
        <v>2013</v>
      </c>
      <c r="B36165">
        <v>3</v>
      </c>
      <c r="C36165">
        <v>10</v>
      </c>
      <c r="D36165" t="s">
        <v>692</v>
      </c>
      <c r="E36165" t="s">
        <v>2743</v>
      </c>
      <c r="F36165" t="s">
        <v>2823</v>
      </c>
      <c r="G36165">
        <v>13.2</v>
      </c>
      <c r="H36165">
        <v>0</v>
      </c>
      <c r="I36165">
        <v>1.2</v>
      </c>
      <c r="J36165">
        <v>12</v>
      </c>
      <c r="K36165">
        <v>3.75</v>
      </c>
      <c r="L36165">
        <v>3.75</v>
      </c>
      <c r="M36165">
        <v>0</v>
      </c>
    </row>
    <row r="36166" spans="1:13" x14ac:dyDescent="0.3">
      <c r="A36166">
        <v>2013</v>
      </c>
      <c r="B36166">
        <v>3</v>
      </c>
      <c r="C36166">
        <v>17</v>
      </c>
      <c r="D36166" t="s">
        <v>699</v>
      </c>
      <c r="E36166" t="s">
        <v>2754</v>
      </c>
      <c r="F36166" t="s">
        <v>2868</v>
      </c>
      <c r="G36166">
        <v>2</v>
      </c>
      <c r="H36166">
        <v>0.5</v>
      </c>
      <c r="I36166">
        <v>1.5</v>
      </c>
      <c r="J36166">
        <v>0</v>
      </c>
      <c r="K36166">
        <v>3.75</v>
      </c>
      <c r="L36166">
        <v>7.5833333332557231</v>
      </c>
      <c r="M36166">
        <v>3.8333333332557231</v>
      </c>
    </row>
    <row r="36167" spans="1:13" x14ac:dyDescent="0.3">
      <c r="A36167">
        <v>2013</v>
      </c>
      <c r="B36167">
        <v>3</v>
      </c>
      <c r="C36167">
        <v>25</v>
      </c>
      <c r="D36167" t="s">
        <v>707</v>
      </c>
      <c r="E36167" t="s">
        <v>2752</v>
      </c>
      <c r="F36167" t="s">
        <v>2790</v>
      </c>
      <c r="G36167">
        <v>7.9000000000000001E-2</v>
      </c>
      <c r="H36167">
        <v>0</v>
      </c>
      <c r="I36167">
        <v>7.9000000000000001E-2</v>
      </c>
      <c r="J36167">
        <v>0</v>
      </c>
      <c r="K36167">
        <v>3.75</v>
      </c>
      <c r="L36167">
        <v>5.2999999999883585</v>
      </c>
      <c r="M36167">
        <v>1.5499999999883585</v>
      </c>
    </row>
    <row r="36168" spans="1:13" x14ac:dyDescent="0.3">
      <c r="A36168">
        <v>2013</v>
      </c>
      <c r="B36168">
        <v>10</v>
      </c>
      <c r="C36168">
        <v>7</v>
      </c>
      <c r="D36168" t="s">
        <v>795</v>
      </c>
      <c r="E36168" t="s">
        <v>2752</v>
      </c>
      <c r="F36168" t="s">
        <v>2871</v>
      </c>
      <c r="G36168">
        <v>5</v>
      </c>
      <c r="H36168">
        <v>0</v>
      </c>
      <c r="I36168">
        <v>5</v>
      </c>
      <c r="J36168">
        <v>0</v>
      </c>
      <c r="K36168">
        <v>3.75</v>
      </c>
      <c r="L36168">
        <v>4.5833333332557231</v>
      </c>
      <c r="M36168">
        <v>0.83333333325572312</v>
      </c>
    </row>
    <row r="36169" spans="1:13" x14ac:dyDescent="0.3">
      <c r="A36169">
        <v>2013</v>
      </c>
      <c r="B36169">
        <v>12</v>
      </c>
      <c r="C36169">
        <v>29</v>
      </c>
      <c r="D36169" t="s">
        <v>878</v>
      </c>
      <c r="E36169" t="s">
        <v>2741</v>
      </c>
      <c r="F36169" t="s">
        <v>2860</v>
      </c>
      <c r="G36169">
        <v>4.5</v>
      </c>
      <c r="H36169">
        <v>0</v>
      </c>
      <c r="I36169">
        <v>4.5</v>
      </c>
      <c r="J36169">
        <v>0</v>
      </c>
      <c r="K36169">
        <v>3.75</v>
      </c>
      <c r="L36169">
        <v>5.4333333332324401</v>
      </c>
      <c r="M36169">
        <v>1.6833333332324401</v>
      </c>
    </row>
    <row r="36170" spans="1:13" x14ac:dyDescent="0.3">
      <c r="A36170">
        <v>2014</v>
      </c>
      <c r="B36170">
        <v>1</v>
      </c>
      <c r="C36170">
        <v>22</v>
      </c>
      <c r="D36170" t="s">
        <v>902</v>
      </c>
      <c r="E36170" t="s">
        <v>2741</v>
      </c>
      <c r="F36170" t="s">
        <v>2960</v>
      </c>
      <c r="G36170">
        <v>60</v>
      </c>
      <c r="H36170">
        <v>0</v>
      </c>
      <c r="I36170">
        <v>60</v>
      </c>
      <c r="J36170">
        <v>0</v>
      </c>
      <c r="K36170">
        <v>3.75</v>
      </c>
      <c r="L36170">
        <v>5.7666666667792015</v>
      </c>
      <c r="M36170">
        <v>2.0166666667792015</v>
      </c>
    </row>
    <row r="36171" spans="1:13" x14ac:dyDescent="0.3">
      <c r="A36171">
        <v>2014</v>
      </c>
      <c r="B36171">
        <v>1</v>
      </c>
      <c r="C36171">
        <v>30</v>
      </c>
      <c r="D36171" t="s">
        <v>910</v>
      </c>
      <c r="E36171" t="s">
        <v>2773</v>
      </c>
      <c r="F36171" t="s">
        <v>2807</v>
      </c>
      <c r="G36171">
        <v>0.01</v>
      </c>
      <c r="H36171">
        <v>0</v>
      </c>
      <c r="I36171">
        <v>0.01</v>
      </c>
      <c r="J36171">
        <v>0</v>
      </c>
      <c r="K36171">
        <v>3.75</v>
      </c>
      <c r="L36171">
        <v>5.1333333333022892</v>
      </c>
      <c r="M36171">
        <v>1.3833333333022892</v>
      </c>
    </row>
    <row r="36172" spans="1:13" x14ac:dyDescent="0.3">
      <c r="A36172">
        <v>2014</v>
      </c>
      <c r="B36172">
        <v>2</v>
      </c>
      <c r="C36172">
        <v>8</v>
      </c>
      <c r="D36172" t="s">
        <v>919</v>
      </c>
      <c r="E36172" t="s">
        <v>2752</v>
      </c>
      <c r="F36172" t="s">
        <v>2863</v>
      </c>
      <c r="G36172">
        <v>3.8</v>
      </c>
      <c r="H36172">
        <v>0</v>
      </c>
      <c r="I36172">
        <v>3.8</v>
      </c>
      <c r="J36172">
        <v>0</v>
      </c>
      <c r="K36172">
        <v>3.75</v>
      </c>
      <c r="L36172">
        <v>4.5</v>
      </c>
      <c r="M36172">
        <v>0.75</v>
      </c>
    </row>
    <row r="36173" spans="1:13" x14ac:dyDescent="0.3">
      <c r="A36173">
        <v>2014</v>
      </c>
      <c r="B36173">
        <v>4</v>
      </c>
      <c r="C36173">
        <v>20</v>
      </c>
      <c r="D36173" t="s">
        <v>990</v>
      </c>
      <c r="E36173" t="s">
        <v>2754</v>
      </c>
      <c r="F36173" t="s">
        <v>2914</v>
      </c>
      <c r="G36173">
        <v>0.5</v>
      </c>
      <c r="H36173">
        <v>0</v>
      </c>
      <c r="I36173">
        <v>0.5</v>
      </c>
      <c r="J36173">
        <v>0</v>
      </c>
      <c r="K36173">
        <v>3.75</v>
      </c>
      <c r="L36173">
        <v>32.416666666511446</v>
      </c>
      <c r="M36173">
        <v>28.666666666511446</v>
      </c>
    </row>
    <row r="36174" spans="1:13" x14ac:dyDescent="0.3">
      <c r="A36174">
        <v>2015</v>
      </c>
      <c r="B36174">
        <v>2</v>
      </c>
      <c r="C36174">
        <v>20</v>
      </c>
      <c r="D36174" t="s">
        <v>1190</v>
      </c>
      <c r="E36174" t="s">
        <v>2743</v>
      </c>
      <c r="F36174" t="s">
        <v>2827</v>
      </c>
      <c r="G36174">
        <v>0.88</v>
      </c>
      <c r="H36174">
        <v>0</v>
      </c>
      <c r="I36174">
        <v>0.88</v>
      </c>
      <c r="J36174">
        <v>0</v>
      </c>
      <c r="K36174">
        <v>3.75</v>
      </c>
      <c r="L36174">
        <v>25.750000000029104</v>
      </c>
      <c r="M36174">
        <v>22.000000000029104</v>
      </c>
    </row>
    <row r="36175" spans="1:13" x14ac:dyDescent="0.3">
      <c r="A36175">
        <v>2015</v>
      </c>
      <c r="B36175">
        <v>2</v>
      </c>
      <c r="C36175">
        <v>21</v>
      </c>
      <c r="D36175" t="s">
        <v>1191</v>
      </c>
      <c r="E36175" t="s">
        <v>2743</v>
      </c>
      <c r="F36175" t="s">
        <v>2759</v>
      </c>
      <c r="G36175">
        <v>10</v>
      </c>
      <c r="H36175">
        <v>0.5</v>
      </c>
      <c r="I36175">
        <v>5.5</v>
      </c>
      <c r="J36175">
        <v>4</v>
      </c>
      <c r="K36175">
        <v>3.75</v>
      </c>
      <c r="L36175">
        <v>91.425000000017462</v>
      </c>
      <c r="M36175">
        <v>87.675000000017462</v>
      </c>
    </row>
    <row r="36176" spans="1:13" x14ac:dyDescent="0.3">
      <c r="A36176">
        <v>2015</v>
      </c>
      <c r="B36176">
        <v>3</v>
      </c>
      <c r="C36176">
        <v>6</v>
      </c>
      <c r="D36176" t="s">
        <v>1204</v>
      </c>
      <c r="E36176" t="s">
        <v>2743</v>
      </c>
      <c r="F36176" t="s">
        <v>2838</v>
      </c>
      <c r="G36176">
        <v>2</v>
      </c>
      <c r="H36176">
        <v>0</v>
      </c>
      <c r="I36176">
        <v>2</v>
      </c>
      <c r="J36176">
        <v>0</v>
      </c>
      <c r="K36176">
        <v>3.75</v>
      </c>
      <c r="L36176">
        <v>4.2499999998835847</v>
      </c>
      <c r="M36176">
        <v>0.49999999988358468</v>
      </c>
    </row>
    <row r="36177" spans="1:13" x14ac:dyDescent="0.3">
      <c r="A36177">
        <v>2015</v>
      </c>
      <c r="B36177">
        <v>5</v>
      </c>
      <c r="C36177">
        <v>12</v>
      </c>
      <c r="D36177" t="s">
        <v>1270</v>
      </c>
      <c r="E36177" t="s">
        <v>2749</v>
      </c>
      <c r="F36177" t="s">
        <v>2792</v>
      </c>
      <c r="G36177">
        <v>0.2</v>
      </c>
      <c r="H36177">
        <v>0</v>
      </c>
      <c r="I36177">
        <v>0.2</v>
      </c>
      <c r="J36177">
        <v>0</v>
      </c>
      <c r="K36177">
        <v>3.75</v>
      </c>
      <c r="L36177">
        <v>13.416666666569654</v>
      </c>
      <c r="M36177">
        <v>9.6666666665696539</v>
      </c>
    </row>
    <row r="36178" spans="1:13" x14ac:dyDescent="0.3">
      <c r="A36178">
        <v>2016</v>
      </c>
      <c r="B36178">
        <v>1</v>
      </c>
      <c r="C36178">
        <v>13</v>
      </c>
      <c r="D36178" t="s">
        <v>1447</v>
      </c>
      <c r="E36178" t="s">
        <v>2745</v>
      </c>
      <c r="F36178" t="s">
        <v>2751</v>
      </c>
      <c r="G36178">
        <v>0.4</v>
      </c>
      <c r="H36178">
        <v>0</v>
      </c>
      <c r="I36178">
        <v>0.4</v>
      </c>
      <c r="J36178">
        <v>0</v>
      </c>
      <c r="K36178">
        <v>3.75</v>
      </c>
      <c r="L36178">
        <v>2024.7499999998836</v>
      </c>
      <c r="M36178">
        <v>2020.9999999998836</v>
      </c>
    </row>
    <row r="36179" spans="1:13" x14ac:dyDescent="0.3">
      <c r="A36179">
        <v>2016</v>
      </c>
      <c r="B36179">
        <v>1</v>
      </c>
      <c r="C36179">
        <v>25</v>
      </c>
      <c r="D36179" t="s">
        <v>1459</v>
      </c>
      <c r="E36179" t="s">
        <v>2743</v>
      </c>
      <c r="F36179" t="s">
        <v>2771</v>
      </c>
      <c r="G36179">
        <v>23.2</v>
      </c>
      <c r="H36179">
        <v>2</v>
      </c>
      <c r="I36179">
        <v>6.2</v>
      </c>
      <c r="J36179">
        <v>15</v>
      </c>
      <c r="K36179">
        <v>3.75</v>
      </c>
      <c r="L36179">
        <v>22.100000000093132</v>
      </c>
      <c r="M36179">
        <v>18.350000000093132</v>
      </c>
    </row>
    <row r="36180" spans="1:13" x14ac:dyDescent="0.3">
      <c r="A36180">
        <v>2016</v>
      </c>
      <c r="B36180">
        <v>2</v>
      </c>
      <c r="C36180">
        <v>19</v>
      </c>
      <c r="D36180" t="s">
        <v>1484</v>
      </c>
      <c r="E36180" t="s">
        <v>2803</v>
      </c>
      <c r="F36180" t="s">
        <v>3025</v>
      </c>
      <c r="G36180">
        <v>1</v>
      </c>
      <c r="H36180">
        <v>0</v>
      </c>
      <c r="I36180">
        <v>1</v>
      </c>
      <c r="J36180">
        <v>0</v>
      </c>
      <c r="K36180">
        <v>3.75</v>
      </c>
      <c r="L36180">
        <v>53.25</v>
      </c>
      <c r="M36180">
        <v>49.5</v>
      </c>
    </row>
    <row r="36181" spans="1:13" x14ac:dyDescent="0.3">
      <c r="A36181">
        <v>2016</v>
      </c>
      <c r="B36181">
        <v>3</v>
      </c>
      <c r="C36181">
        <v>30</v>
      </c>
      <c r="D36181" t="s">
        <v>1524</v>
      </c>
      <c r="E36181" t="s">
        <v>2752</v>
      </c>
      <c r="F36181" t="s">
        <v>2973</v>
      </c>
      <c r="G36181">
        <v>1.87</v>
      </c>
      <c r="H36181">
        <v>0.27</v>
      </c>
      <c r="I36181">
        <v>1.6</v>
      </c>
      <c r="J36181">
        <v>0</v>
      </c>
      <c r="K36181">
        <v>3.75</v>
      </c>
      <c r="L36181">
        <v>4.1166666666395031</v>
      </c>
      <c r="M36181">
        <v>0.36666666663950309</v>
      </c>
    </row>
    <row r="36182" spans="1:13" x14ac:dyDescent="0.3">
      <c r="A36182">
        <v>2016</v>
      </c>
      <c r="B36182">
        <v>10</v>
      </c>
      <c r="C36182">
        <v>23</v>
      </c>
      <c r="D36182" t="s">
        <v>1635</v>
      </c>
      <c r="E36182" t="s">
        <v>2743</v>
      </c>
      <c r="F36182" t="s">
        <v>2861</v>
      </c>
      <c r="G36182">
        <v>2</v>
      </c>
      <c r="H36182">
        <v>2</v>
      </c>
      <c r="I36182">
        <v>0</v>
      </c>
      <c r="J36182">
        <v>0</v>
      </c>
      <c r="K36182">
        <v>3.75</v>
      </c>
      <c r="L36182">
        <v>26.749999999883585</v>
      </c>
      <c r="M36182">
        <v>22.999999999883585</v>
      </c>
    </row>
    <row r="36183" spans="1:13" x14ac:dyDescent="0.3">
      <c r="A36183">
        <v>2016</v>
      </c>
      <c r="B36183">
        <v>11</v>
      </c>
      <c r="C36183">
        <v>2</v>
      </c>
      <c r="D36183" t="s">
        <v>1645</v>
      </c>
      <c r="E36183" t="s">
        <v>2773</v>
      </c>
      <c r="F36183" t="s">
        <v>2891</v>
      </c>
      <c r="G36183">
        <v>0.01</v>
      </c>
      <c r="H36183">
        <v>0.01</v>
      </c>
      <c r="I36183">
        <v>0</v>
      </c>
      <c r="J36183">
        <v>0</v>
      </c>
      <c r="K36183">
        <v>3.75</v>
      </c>
      <c r="L36183">
        <v>4.1666666666278616</v>
      </c>
      <c r="M36183">
        <v>0.41666666662786156</v>
      </c>
    </row>
    <row r="36184" spans="1:13" x14ac:dyDescent="0.3">
      <c r="A36184">
        <v>2016</v>
      </c>
      <c r="B36184">
        <v>12</v>
      </c>
      <c r="C36184">
        <v>10</v>
      </c>
      <c r="D36184" t="s">
        <v>1683</v>
      </c>
      <c r="E36184" t="s">
        <v>2752</v>
      </c>
      <c r="F36184" t="s">
        <v>2921</v>
      </c>
      <c r="G36184">
        <v>0.6</v>
      </c>
      <c r="H36184">
        <v>0</v>
      </c>
      <c r="I36184">
        <v>0.6</v>
      </c>
      <c r="J36184">
        <v>0</v>
      </c>
      <c r="K36184">
        <v>3.75</v>
      </c>
      <c r="L36184">
        <v>4.7166666666744277</v>
      </c>
      <c r="M36184">
        <v>0.96666666667442769</v>
      </c>
    </row>
    <row r="36185" spans="1:13" x14ac:dyDescent="0.3">
      <c r="A36185">
        <v>2017</v>
      </c>
      <c r="B36185">
        <v>1</v>
      </c>
      <c r="C36185">
        <v>15</v>
      </c>
      <c r="D36185" t="s">
        <v>1719</v>
      </c>
      <c r="E36185" t="s">
        <v>2752</v>
      </c>
      <c r="F36185" t="s">
        <v>2847</v>
      </c>
      <c r="G36185">
        <v>20.6</v>
      </c>
      <c r="H36185">
        <v>8</v>
      </c>
      <c r="I36185">
        <v>12.6</v>
      </c>
      <c r="J36185">
        <v>0</v>
      </c>
      <c r="K36185">
        <v>3.75</v>
      </c>
      <c r="L36185">
        <v>5.0833333333139308</v>
      </c>
      <c r="M36185">
        <v>1.3333333333139308</v>
      </c>
    </row>
    <row r="36186" spans="1:13" x14ac:dyDescent="0.3">
      <c r="A36186">
        <v>2017</v>
      </c>
      <c r="B36186">
        <v>2</v>
      </c>
      <c r="C36186">
        <v>1</v>
      </c>
      <c r="D36186" t="s">
        <v>1736</v>
      </c>
      <c r="E36186" t="s">
        <v>2745</v>
      </c>
      <c r="F36186" t="s">
        <v>2805</v>
      </c>
      <c r="G36186">
        <v>0.18</v>
      </c>
      <c r="H36186">
        <v>0.08</v>
      </c>
      <c r="I36186">
        <v>0.1</v>
      </c>
      <c r="J36186">
        <v>0</v>
      </c>
      <c r="K36186">
        <v>3.75</v>
      </c>
      <c r="L36186">
        <v>6.3500000000931323</v>
      </c>
      <c r="M36186">
        <v>2.6000000000931323</v>
      </c>
    </row>
    <row r="36187" spans="1:13" x14ac:dyDescent="0.3">
      <c r="A36187">
        <v>2017</v>
      </c>
      <c r="B36187">
        <v>3</v>
      </c>
      <c r="C36187">
        <v>11</v>
      </c>
      <c r="D36187" t="s">
        <v>1774</v>
      </c>
      <c r="E36187" t="s">
        <v>2741</v>
      </c>
      <c r="F36187" t="s">
        <v>2935</v>
      </c>
      <c r="G36187">
        <v>14.8</v>
      </c>
      <c r="H36187">
        <v>0</v>
      </c>
      <c r="I36187">
        <v>12.8</v>
      </c>
      <c r="J36187">
        <v>2</v>
      </c>
      <c r="K36187">
        <v>3.75</v>
      </c>
      <c r="L36187">
        <v>20.499999999941792</v>
      </c>
      <c r="M36187">
        <v>16.749999999941792</v>
      </c>
    </row>
    <row r="36188" spans="1:13" x14ac:dyDescent="0.3">
      <c r="A36188">
        <v>2017</v>
      </c>
      <c r="B36188">
        <v>11</v>
      </c>
      <c r="C36188">
        <v>4</v>
      </c>
      <c r="D36188" t="s">
        <v>1911</v>
      </c>
      <c r="E36188" t="s">
        <v>2773</v>
      </c>
      <c r="F36188" t="s">
        <v>2774</v>
      </c>
      <c r="G36188">
        <v>14</v>
      </c>
      <c r="H36188">
        <v>0</v>
      </c>
      <c r="I36188">
        <v>14</v>
      </c>
      <c r="J36188">
        <v>0</v>
      </c>
      <c r="K36188">
        <v>3.75</v>
      </c>
      <c r="L36188">
        <v>23.749999999883585</v>
      </c>
      <c r="M36188">
        <v>19.999999999883585</v>
      </c>
    </row>
    <row r="36189" spans="1:13" x14ac:dyDescent="0.3">
      <c r="A36189">
        <v>2018</v>
      </c>
      <c r="B36189">
        <v>3</v>
      </c>
      <c r="C36189">
        <v>21</v>
      </c>
      <c r="D36189" t="s">
        <v>2048</v>
      </c>
      <c r="E36189" t="s">
        <v>2749</v>
      </c>
      <c r="F36189" t="s">
        <v>2852</v>
      </c>
      <c r="G36189">
        <v>1</v>
      </c>
      <c r="H36189">
        <v>0.3</v>
      </c>
      <c r="I36189">
        <v>0.7</v>
      </c>
      <c r="J36189">
        <v>0</v>
      </c>
      <c r="K36189">
        <v>3.75</v>
      </c>
      <c r="L36189">
        <v>4.21666666661622</v>
      </c>
      <c r="M36189">
        <v>0.46666666661622003</v>
      </c>
    </row>
    <row r="36190" spans="1:13" x14ac:dyDescent="0.3">
      <c r="A36190">
        <v>2018</v>
      </c>
      <c r="B36190">
        <v>4</v>
      </c>
      <c r="C36190">
        <v>3</v>
      </c>
      <c r="D36190" t="s">
        <v>2061</v>
      </c>
      <c r="E36190" t="s">
        <v>2745</v>
      </c>
      <c r="F36190" t="s">
        <v>2912</v>
      </c>
      <c r="G36190">
        <v>2.5</v>
      </c>
      <c r="H36190">
        <v>0</v>
      </c>
      <c r="I36190">
        <v>0</v>
      </c>
      <c r="J36190">
        <v>2.5</v>
      </c>
      <c r="K36190">
        <v>3.75</v>
      </c>
      <c r="L36190">
        <v>144.50000000005821</v>
      </c>
      <c r="M36190">
        <v>140.75000000005821</v>
      </c>
    </row>
    <row r="36191" spans="1:13" x14ac:dyDescent="0.3">
      <c r="A36191">
        <v>2019</v>
      </c>
      <c r="B36191">
        <v>1</v>
      </c>
      <c r="C36191">
        <v>24</v>
      </c>
      <c r="D36191" t="s">
        <v>2293</v>
      </c>
      <c r="E36191" t="s">
        <v>2745</v>
      </c>
      <c r="F36191" t="s">
        <v>2772</v>
      </c>
      <c r="G36191">
        <v>1.1000000000000001</v>
      </c>
      <c r="H36191">
        <v>0.5</v>
      </c>
      <c r="I36191">
        <v>0.6</v>
      </c>
      <c r="J36191">
        <v>0</v>
      </c>
      <c r="K36191">
        <v>3.75</v>
      </c>
      <c r="L36191">
        <v>1201.2833333333256</v>
      </c>
      <c r="M36191">
        <v>1197.5333333333256</v>
      </c>
    </row>
    <row r="36192" spans="1:13" x14ac:dyDescent="0.3">
      <c r="A36192">
        <v>2019</v>
      </c>
      <c r="B36192">
        <v>3</v>
      </c>
      <c r="C36192">
        <v>26</v>
      </c>
      <c r="D36192" t="s">
        <v>2354</v>
      </c>
      <c r="E36192" t="s">
        <v>2743</v>
      </c>
      <c r="F36192" t="s">
        <v>2816</v>
      </c>
      <c r="G36192">
        <v>30</v>
      </c>
      <c r="H36192">
        <v>0</v>
      </c>
      <c r="I36192">
        <v>30</v>
      </c>
      <c r="J36192">
        <v>0</v>
      </c>
      <c r="K36192">
        <v>3.75</v>
      </c>
      <c r="L36192" t="e">
        <v>#VALUE!</v>
      </c>
      <c r="M36192" t="e">
        <v>#VALUE!</v>
      </c>
    </row>
    <row r="36193" spans="1:13" x14ac:dyDescent="0.3">
      <c r="A36193">
        <v>2019</v>
      </c>
      <c r="B36193">
        <v>12</v>
      </c>
      <c r="C36193">
        <v>12</v>
      </c>
      <c r="D36193" t="s">
        <v>2554</v>
      </c>
      <c r="E36193" t="s">
        <v>2754</v>
      </c>
      <c r="F36193" t="s">
        <v>2840</v>
      </c>
      <c r="G36193">
        <v>16.5</v>
      </c>
      <c r="H36193">
        <v>0</v>
      </c>
      <c r="I36193">
        <v>7.5</v>
      </c>
      <c r="J36193">
        <v>9</v>
      </c>
      <c r="K36193">
        <v>3.75</v>
      </c>
      <c r="L36193">
        <v>4.2499999998835847</v>
      </c>
      <c r="M36193">
        <v>0.49999999988358468</v>
      </c>
    </row>
    <row r="36194" spans="1:13" x14ac:dyDescent="0.3">
      <c r="A36194">
        <v>2019</v>
      </c>
      <c r="B36194">
        <v>12</v>
      </c>
      <c r="C36194">
        <v>17</v>
      </c>
      <c r="D36194" t="s">
        <v>2559</v>
      </c>
      <c r="E36194" t="s">
        <v>2754</v>
      </c>
      <c r="F36194" t="s">
        <v>2840</v>
      </c>
      <c r="G36194">
        <v>10.5</v>
      </c>
      <c r="H36194">
        <v>0</v>
      </c>
      <c r="I36194">
        <v>2.5</v>
      </c>
      <c r="J36194">
        <v>8</v>
      </c>
      <c r="K36194">
        <v>3.75</v>
      </c>
      <c r="L36194">
        <v>5.6666666666278616</v>
      </c>
      <c r="M36194">
        <v>1.9166666666278616</v>
      </c>
    </row>
    <row r="36195" spans="1:13" x14ac:dyDescent="0.3">
      <c r="A36195">
        <v>2020</v>
      </c>
      <c r="B36195">
        <v>2</v>
      </c>
      <c r="C36195">
        <v>13</v>
      </c>
      <c r="D36195" t="s">
        <v>2617</v>
      </c>
      <c r="E36195" t="s">
        <v>2743</v>
      </c>
      <c r="F36195" t="s">
        <v>2947</v>
      </c>
      <c r="G36195">
        <v>3.27</v>
      </c>
      <c r="H36195">
        <v>1.27</v>
      </c>
      <c r="I36195">
        <v>2</v>
      </c>
      <c r="J36195">
        <v>0</v>
      </c>
      <c r="K36195">
        <v>3.75</v>
      </c>
      <c r="L36195">
        <v>31.775000000023283</v>
      </c>
      <c r="M36195">
        <v>28.025000000023283</v>
      </c>
    </row>
    <row r="36196" spans="1:13" x14ac:dyDescent="0.3">
      <c r="A36196">
        <v>2020</v>
      </c>
      <c r="B36196">
        <v>2</v>
      </c>
      <c r="C36196">
        <v>24</v>
      </c>
      <c r="D36196" t="s">
        <v>2628</v>
      </c>
      <c r="E36196" t="s">
        <v>2743</v>
      </c>
      <c r="F36196" t="s">
        <v>2838</v>
      </c>
      <c r="G36196">
        <v>3.63</v>
      </c>
      <c r="H36196">
        <v>1.3</v>
      </c>
      <c r="I36196">
        <v>2.33</v>
      </c>
      <c r="J36196">
        <v>0</v>
      </c>
      <c r="K36196">
        <v>3.75</v>
      </c>
      <c r="L36196">
        <v>18.550000000046566</v>
      </c>
      <c r="M36196">
        <v>14.800000000046566</v>
      </c>
    </row>
    <row r="36197" spans="1:13" x14ac:dyDescent="0.3">
      <c r="A36197">
        <v>2020</v>
      </c>
      <c r="B36197">
        <v>4</v>
      </c>
      <c r="C36197">
        <v>10</v>
      </c>
      <c r="D36197" t="s">
        <v>2674</v>
      </c>
      <c r="E36197" t="s">
        <v>2866</v>
      </c>
      <c r="F36197" t="s">
        <v>2900</v>
      </c>
      <c r="G36197">
        <v>1.41</v>
      </c>
      <c r="H36197">
        <v>0</v>
      </c>
      <c r="I36197">
        <v>1.41</v>
      </c>
      <c r="J36197">
        <v>0</v>
      </c>
      <c r="K36197">
        <v>3.75</v>
      </c>
      <c r="L36197">
        <v>17.483333333395422</v>
      </c>
      <c r="M36197">
        <v>13.733333333395422</v>
      </c>
    </row>
    <row r="36198" spans="1:13" x14ac:dyDescent="0.3">
      <c r="A36198">
        <v>2019</v>
      </c>
      <c r="B36198">
        <v>4</v>
      </c>
      <c r="C36198">
        <v>12</v>
      </c>
      <c r="D36198" t="s">
        <v>2371</v>
      </c>
      <c r="E36198" t="s">
        <v>2743</v>
      </c>
      <c r="F36198" t="s">
        <v>2861</v>
      </c>
      <c r="G36198">
        <v>0.8</v>
      </c>
      <c r="H36198">
        <v>0.3</v>
      </c>
      <c r="I36198">
        <v>0.5</v>
      </c>
      <c r="J36198">
        <v>0</v>
      </c>
      <c r="K36198">
        <v>3.7583333332731854</v>
      </c>
      <c r="L36198">
        <v>24.083333333255723</v>
      </c>
      <c r="M36198">
        <v>20.324999999982538</v>
      </c>
    </row>
    <row r="36199" spans="1:13" x14ac:dyDescent="0.3">
      <c r="A36199">
        <v>2020</v>
      </c>
      <c r="B36199">
        <v>2</v>
      </c>
      <c r="C36199">
        <v>22</v>
      </c>
      <c r="D36199" t="s">
        <v>2626</v>
      </c>
      <c r="E36199" t="s">
        <v>2743</v>
      </c>
      <c r="F36199" t="s">
        <v>2827</v>
      </c>
      <c r="G36199">
        <v>25.3</v>
      </c>
      <c r="H36199">
        <v>11.5</v>
      </c>
      <c r="I36199">
        <v>13.8</v>
      </c>
      <c r="J36199">
        <v>0</v>
      </c>
      <c r="K36199">
        <v>3.7611111111182254</v>
      </c>
      <c r="L36199">
        <v>794.18055555559113</v>
      </c>
      <c r="M36199">
        <v>790.4194444444729</v>
      </c>
    </row>
    <row r="36200" spans="1:13" x14ac:dyDescent="0.3">
      <c r="A36200">
        <v>2011</v>
      </c>
      <c r="B36200">
        <v>2</v>
      </c>
      <c r="C36200">
        <v>19</v>
      </c>
      <c r="D36200" t="s">
        <v>161</v>
      </c>
      <c r="E36200" t="s">
        <v>2741</v>
      </c>
      <c r="F36200" t="s">
        <v>2843</v>
      </c>
      <c r="G36200">
        <v>10</v>
      </c>
      <c r="H36200">
        <v>0</v>
      </c>
      <c r="I36200">
        <v>10</v>
      </c>
      <c r="J36200">
        <v>0</v>
      </c>
      <c r="K36200">
        <v>3.7666666665463708</v>
      </c>
      <c r="L36200">
        <v>4.6499999999650754</v>
      </c>
      <c r="M36200">
        <v>0.88333333341870457</v>
      </c>
    </row>
    <row r="36201" spans="1:13" x14ac:dyDescent="0.3">
      <c r="A36201">
        <v>2011</v>
      </c>
      <c r="B36201">
        <v>12</v>
      </c>
      <c r="C36201">
        <v>8</v>
      </c>
      <c r="D36201" t="s">
        <v>339</v>
      </c>
      <c r="E36201" t="s">
        <v>2747</v>
      </c>
      <c r="F36201" t="s">
        <v>2945</v>
      </c>
      <c r="G36201">
        <v>1.5</v>
      </c>
      <c r="H36201">
        <v>0</v>
      </c>
      <c r="I36201">
        <v>1.5</v>
      </c>
      <c r="J36201">
        <v>0</v>
      </c>
      <c r="K36201">
        <v>3.7666666665463708</v>
      </c>
      <c r="L36201">
        <v>4.4166666665696539</v>
      </c>
      <c r="M36201">
        <v>0.65000000002328306</v>
      </c>
    </row>
    <row r="36202" spans="1:13" x14ac:dyDescent="0.3">
      <c r="A36202">
        <v>2012</v>
      </c>
      <c r="B36202">
        <v>4</v>
      </c>
      <c r="C36202">
        <v>1</v>
      </c>
      <c r="D36202" t="s">
        <v>454</v>
      </c>
      <c r="E36202" t="s">
        <v>2752</v>
      </c>
      <c r="F36202" t="s">
        <v>2813</v>
      </c>
      <c r="G36202">
        <v>5</v>
      </c>
      <c r="H36202">
        <v>0</v>
      </c>
      <c r="I36202">
        <v>5</v>
      </c>
      <c r="J36202">
        <v>0</v>
      </c>
      <c r="K36202">
        <v>3.7666666665463708</v>
      </c>
      <c r="L36202">
        <v>4.7666666666627862</v>
      </c>
      <c r="M36202">
        <v>1.0000000001164153</v>
      </c>
    </row>
    <row r="36203" spans="1:13" x14ac:dyDescent="0.3">
      <c r="A36203">
        <v>2013</v>
      </c>
      <c r="B36203">
        <v>1</v>
      </c>
      <c r="C36203">
        <v>8</v>
      </c>
      <c r="D36203" t="s">
        <v>631</v>
      </c>
      <c r="E36203" t="s">
        <v>2743</v>
      </c>
      <c r="F36203" t="s">
        <v>2816</v>
      </c>
      <c r="G36203">
        <v>3</v>
      </c>
      <c r="H36203">
        <v>0</v>
      </c>
      <c r="I36203">
        <v>0</v>
      </c>
      <c r="J36203">
        <v>3</v>
      </c>
      <c r="K36203">
        <v>3.7666666665463708</v>
      </c>
      <c r="L36203">
        <v>85.899999999906868</v>
      </c>
      <c r="M36203">
        <v>82.133333333360497</v>
      </c>
    </row>
    <row r="36204" spans="1:13" x14ac:dyDescent="0.3">
      <c r="A36204">
        <v>2019</v>
      </c>
      <c r="B36204">
        <v>10</v>
      </c>
      <c r="C36204">
        <v>24</v>
      </c>
      <c r="D36204" t="s">
        <v>2505</v>
      </c>
      <c r="E36204" t="s">
        <v>2745</v>
      </c>
      <c r="F36204" t="s">
        <v>2805</v>
      </c>
      <c r="G36204">
        <v>0.7</v>
      </c>
      <c r="H36204">
        <v>0.3</v>
      </c>
      <c r="I36204">
        <v>0.4</v>
      </c>
      <c r="J36204">
        <v>0</v>
      </c>
      <c r="K36204">
        <v>3.7666666665463708</v>
      </c>
      <c r="L36204">
        <v>44.066666666592937</v>
      </c>
      <c r="M36204">
        <v>40.300000000046566</v>
      </c>
    </row>
    <row r="36205" spans="1:13" x14ac:dyDescent="0.3">
      <c r="A36205">
        <v>2020</v>
      </c>
      <c r="B36205">
        <v>4</v>
      </c>
      <c r="C36205">
        <v>12</v>
      </c>
      <c r="D36205" t="s">
        <v>2676</v>
      </c>
      <c r="E36205" t="s">
        <v>2743</v>
      </c>
      <c r="F36205" t="s">
        <v>2834</v>
      </c>
      <c r="G36205">
        <v>8.8000000000000007</v>
      </c>
      <c r="H36205">
        <v>7</v>
      </c>
      <c r="I36205">
        <v>1.8</v>
      </c>
      <c r="J36205">
        <v>0</v>
      </c>
      <c r="K36205">
        <v>3.7666666665463708</v>
      </c>
      <c r="L36205">
        <v>55.541666666627862</v>
      </c>
      <c r="M36205">
        <v>51.775000000081491</v>
      </c>
    </row>
    <row r="36206" spans="1:13" x14ac:dyDescent="0.3">
      <c r="A36206">
        <v>2019</v>
      </c>
      <c r="B36206">
        <v>4</v>
      </c>
      <c r="C36206">
        <v>16</v>
      </c>
      <c r="D36206" t="s">
        <v>2375</v>
      </c>
      <c r="E36206" t="s">
        <v>2741</v>
      </c>
      <c r="F36206" t="s">
        <v>2884</v>
      </c>
      <c r="G36206">
        <v>23.77</v>
      </c>
      <c r="H36206">
        <v>23.77</v>
      </c>
      <c r="I36206">
        <v>0</v>
      </c>
      <c r="J36206">
        <v>0</v>
      </c>
      <c r="K36206">
        <v>3.7666666666336823</v>
      </c>
      <c r="L36206">
        <v>110.40833333332557</v>
      </c>
      <c r="M36206">
        <v>106.64166666669189</v>
      </c>
    </row>
    <row r="36207" spans="1:13" x14ac:dyDescent="0.3">
      <c r="A36207">
        <v>2012</v>
      </c>
      <c r="B36207">
        <v>3</v>
      </c>
      <c r="C36207">
        <v>13</v>
      </c>
      <c r="D36207" t="s">
        <v>435</v>
      </c>
      <c r="E36207" t="s">
        <v>2745</v>
      </c>
      <c r="G36207">
        <v>4.8099999999999996</v>
      </c>
      <c r="H36207">
        <v>1.31</v>
      </c>
      <c r="I36207">
        <v>2.7</v>
      </c>
      <c r="J36207">
        <v>0.8</v>
      </c>
      <c r="K36207">
        <v>3.7666666667209938</v>
      </c>
      <c r="L36207">
        <v>28.458333333284827</v>
      </c>
      <c r="M36207">
        <v>24.691666666563833</v>
      </c>
    </row>
    <row r="36208" spans="1:13" x14ac:dyDescent="0.3">
      <c r="A36208">
        <v>2013</v>
      </c>
      <c r="B36208">
        <v>12</v>
      </c>
      <c r="C36208">
        <v>2</v>
      </c>
      <c r="D36208" t="s">
        <v>851</v>
      </c>
      <c r="E36208" t="s">
        <v>2741</v>
      </c>
      <c r="F36208" t="s">
        <v>2878</v>
      </c>
      <c r="G36208">
        <v>1.1000000000000001</v>
      </c>
      <c r="H36208">
        <v>0</v>
      </c>
      <c r="I36208">
        <v>1.1000000000000001</v>
      </c>
      <c r="J36208">
        <v>0</v>
      </c>
      <c r="K36208">
        <v>3.7666666667209938</v>
      </c>
      <c r="L36208">
        <v>19.96666666661622</v>
      </c>
      <c r="M36208">
        <v>16.199999999895226</v>
      </c>
    </row>
    <row r="36209" spans="1:13" x14ac:dyDescent="0.3">
      <c r="A36209">
        <v>2014</v>
      </c>
      <c r="B36209">
        <v>3</v>
      </c>
      <c r="C36209">
        <v>6</v>
      </c>
      <c r="D36209" t="s">
        <v>945</v>
      </c>
      <c r="E36209" t="s">
        <v>2745</v>
      </c>
      <c r="F36209" t="s">
        <v>2770</v>
      </c>
      <c r="G36209">
        <v>0.1</v>
      </c>
      <c r="H36209">
        <v>0</v>
      </c>
      <c r="I36209">
        <v>0.1</v>
      </c>
      <c r="J36209">
        <v>0</v>
      </c>
      <c r="K36209">
        <v>3.7666666667209938</v>
      </c>
      <c r="L36209">
        <v>5.5166666666627862</v>
      </c>
      <c r="M36209">
        <v>1.7499999999417923</v>
      </c>
    </row>
    <row r="36210" spans="1:13" x14ac:dyDescent="0.3">
      <c r="A36210">
        <v>2015</v>
      </c>
      <c r="B36210">
        <v>1</v>
      </c>
      <c r="C36210">
        <v>26</v>
      </c>
      <c r="D36210" t="s">
        <v>1165</v>
      </c>
      <c r="E36210" t="s">
        <v>2745</v>
      </c>
      <c r="F36210" t="s">
        <v>2766</v>
      </c>
      <c r="G36210">
        <v>2.33</v>
      </c>
      <c r="H36210">
        <v>0.2</v>
      </c>
      <c r="I36210">
        <v>2.13</v>
      </c>
      <c r="J36210">
        <v>0</v>
      </c>
      <c r="K36210">
        <v>3.7666666667209938</v>
      </c>
      <c r="L36210">
        <v>11.408333333325572</v>
      </c>
      <c r="M36210">
        <v>7.6416666666045785</v>
      </c>
    </row>
    <row r="36211" spans="1:13" x14ac:dyDescent="0.3">
      <c r="A36211">
        <v>2015</v>
      </c>
      <c r="B36211">
        <v>3</v>
      </c>
      <c r="C36211">
        <v>9</v>
      </c>
      <c r="D36211" t="s">
        <v>1207</v>
      </c>
      <c r="E36211" t="s">
        <v>2745</v>
      </c>
      <c r="F36211" t="s">
        <v>2766</v>
      </c>
      <c r="G36211">
        <v>1.5</v>
      </c>
      <c r="H36211">
        <v>0</v>
      </c>
      <c r="I36211">
        <v>1.5</v>
      </c>
      <c r="J36211">
        <v>0</v>
      </c>
      <c r="K36211">
        <v>3.7666666667209938</v>
      </c>
      <c r="L36211">
        <v>3.7666666667209938</v>
      </c>
      <c r="M36211">
        <v>0</v>
      </c>
    </row>
    <row r="36212" spans="1:13" x14ac:dyDescent="0.3">
      <c r="A36212">
        <v>2016</v>
      </c>
      <c r="B36212">
        <v>2</v>
      </c>
      <c r="C36212">
        <v>17</v>
      </c>
      <c r="D36212" t="s">
        <v>1482</v>
      </c>
      <c r="E36212" t="s">
        <v>2743</v>
      </c>
      <c r="F36212" t="s">
        <v>2861</v>
      </c>
      <c r="G36212">
        <v>7.5</v>
      </c>
      <c r="H36212">
        <v>3</v>
      </c>
      <c r="I36212">
        <v>4.5</v>
      </c>
      <c r="J36212">
        <v>0</v>
      </c>
      <c r="K36212">
        <v>3.7666666667209938</v>
      </c>
      <c r="L36212">
        <v>78.583333333313931</v>
      </c>
      <c r="M36212">
        <v>74.816666666592937</v>
      </c>
    </row>
    <row r="36213" spans="1:13" x14ac:dyDescent="0.3">
      <c r="A36213">
        <v>2019</v>
      </c>
      <c r="B36213">
        <v>2</v>
      </c>
      <c r="C36213">
        <v>28</v>
      </c>
      <c r="D36213" t="s">
        <v>2328</v>
      </c>
      <c r="E36213" t="s">
        <v>2741</v>
      </c>
      <c r="F36213" t="s">
        <v>2741</v>
      </c>
      <c r="G36213">
        <v>8</v>
      </c>
      <c r="H36213">
        <v>0</v>
      </c>
      <c r="I36213">
        <v>8</v>
      </c>
      <c r="J36213">
        <v>0</v>
      </c>
      <c r="K36213">
        <v>3.7666666667209938</v>
      </c>
      <c r="L36213">
        <v>4.0499999999301508</v>
      </c>
      <c r="M36213">
        <v>0.28333333320915699</v>
      </c>
    </row>
    <row r="36214" spans="1:13" x14ac:dyDescent="0.3">
      <c r="A36214">
        <v>2019</v>
      </c>
      <c r="B36214">
        <v>3</v>
      </c>
      <c r="C36214">
        <v>26</v>
      </c>
      <c r="D36214" t="s">
        <v>2354</v>
      </c>
      <c r="E36214" t="s">
        <v>2743</v>
      </c>
      <c r="F36214" t="s">
        <v>2771</v>
      </c>
      <c r="G36214">
        <v>0.9</v>
      </c>
      <c r="H36214">
        <v>0</v>
      </c>
      <c r="I36214">
        <v>0.9</v>
      </c>
      <c r="J36214">
        <v>0</v>
      </c>
      <c r="K36214">
        <v>3.7666666667209938</v>
      </c>
      <c r="L36214">
        <v>29.066666666592937</v>
      </c>
      <c r="M36214">
        <v>25.299999999871943</v>
      </c>
    </row>
    <row r="36215" spans="1:13" x14ac:dyDescent="0.3">
      <c r="A36215">
        <v>2019</v>
      </c>
      <c r="B36215">
        <v>4</v>
      </c>
      <c r="C36215">
        <v>16</v>
      </c>
      <c r="D36215" t="s">
        <v>2375</v>
      </c>
      <c r="E36215" t="s">
        <v>2743</v>
      </c>
      <c r="F36215" t="s">
        <v>2827</v>
      </c>
      <c r="G36215">
        <v>2.73</v>
      </c>
      <c r="H36215">
        <v>0</v>
      </c>
      <c r="I36215">
        <v>0</v>
      </c>
      <c r="J36215">
        <v>2.73</v>
      </c>
      <c r="K36215">
        <v>3.7666666667209938</v>
      </c>
      <c r="L36215" t="e">
        <v>#VALUE!</v>
      </c>
      <c r="M36215" t="e">
        <v>#VALUE!</v>
      </c>
    </row>
    <row r="36216" spans="1:13" x14ac:dyDescent="0.3">
      <c r="A36216">
        <v>2020</v>
      </c>
      <c r="B36216">
        <v>1</v>
      </c>
      <c r="C36216">
        <v>31</v>
      </c>
      <c r="D36216" t="s">
        <v>2604</v>
      </c>
      <c r="E36216" t="s">
        <v>2745</v>
      </c>
      <c r="F36216" t="s">
        <v>2951</v>
      </c>
      <c r="G36216">
        <v>3.13</v>
      </c>
      <c r="H36216">
        <v>2.5</v>
      </c>
      <c r="I36216">
        <v>0.63</v>
      </c>
      <c r="J36216">
        <v>0</v>
      </c>
      <c r="K36216">
        <v>3.7666666667209938</v>
      </c>
      <c r="L36216">
        <v>32.349999999976717</v>
      </c>
      <c r="M36216">
        <v>28.583333333255723</v>
      </c>
    </row>
    <row r="36217" spans="1:13" x14ac:dyDescent="0.3">
      <c r="A36217">
        <v>2020</v>
      </c>
      <c r="B36217">
        <v>2</v>
      </c>
      <c r="C36217">
        <v>16</v>
      </c>
      <c r="D36217" t="s">
        <v>2620</v>
      </c>
      <c r="E36217" t="s">
        <v>2745</v>
      </c>
      <c r="F36217" t="s">
        <v>2770</v>
      </c>
      <c r="G36217">
        <v>4.6100000000000003</v>
      </c>
      <c r="H36217">
        <v>0</v>
      </c>
      <c r="I36217">
        <v>4.6100000000000003</v>
      </c>
      <c r="J36217">
        <v>0</v>
      </c>
      <c r="K36217">
        <v>3.7666666667209938</v>
      </c>
      <c r="L36217">
        <v>16.516666666720994</v>
      </c>
      <c r="M36217">
        <v>12.75</v>
      </c>
    </row>
    <row r="36218" spans="1:13" x14ac:dyDescent="0.3">
      <c r="A36218">
        <v>2020</v>
      </c>
      <c r="B36218">
        <v>3</v>
      </c>
      <c r="C36218">
        <v>4</v>
      </c>
      <c r="D36218" t="s">
        <v>2637</v>
      </c>
      <c r="E36218" t="s">
        <v>2741</v>
      </c>
      <c r="F36218" t="s">
        <v>2858</v>
      </c>
      <c r="G36218">
        <v>14.3</v>
      </c>
      <c r="H36218">
        <v>0</v>
      </c>
      <c r="I36218">
        <v>14.3</v>
      </c>
      <c r="J36218">
        <v>0</v>
      </c>
      <c r="K36218">
        <v>3.7666666667209938</v>
      </c>
      <c r="L36218">
        <v>23.050000000046566</v>
      </c>
      <c r="M36218">
        <v>19.283333333325572</v>
      </c>
    </row>
    <row r="36219" spans="1:13" x14ac:dyDescent="0.3">
      <c r="A36219">
        <v>2020</v>
      </c>
      <c r="B36219">
        <v>3</v>
      </c>
      <c r="C36219">
        <v>12</v>
      </c>
      <c r="D36219" t="s">
        <v>2645</v>
      </c>
      <c r="E36219" t="s">
        <v>2745</v>
      </c>
      <c r="F36219" t="s">
        <v>2782</v>
      </c>
      <c r="G36219">
        <v>0.46999999999999992</v>
      </c>
      <c r="H36219">
        <v>0</v>
      </c>
      <c r="I36219">
        <v>0.46999999999999992</v>
      </c>
      <c r="J36219">
        <v>0</v>
      </c>
      <c r="K36219">
        <v>3.7666666667209938</v>
      </c>
      <c r="L36219">
        <v>1019.4833333333954</v>
      </c>
      <c r="M36219">
        <v>1015.7166666666744</v>
      </c>
    </row>
    <row r="36220" spans="1:13" x14ac:dyDescent="0.3">
      <c r="A36220">
        <v>2014</v>
      </c>
      <c r="B36220">
        <v>1</v>
      </c>
      <c r="C36220">
        <v>14</v>
      </c>
      <c r="D36220" t="s">
        <v>894</v>
      </c>
      <c r="E36220" t="s">
        <v>2745</v>
      </c>
      <c r="F36220" t="s">
        <v>2796</v>
      </c>
      <c r="G36220">
        <v>137.75</v>
      </c>
      <c r="H36220">
        <v>2.13</v>
      </c>
      <c r="I36220">
        <v>45.610000000000007</v>
      </c>
      <c r="J36220">
        <v>90.01</v>
      </c>
      <c r="K36220">
        <v>3.7699999999953433</v>
      </c>
      <c r="L36220">
        <v>188.31999999998371</v>
      </c>
      <c r="M36220">
        <v>184.54999999998836</v>
      </c>
    </row>
    <row r="36221" spans="1:13" x14ac:dyDescent="0.3">
      <c r="A36221">
        <v>2019</v>
      </c>
      <c r="B36221">
        <v>4</v>
      </c>
      <c r="C36221">
        <v>2</v>
      </c>
      <c r="D36221" t="s">
        <v>2361</v>
      </c>
      <c r="E36221" t="s">
        <v>2745</v>
      </c>
      <c r="G36221">
        <v>31.229999999999997</v>
      </c>
      <c r="H36221">
        <v>1.9</v>
      </c>
      <c r="I36221">
        <v>23.700000000000003</v>
      </c>
      <c r="J36221">
        <v>5.63</v>
      </c>
      <c r="K36221">
        <v>3.7708333333357587</v>
      </c>
      <c r="L36221" t="e">
        <v>#VALUE!</v>
      </c>
      <c r="M36221" t="e">
        <v>#VALUE!</v>
      </c>
    </row>
    <row r="36222" spans="1:13" x14ac:dyDescent="0.3">
      <c r="A36222">
        <v>2016</v>
      </c>
      <c r="B36222">
        <v>3</v>
      </c>
      <c r="C36222">
        <v>26</v>
      </c>
      <c r="D36222" t="s">
        <v>1520</v>
      </c>
      <c r="E36222" t="s">
        <v>2743</v>
      </c>
      <c r="F36222" t="s">
        <v>2922</v>
      </c>
      <c r="G36222">
        <v>50.709999999999994</v>
      </c>
      <c r="H36222">
        <v>0.1</v>
      </c>
      <c r="I36222">
        <v>15</v>
      </c>
      <c r="J36222">
        <v>35.610000000000007</v>
      </c>
      <c r="K36222">
        <v>3.7738095238122957</v>
      </c>
      <c r="L36222">
        <v>132.45476190477243</v>
      </c>
      <c r="M36222">
        <v>128.68095238096015</v>
      </c>
    </row>
    <row r="36223" spans="1:13" x14ac:dyDescent="0.3">
      <c r="A36223">
        <v>2016</v>
      </c>
      <c r="B36223">
        <v>2</v>
      </c>
      <c r="C36223">
        <v>23</v>
      </c>
      <c r="D36223" t="s">
        <v>1488</v>
      </c>
      <c r="E36223" t="s">
        <v>2741</v>
      </c>
      <c r="F36223" t="s">
        <v>2889</v>
      </c>
      <c r="G36223">
        <v>77</v>
      </c>
      <c r="H36223">
        <v>3.5</v>
      </c>
      <c r="I36223">
        <v>73.5</v>
      </c>
      <c r="J36223">
        <v>0</v>
      </c>
      <c r="K36223">
        <v>3.7749999999505235</v>
      </c>
      <c r="L36223">
        <v>322.97083333334012</v>
      </c>
      <c r="M36223">
        <v>319.1958333333896</v>
      </c>
    </row>
    <row r="36224" spans="1:13" x14ac:dyDescent="0.3">
      <c r="A36224">
        <v>2013</v>
      </c>
      <c r="B36224">
        <v>11</v>
      </c>
      <c r="C36224">
        <v>30</v>
      </c>
      <c r="D36224" t="s">
        <v>849</v>
      </c>
      <c r="E36224" t="s">
        <v>2745</v>
      </c>
      <c r="F36224" t="s">
        <v>2751</v>
      </c>
      <c r="G36224">
        <v>20.07</v>
      </c>
      <c r="H36224">
        <v>12</v>
      </c>
      <c r="I36224">
        <v>8.07</v>
      </c>
      <c r="J36224">
        <v>0</v>
      </c>
      <c r="K36224">
        <v>3.7749999999941792</v>
      </c>
      <c r="L36224">
        <v>5.1249999999417923</v>
      </c>
      <c r="M36224">
        <v>1.3499999999476131</v>
      </c>
    </row>
    <row r="36225" spans="1:13" x14ac:dyDescent="0.3">
      <c r="A36225">
        <v>2010</v>
      </c>
      <c r="B36225">
        <v>12</v>
      </c>
      <c r="C36225">
        <v>13</v>
      </c>
      <c r="D36225" t="s">
        <v>93</v>
      </c>
      <c r="E36225" t="s">
        <v>2743</v>
      </c>
      <c r="F36225" t="s">
        <v>2827</v>
      </c>
      <c r="G36225">
        <v>1</v>
      </c>
      <c r="H36225">
        <v>0.6</v>
      </c>
      <c r="I36225">
        <v>0.4</v>
      </c>
      <c r="J36225">
        <v>0</v>
      </c>
      <c r="K36225">
        <v>3.7833333332673647</v>
      </c>
      <c r="L36225">
        <v>3.7999999999883585</v>
      </c>
      <c r="M36225">
        <v>1.6666666720993817E-2</v>
      </c>
    </row>
    <row r="36226" spans="1:13" x14ac:dyDescent="0.3">
      <c r="A36226">
        <v>2012</v>
      </c>
      <c r="B36226">
        <v>2</v>
      </c>
      <c r="C36226">
        <v>20</v>
      </c>
      <c r="D36226" t="s">
        <v>413</v>
      </c>
      <c r="E36226" t="s">
        <v>2741</v>
      </c>
      <c r="F36226" t="s">
        <v>2918</v>
      </c>
      <c r="G36226">
        <v>2</v>
      </c>
      <c r="H36226">
        <v>0</v>
      </c>
      <c r="I36226">
        <v>2</v>
      </c>
      <c r="J36226">
        <v>0</v>
      </c>
      <c r="K36226">
        <v>3.7833333332673647</v>
      </c>
      <c r="L36226">
        <v>6.28333333338378</v>
      </c>
      <c r="M36226">
        <v>2.5000000001164153</v>
      </c>
    </row>
    <row r="36227" spans="1:13" x14ac:dyDescent="0.3">
      <c r="A36227">
        <v>2012</v>
      </c>
      <c r="B36227">
        <v>11</v>
      </c>
      <c r="C36227">
        <v>26</v>
      </c>
      <c r="D36227" t="s">
        <v>589</v>
      </c>
      <c r="E36227" t="s">
        <v>2752</v>
      </c>
      <c r="F36227" t="s">
        <v>2882</v>
      </c>
      <c r="G36227">
        <v>2.2999999999999998</v>
      </c>
      <c r="H36227">
        <v>0</v>
      </c>
      <c r="I36227">
        <v>1.7</v>
      </c>
      <c r="J36227">
        <v>0.6</v>
      </c>
      <c r="K36227">
        <v>3.7833333332673647</v>
      </c>
      <c r="L36227">
        <v>6.6000000000349246</v>
      </c>
      <c r="M36227">
        <v>2.8166666667675599</v>
      </c>
    </row>
    <row r="36228" spans="1:13" x14ac:dyDescent="0.3">
      <c r="A36228">
        <v>2013</v>
      </c>
      <c r="B36228">
        <v>10</v>
      </c>
      <c r="C36228">
        <v>19</v>
      </c>
      <c r="D36228" t="s">
        <v>807</v>
      </c>
      <c r="E36228" t="s">
        <v>2741</v>
      </c>
      <c r="F36228" t="s">
        <v>2767</v>
      </c>
      <c r="G36228">
        <v>0.9</v>
      </c>
      <c r="H36228">
        <v>0</v>
      </c>
      <c r="I36228">
        <v>0.9</v>
      </c>
      <c r="J36228">
        <v>0</v>
      </c>
      <c r="K36228">
        <v>3.7833333332673647</v>
      </c>
      <c r="L36228">
        <v>4.8666666666395031</v>
      </c>
      <c r="M36228">
        <v>1.0833333333721384</v>
      </c>
    </row>
    <row r="36229" spans="1:13" x14ac:dyDescent="0.3">
      <c r="A36229">
        <v>2016</v>
      </c>
      <c r="B36229">
        <v>2</v>
      </c>
      <c r="C36229">
        <v>29</v>
      </c>
      <c r="D36229" t="s">
        <v>1494</v>
      </c>
      <c r="E36229" t="s">
        <v>2741</v>
      </c>
      <c r="F36229" t="s">
        <v>2778</v>
      </c>
      <c r="G36229">
        <v>0.1</v>
      </c>
      <c r="H36229">
        <v>0</v>
      </c>
      <c r="I36229">
        <v>0.05</v>
      </c>
      <c r="J36229">
        <v>0.05</v>
      </c>
      <c r="K36229">
        <v>3.7833333332673647</v>
      </c>
      <c r="L36229">
        <v>4.3000000000465661</v>
      </c>
      <c r="M36229">
        <v>0.51666666677920148</v>
      </c>
    </row>
    <row r="36230" spans="1:13" x14ac:dyDescent="0.3">
      <c r="A36230">
        <v>2016</v>
      </c>
      <c r="B36230">
        <v>12</v>
      </c>
      <c r="C36230">
        <v>5</v>
      </c>
      <c r="D36230" t="s">
        <v>1678</v>
      </c>
      <c r="E36230" t="s">
        <v>2754</v>
      </c>
      <c r="F36230" t="s">
        <v>2812</v>
      </c>
      <c r="G36230">
        <v>2.7</v>
      </c>
      <c r="H36230">
        <v>0</v>
      </c>
      <c r="I36230">
        <v>2.7</v>
      </c>
      <c r="J36230">
        <v>0</v>
      </c>
      <c r="K36230">
        <v>3.7833333332673647</v>
      </c>
      <c r="L36230">
        <v>4.4500000000116415</v>
      </c>
      <c r="M36230">
        <v>0.66666666674427688</v>
      </c>
    </row>
    <row r="36231" spans="1:13" x14ac:dyDescent="0.3">
      <c r="A36231">
        <v>2018</v>
      </c>
      <c r="B36231">
        <v>1</v>
      </c>
      <c r="C36231">
        <v>4</v>
      </c>
      <c r="D36231" t="s">
        <v>1972</v>
      </c>
      <c r="E36231" t="s">
        <v>2754</v>
      </c>
      <c r="F36231" t="s">
        <v>2873</v>
      </c>
      <c r="G36231">
        <v>4.5999999999999996</v>
      </c>
      <c r="H36231">
        <v>0</v>
      </c>
      <c r="I36231">
        <v>4.5999999999999996</v>
      </c>
      <c r="J36231">
        <v>0</v>
      </c>
      <c r="K36231">
        <v>3.7833333332673647</v>
      </c>
      <c r="L36231">
        <v>23.000000000058208</v>
      </c>
      <c r="M36231">
        <v>19.216666666790843</v>
      </c>
    </row>
    <row r="36232" spans="1:13" x14ac:dyDescent="0.3">
      <c r="A36232">
        <v>2018</v>
      </c>
      <c r="B36232">
        <v>4</v>
      </c>
      <c r="C36232">
        <v>4</v>
      </c>
      <c r="D36232" t="s">
        <v>2062</v>
      </c>
      <c r="E36232" t="s">
        <v>2752</v>
      </c>
      <c r="F36232" t="s">
        <v>2993</v>
      </c>
      <c r="G36232">
        <v>0.5</v>
      </c>
      <c r="H36232">
        <v>0</v>
      </c>
      <c r="I36232">
        <v>0.5</v>
      </c>
      <c r="J36232">
        <v>0</v>
      </c>
      <c r="K36232">
        <v>3.7833333332673647</v>
      </c>
      <c r="L36232">
        <v>3.7999999999883585</v>
      </c>
      <c r="M36232">
        <v>1.6666666720993817E-2</v>
      </c>
    </row>
    <row r="36233" spans="1:13" x14ac:dyDescent="0.3">
      <c r="A36233">
        <v>2019</v>
      </c>
      <c r="B36233">
        <v>1</v>
      </c>
      <c r="C36233">
        <v>14</v>
      </c>
      <c r="D36233" t="s">
        <v>2283</v>
      </c>
      <c r="E36233" t="s">
        <v>2743</v>
      </c>
      <c r="F36233" t="s">
        <v>2827</v>
      </c>
      <c r="G36233">
        <v>2.5</v>
      </c>
      <c r="H36233">
        <v>0.5</v>
      </c>
      <c r="I36233">
        <v>2</v>
      </c>
      <c r="J36233">
        <v>0</v>
      </c>
      <c r="K36233">
        <v>3.7833333332673647</v>
      </c>
      <c r="L36233">
        <v>21.700000000011642</v>
      </c>
      <c r="M36233">
        <v>17.916666666744277</v>
      </c>
    </row>
    <row r="36234" spans="1:13" x14ac:dyDescent="0.3">
      <c r="A36234">
        <v>2019</v>
      </c>
      <c r="B36234">
        <v>2</v>
      </c>
      <c r="C36234">
        <v>11</v>
      </c>
      <c r="D36234" t="s">
        <v>2311</v>
      </c>
      <c r="E36234" t="s">
        <v>2745</v>
      </c>
      <c r="F36234" t="s">
        <v>2751</v>
      </c>
      <c r="G36234">
        <v>9.7799999999999994</v>
      </c>
      <c r="H36234">
        <v>2.8</v>
      </c>
      <c r="I36234">
        <v>6.98</v>
      </c>
      <c r="J36234">
        <v>0</v>
      </c>
      <c r="K36234">
        <v>3.7833333332673647</v>
      </c>
      <c r="L36234">
        <v>25.783333333296468</v>
      </c>
      <c r="M36234">
        <v>22.000000000029104</v>
      </c>
    </row>
    <row r="36235" spans="1:13" x14ac:dyDescent="0.3">
      <c r="A36235">
        <v>2019</v>
      </c>
      <c r="B36235">
        <v>11</v>
      </c>
      <c r="C36235">
        <v>26</v>
      </c>
      <c r="D36235" t="s">
        <v>2538</v>
      </c>
      <c r="E36235" t="s">
        <v>2997</v>
      </c>
      <c r="F36235" t="s">
        <v>3021</v>
      </c>
      <c r="G36235">
        <v>1</v>
      </c>
      <c r="H36235">
        <v>0</v>
      </c>
      <c r="I36235">
        <v>1</v>
      </c>
      <c r="J36235">
        <v>0</v>
      </c>
      <c r="K36235">
        <v>3.7833333332673647</v>
      </c>
      <c r="L36235">
        <v>20.71666666661622</v>
      </c>
      <c r="M36235">
        <v>16.933333333348855</v>
      </c>
    </row>
    <row r="36236" spans="1:13" x14ac:dyDescent="0.3">
      <c r="A36236">
        <v>2020</v>
      </c>
      <c r="B36236">
        <v>1</v>
      </c>
      <c r="C36236">
        <v>11</v>
      </c>
      <c r="D36236" t="s">
        <v>2584</v>
      </c>
      <c r="E36236" t="s">
        <v>3040</v>
      </c>
      <c r="F36236" t="s">
        <v>3049</v>
      </c>
      <c r="G36236">
        <v>3.9</v>
      </c>
      <c r="H36236">
        <v>0</v>
      </c>
      <c r="I36236">
        <v>3.9</v>
      </c>
      <c r="J36236">
        <v>0</v>
      </c>
      <c r="K36236">
        <v>3.7833333332673647</v>
      </c>
      <c r="L36236">
        <v>7.3000000000465661</v>
      </c>
      <c r="M36236">
        <v>3.5166666667792015</v>
      </c>
    </row>
    <row r="36237" spans="1:13" x14ac:dyDescent="0.3">
      <c r="A36237">
        <v>2020</v>
      </c>
      <c r="B36237">
        <v>2</v>
      </c>
      <c r="C36237">
        <v>6</v>
      </c>
      <c r="D36237" t="s">
        <v>2610</v>
      </c>
      <c r="E36237" t="s">
        <v>2741</v>
      </c>
      <c r="F36237" t="s">
        <v>2753</v>
      </c>
      <c r="G36237">
        <v>3.1</v>
      </c>
      <c r="H36237">
        <v>0</v>
      </c>
      <c r="I36237">
        <v>3.1</v>
      </c>
      <c r="J36237">
        <v>0</v>
      </c>
      <c r="K36237">
        <v>3.7833333332673647</v>
      </c>
      <c r="L36237">
        <v>35.53333333338378</v>
      </c>
      <c r="M36237">
        <v>31.750000000116415</v>
      </c>
    </row>
    <row r="36238" spans="1:13" x14ac:dyDescent="0.3">
      <c r="A36238">
        <v>2020</v>
      </c>
      <c r="B36238">
        <v>2</v>
      </c>
      <c r="C36238">
        <v>12</v>
      </c>
      <c r="D36238" t="s">
        <v>2616</v>
      </c>
      <c r="E36238" t="s">
        <v>2745</v>
      </c>
      <c r="F36238" t="s">
        <v>2805</v>
      </c>
      <c r="G36238">
        <v>0.59000000000000008</v>
      </c>
      <c r="H36238">
        <v>0.45</v>
      </c>
      <c r="I36238">
        <v>0.14000000000000001</v>
      </c>
      <c r="J36238">
        <v>0</v>
      </c>
      <c r="K36238">
        <v>3.7833333332673647</v>
      </c>
      <c r="L36238">
        <v>49.533333333267365</v>
      </c>
      <c r="M36238">
        <v>45.75</v>
      </c>
    </row>
    <row r="36239" spans="1:13" x14ac:dyDescent="0.3">
      <c r="A36239">
        <v>2020</v>
      </c>
      <c r="B36239">
        <v>1</v>
      </c>
      <c r="C36239">
        <v>15</v>
      </c>
      <c r="D36239" t="s">
        <v>2588</v>
      </c>
      <c r="E36239" t="s">
        <v>2745</v>
      </c>
      <c r="F36239" t="s">
        <v>2795</v>
      </c>
      <c r="G36239">
        <v>3.62</v>
      </c>
      <c r="H36239">
        <v>3.12</v>
      </c>
      <c r="I36239">
        <v>0.5</v>
      </c>
      <c r="J36239">
        <v>0</v>
      </c>
      <c r="K36239">
        <v>3.7833333333546761</v>
      </c>
      <c r="L36239">
        <v>23.550000000017462</v>
      </c>
      <c r="M36239">
        <v>19.766666666662786</v>
      </c>
    </row>
    <row r="36240" spans="1:13" x14ac:dyDescent="0.3">
      <c r="A36240">
        <v>2011</v>
      </c>
      <c r="B36240">
        <v>11</v>
      </c>
      <c r="C36240">
        <v>7</v>
      </c>
      <c r="D36240" t="s">
        <v>308</v>
      </c>
      <c r="E36240" t="s">
        <v>2745</v>
      </c>
      <c r="F36240" t="s">
        <v>2766</v>
      </c>
      <c r="G36240">
        <v>5</v>
      </c>
      <c r="H36240">
        <v>3</v>
      </c>
      <c r="I36240">
        <v>2</v>
      </c>
      <c r="J36240">
        <v>0</v>
      </c>
      <c r="K36240">
        <v>3.7833333334419876</v>
      </c>
      <c r="L36240">
        <v>23.53333333338378</v>
      </c>
      <c r="M36240">
        <v>19.749999999941792</v>
      </c>
    </row>
    <row r="36241" spans="1:13" x14ac:dyDescent="0.3">
      <c r="A36241">
        <v>2013</v>
      </c>
      <c r="B36241">
        <v>9</v>
      </c>
      <c r="C36241">
        <v>28</v>
      </c>
      <c r="D36241" t="s">
        <v>786</v>
      </c>
      <c r="E36241" t="s">
        <v>2745</v>
      </c>
      <c r="F36241" t="s">
        <v>2796</v>
      </c>
      <c r="G36241">
        <v>0.01</v>
      </c>
      <c r="H36241">
        <v>0</v>
      </c>
      <c r="I36241">
        <v>0.01</v>
      </c>
      <c r="J36241">
        <v>0</v>
      </c>
      <c r="K36241">
        <v>3.7833333334419876</v>
      </c>
      <c r="L36241">
        <v>1165.9833333333372</v>
      </c>
      <c r="M36241">
        <v>1162.1999999998952</v>
      </c>
    </row>
    <row r="36242" spans="1:13" x14ac:dyDescent="0.3">
      <c r="A36242">
        <v>2015</v>
      </c>
      <c r="B36242">
        <v>2</v>
      </c>
      <c r="C36242">
        <v>20</v>
      </c>
      <c r="D36242" t="s">
        <v>1190</v>
      </c>
      <c r="E36242" t="s">
        <v>2743</v>
      </c>
      <c r="F36242" t="s">
        <v>2861</v>
      </c>
      <c r="G36242">
        <v>4</v>
      </c>
      <c r="H36242">
        <v>2.5</v>
      </c>
      <c r="I36242">
        <v>0</v>
      </c>
      <c r="J36242">
        <v>1.5</v>
      </c>
      <c r="K36242">
        <v>3.7833333334419876</v>
      </c>
      <c r="L36242">
        <v>33.716666666732635</v>
      </c>
      <c r="M36242">
        <v>29.933333333290648</v>
      </c>
    </row>
    <row r="36243" spans="1:13" x14ac:dyDescent="0.3">
      <c r="A36243">
        <v>2015</v>
      </c>
      <c r="B36243">
        <v>3</v>
      </c>
      <c r="C36243">
        <v>19</v>
      </c>
      <c r="D36243" t="s">
        <v>1217</v>
      </c>
      <c r="E36243" t="s">
        <v>2745</v>
      </c>
      <c r="F36243" t="s">
        <v>2746</v>
      </c>
      <c r="G36243">
        <v>0.1</v>
      </c>
      <c r="H36243">
        <v>0.05</v>
      </c>
      <c r="I36243">
        <v>0.05</v>
      </c>
      <c r="J36243">
        <v>0</v>
      </c>
      <c r="K36243">
        <v>3.7833333334419876</v>
      </c>
      <c r="L36243">
        <v>5.8500000000349246</v>
      </c>
      <c r="M36243">
        <v>2.066666666592937</v>
      </c>
    </row>
    <row r="36244" spans="1:13" x14ac:dyDescent="0.3">
      <c r="A36244">
        <v>2015</v>
      </c>
      <c r="B36244">
        <v>12</v>
      </c>
      <c r="C36244">
        <v>11</v>
      </c>
      <c r="D36244" t="s">
        <v>1414</v>
      </c>
      <c r="E36244" t="s">
        <v>2745</v>
      </c>
      <c r="F36244" t="s">
        <v>2902</v>
      </c>
      <c r="G36244">
        <v>4</v>
      </c>
      <c r="H36244">
        <v>0</v>
      </c>
      <c r="I36244">
        <v>4</v>
      </c>
      <c r="J36244">
        <v>0</v>
      </c>
      <c r="K36244">
        <v>3.7833333334419876</v>
      </c>
      <c r="L36244">
        <v>10.000000000116415</v>
      </c>
      <c r="M36244">
        <v>6.2166666666744277</v>
      </c>
    </row>
    <row r="36245" spans="1:13" x14ac:dyDescent="0.3">
      <c r="A36245">
        <v>2016</v>
      </c>
      <c r="B36245">
        <v>2</v>
      </c>
      <c r="C36245">
        <v>27</v>
      </c>
      <c r="D36245" t="s">
        <v>1492</v>
      </c>
      <c r="E36245" t="s">
        <v>2754</v>
      </c>
      <c r="F36245" t="s">
        <v>2880</v>
      </c>
      <c r="G36245">
        <v>12</v>
      </c>
      <c r="H36245">
        <v>6.5</v>
      </c>
      <c r="I36245">
        <v>5.5</v>
      </c>
      <c r="J36245">
        <v>0</v>
      </c>
      <c r="K36245">
        <v>3.7833333334419876</v>
      </c>
      <c r="L36245">
        <v>5.3833333334187046</v>
      </c>
      <c r="M36245">
        <v>1.5999999999767169</v>
      </c>
    </row>
    <row r="36246" spans="1:13" x14ac:dyDescent="0.3">
      <c r="A36246">
        <v>2017</v>
      </c>
      <c r="B36246">
        <v>11</v>
      </c>
      <c r="C36246">
        <v>20</v>
      </c>
      <c r="D36246" t="s">
        <v>1927</v>
      </c>
      <c r="E36246" t="s">
        <v>2743</v>
      </c>
      <c r="F36246" t="s">
        <v>2823</v>
      </c>
      <c r="G36246">
        <v>0.39</v>
      </c>
      <c r="H36246">
        <v>0</v>
      </c>
      <c r="I36246">
        <v>0.39</v>
      </c>
      <c r="J36246">
        <v>0</v>
      </c>
      <c r="K36246">
        <v>3.7833333334419876</v>
      </c>
      <c r="L36246">
        <v>1072.5833333334303</v>
      </c>
      <c r="M36246">
        <v>1068.7999999999884</v>
      </c>
    </row>
    <row r="36247" spans="1:13" x14ac:dyDescent="0.3">
      <c r="A36247">
        <v>2017</v>
      </c>
      <c r="B36247">
        <v>11</v>
      </c>
      <c r="C36247">
        <v>21</v>
      </c>
      <c r="D36247" t="s">
        <v>1928</v>
      </c>
      <c r="E36247" t="s">
        <v>2743</v>
      </c>
      <c r="F36247" t="s">
        <v>2744</v>
      </c>
      <c r="G36247">
        <v>5</v>
      </c>
      <c r="H36247">
        <v>5</v>
      </c>
      <c r="I36247">
        <v>0</v>
      </c>
      <c r="J36247">
        <v>0</v>
      </c>
      <c r="K36247">
        <v>3.7833333334419876</v>
      </c>
      <c r="L36247">
        <v>21.683333333465271</v>
      </c>
      <c r="M36247">
        <v>17.900000000023283</v>
      </c>
    </row>
    <row r="36248" spans="1:13" x14ac:dyDescent="0.3">
      <c r="A36248">
        <v>2019</v>
      </c>
      <c r="B36248">
        <v>3</v>
      </c>
      <c r="C36248">
        <v>17</v>
      </c>
      <c r="D36248" t="s">
        <v>2345</v>
      </c>
      <c r="E36248" t="s">
        <v>2741</v>
      </c>
      <c r="F36248" t="s">
        <v>2769</v>
      </c>
      <c r="G36248">
        <v>1.74</v>
      </c>
      <c r="H36248">
        <v>0</v>
      </c>
      <c r="I36248">
        <v>1.74</v>
      </c>
      <c r="J36248">
        <v>0</v>
      </c>
      <c r="K36248">
        <v>3.7833333334419876</v>
      </c>
      <c r="L36248">
        <v>4.6333333334187046</v>
      </c>
      <c r="M36248">
        <v>0.84999999997671694</v>
      </c>
    </row>
    <row r="36249" spans="1:13" x14ac:dyDescent="0.3">
      <c r="A36249">
        <v>2019</v>
      </c>
      <c r="B36249">
        <v>10</v>
      </c>
      <c r="C36249">
        <v>24</v>
      </c>
      <c r="D36249" t="s">
        <v>2505</v>
      </c>
      <c r="E36249" t="s">
        <v>3040</v>
      </c>
      <c r="F36249" t="s">
        <v>3054</v>
      </c>
      <c r="G36249">
        <v>1.5</v>
      </c>
      <c r="H36249">
        <v>0</v>
      </c>
      <c r="I36249">
        <v>1.5</v>
      </c>
      <c r="J36249">
        <v>0</v>
      </c>
      <c r="K36249">
        <v>3.7833333334419876</v>
      </c>
      <c r="L36249">
        <v>4.7000000001280569</v>
      </c>
      <c r="M36249">
        <v>0.91666666668606922</v>
      </c>
    </row>
    <row r="36250" spans="1:13" x14ac:dyDescent="0.3">
      <c r="A36250">
        <v>2020</v>
      </c>
      <c r="B36250">
        <v>1</v>
      </c>
      <c r="C36250">
        <v>20</v>
      </c>
      <c r="D36250" t="s">
        <v>2593</v>
      </c>
      <c r="E36250" t="s">
        <v>2741</v>
      </c>
      <c r="F36250" t="s">
        <v>2769</v>
      </c>
      <c r="G36250">
        <v>2.2000000000000002</v>
      </c>
      <c r="H36250">
        <v>0</v>
      </c>
      <c r="I36250">
        <v>2.2000000000000002</v>
      </c>
      <c r="J36250">
        <v>0</v>
      </c>
      <c r="K36250">
        <v>3.7833333334419876</v>
      </c>
      <c r="L36250">
        <v>7.8666666668141261</v>
      </c>
      <c r="M36250">
        <v>4.0833333333721384</v>
      </c>
    </row>
    <row r="36251" spans="1:13" x14ac:dyDescent="0.3">
      <c r="A36251">
        <v>2020</v>
      </c>
      <c r="B36251">
        <v>2</v>
      </c>
      <c r="C36251">
        <v>13</v>
      </c>
      <c r="D36251" t="s">
        <v>2617</v>
      </c>
      <c r="E36251" t="s">
        <v>2866</v>
      </c>
      <c r="F36251" t="s">
        <v>2958</v>
      </c>
      <c r="G36251">
        <v>0.02</v>
      </c>
      <c r="H36251">
        <v>0</v>
      </c>
      <c r="I36251">
        <v>0.01</v>
      </c>
      <c r="J36251">
        <v>0.01</v>
      </c>
      <c r="K36251">
        <v>3.7833333334419876</v>
      </c>
      <c r="L36251">
        <v>125.66666666680248</v>
      </c>
      <c r="M36251">
        <v>121.8833333333605</v>
      </c>
    </row>
    <row r="36252" spans="1:13" x14ac:dyDescent="0.3">
      <c r="A36252">
        <v>2015</v>
      </c>
      <c r="B36252">
        <v>2</v>
      </c>
      <c r="C36252">
        <v>1</v>
      </c>
      <c r="D36252" t="s">
        <v>1171</v>
      </c>
      <c r="E36252" t="s">
        <v>2754</v>
      </c>
      <c r="F36252" t="s">
        <v>2819</v>
      </c>
      <c r="G36252">
        <v>10</v>
      </c>
      <c r="H36252">
        <v>0</v>
      </c>
      <c r="I36252">
        <v>10</v>
      </c>
      <c r="J36252">
        <v>0</v>
      </c>
      <c r="K36252">
        <v>3.7916666666278616</v>
      </c>
      <c r="L36252">
        <v>5.4583333333139308</v>
      </c>
      <c r="M36252">
        <v>1.6666666666860692</v>
      </c>
    </row>
    <row r="36253" spans="1:13" x14ac:dyDescent="0.3">
      <c r="A36253">
        <v>2011</v>
      </c>
      <c r="B36253">
        <v>11</v>
      </c>
      <c r="C36253">
        <v>26</v>
      </c>
      <c r="D36253" t="s">
        <v>327</v>
      </c>
      <c r="E36253" t="s">
        <v>2749</v>
      </c>
      <c r="F36253" t="s">
        <v>2799</v>
      </c>
      <c r="G36253">
        <v>12</v>
      </c>
      <c r="H36253">
        <v>1.1000000000000001</v>
      </c>
      <c r="I36253">
        <v>10.9</v>
      </c>
      <c r="J36253">
        <v>0</v>
      </c>
      <c r="K36253">
        <v>3.7999999999883585</v>
      </c>
      <c r="L36253">
        <v>4.4333333334652707</v>
      </c>
      <c r="M36253">
        <v>0.63333333347691223</v>
      </c>
    </row>
    <row r="36254" spans="1:13" x14ac:dyDescent="0.3">
      <c r="A36254">
        <v>2012</v>
      </c>
      <c r="B36254">
        <v>4</v>
      </c>
      <c r="C36254">
        <v>25</v>
      </c>
      <c r="D36254" t="s">
        <v>478</v>
      </c>
      <c r="E36254" t="s">
        <v>2743</v>
      </c>
      <c r="F36254" t="s">
        <v>2823</v>
      </c>
      <c r="G36254">
        <v>0.12</v>
      </c>
      <c r="H36254">
        <v>0</v>
      </c>
      <c r="I36254">
        <v>0.12</v>
      </c>
      <c r="J36254">
        <v>0</v>
      </c>
      <c r="K36254">
        <v>3.7999999999883585</v>
      </c>
      <c r="L36254">
        <v>3.8499999999767169</v>
      </c>
      <c r="M36254">
        <v>4.9999999988358468E-2</v>
      </c>
    </row>
    <row r="36255" spans="1:13" x14ac:dyDescent="0.3">
      <c r="A36255">
        <v>2013</v>
      </c>
      <c r="B36255">
        <v>2</v>
      </c>
      <c r="C36255">
        <v>22</v>
      </c>
      <c r="D36255" t="s">
        <v>676</v>
      </c>
      <c r="E36255" t="s">
        <v>2741</v>
      </c>
      <c r="F36255" t="s">
        <v>2878</v>
      </c>
      <c r="G36255">
        <v>0.3</v>
      </c>
      <c r="H36255">
        <v>0</v>
      </c>
      <c r="I36255">
        <v>0.3</v>
      </c>
      <c r="J36255">
        <v>0</v>
      </c>
      <c r="K36255">
        <v>3.7999999999883585</v>
      </c>
      <c r="L36255">
        <v>12.816666666709352</v>
      </c>
      <c r="M36255">
        <v>9.0166666667209938</v>
      </c>
    </row>
    <row r="36256" spans="1:13" x14ac:dyDescent="0.3">
      <c r="A36256">
        <v>2013</v>
      </c>
      <c r="B36256">
        <v>3</v>
      </c>
      <c r="C36256">
        <v>7</v>
      </c>
      <c r="D36256" t="s">
        <v>689</v>
      </c>
      <c r="E36256" t="s">
        <v>2741</v>
      </c>
      <c r="F36256" t="s">
        <v>2911</v>
      </c>
      <c r="G36256">
        <v>0.42000000000000004</v>
      </c>
      <c r="H36256">
        <v>0.32</v>
      </c>
      <c r="I36256">
        <v>0.1</v>
      </c>
      <c r="J36256">
        <v>0</v>
      </c>
      <c r="K36256">
        <v>3.7999999999883585</v>
      </c>
      <c r="L36256">
        <v>4.0666666666511446</v>
      </c>
      <c r="M36256">
        <v>0.26666666666278616</v>
      </c>
    </row>
    <row r="36257" spans="1:13" x14ac:dyDescent="0.3">
      <c r="A36257">
        <v>2013</v>
      </c>
      <c r="B36257">
        <v>3</v>
      </c>
      <c r="C36257">
        <v>19</v>
      </c>
      <c r="D36257" t="s">
        <v>701</v>
      </c>
      <c r="E36257" t="s">
        <v>2745</v>
      </c>
      <c r="F36257" t="s">
        <v>2795</v>
      </c>
      <c r="G36257">
        <v>5</v>
      </c>
      <c r="H36257">
        <v>0</v>
      </c>
      <c r="I36257">
        <v>5</v>
      </c>
      <c r="J36257">
        <v>0</v>
      </c>
      <c r="K36257">
        <v>3.7999999999883585</v>
      </c>
      <c r="L36257">
        <v>52.366666666755918</v>
      </c>
      <c r="M36257">
        <v>48.56666666676756</v>
      </c>
    </row>
    <row r="36258" spans="1:13" x14ac:dyDescent="0.3">
      <c r="A36258">
        <v>2013</v>
      </c>
      <c r="B36258">
        <v>10</v>
      </c>
      <c r="C36258">
        <v>19</v>
      </c>
      <c r="D36258" t="s">
        <v>807</v>
      </c>
      <c r="E36258" t="s">
        <v>2752</v>
      </c>
      <c r="F36258" t="s">
        <v>2798</v>
      </c>
      <c r="G36258">
        <v>1</v>
      </c>
      <c r="H36258">
        <v>0</v>
      </c>
      <c r="I36258">
        <v>0.4</v>
      </c>
      <c r="J36258">
        <v>0.6</v>
      </c>
      <c r="K36258">
        <v>3.7999999999883585</v>
      </c>
      <c r="L36258">
        <v>6.9500000001280569</v>
      </c>
      <c r="M36258">
        <v>3.1500000001396984</v>
      </c>
    </row>
    <row r="36259" spans="1:13" x14ac:dyDescent="0.3">
      <c r="A36259">
        <v>2014</v>
      </c>
      <c r="B36259">
        <v>3</v>
      </c>
      <c r="C36259">
        <v>15</v>
      </c>
      <c r="D36259" t="s">
        <v>954</v>
      </c>
      <c r="E36259" t="s">
        <v>2749</v>
      </c>
      <c r="F36259" t="s">
        <v>2768</v>
      </c>
      <c r="G36259">
        <v>3</v>
      </c>
      <c r="H36259">
        <v>0</v>
      </c>
      <c r="I36259">
        <v>2.5</v>
      </c>
      <c r="J36259">
        <v>0.5</v>
      </c>
      <c r="K36259">
        <v>3.7999999999883585</v>
      </c>
      <c r="L36259">
        <v>4.1499999999068677</v>
      </c>
      <c r="M36259">
        <v>0.34999999991850927</v>
      </c>
    </row>
    <row r="36260" spans="1:13" x14ac:dyDescent="0.3">
      <c r="A36260">
        <v>2014</v>
      </c>
      <c r="B36260">
        <v>12</v>
      </c>
      <c r="C36260">
        <v>23</v>
      </c>
      <c r="D36260" t="s">
        <v>1131</v>
      </c>
      <c r="E36260" t="s">
        <v>2749</v>
      </c>
      <c r="F36260" t="s">
        <v>2849</v>
      </c>
      <c r="G36260">
        <v>60</v>
      </c>
      <c r="H36260">
        <v>10</v>
      </c>
      <c r="I36260">
        <v>50</v>
      </c>
      <c r="J36260">
        <v>0</v>
      </c>
      <c r="K36260">
        <v>3.7999999999883585</v>
      </c>
      <c r="L36260">
        <v>5.1666666667442769</v>
      </c>
      <c r="M36260">
        <v>1.3666666667559184</v>
      </c>
    </row>
    <row r="36261" spans="1:13" x14ac:dyDescent="0.3">
      <c r="A36261">
        <v>2015</v>
      </c>
      <c r="B36261">
        <v>2</v>
      </c>
      <c r="C36261">
        <v>3</v>
      </c>
      <c r="D36261" t="s">
        <v>1173</v>
      </c>
      <c r="E36261" t="s">
        <v>2752</v>
      </c>
      <c r="F36261" t="s">
        <v>2928</v>
      </c>
      <c r="G36261">
        <v>1.9</v>
      </c>
      <c r="H36261">
        <v>0.9</v>
      </c>
      <c r="I36261">
        <v>1</v>
      </c>
      <c r="J36261">
        <v>0</v>
      </c>
      <c r="K36261">
        <v>3.7999999999883585</v>
      </c>
      <c r="L36261">
        <v>19.866666666814126</v>
      </c>
      <c r="M36261">
        <v>16.066666666825768</v>
      </c>
    </row>
    <row r="36262" spans="1:13" x14ac:dyDescent="0.3">
      <c r="A36262">
        <v>2015</v>
      </c>
      <c r="B36262">
        <v>2</v>
      </c>
      <c r="C36262">
        <v>7</v>
      </c>
      <c r="D36262" t="s">
        <v>1177</v>
      </c>
      <c r="E36262" t="s">
        <v>2743</v>
      </c>
      <c r="F36262" t="s">
        <v>2947</v>
      </c>
      <c r="G36262">
        <v>2.2000000000000002</v>
      </c>
      <c r="H36262">
        <v>0</v>
      </c>
      <c r="I36262">
        <v>2.2000000000000002</v>
      </c>
      <c r="J36262">
        <v>0</v>
      </c>
      <c r="K36262">
        <v>3.7999999999883585</v>
      </c>
      <c r="L36262">
        <v>50.816666666592937</v>
      </c>
      <c r="M36262">
        <v>47.016666666604578</v>
      </c>
    </row>
    <row r="36263" spans="1:13" x14ac:dyDescent="0.3">
      <c r="A36263">
        <v>2017</v>
      </c>
      <c r="B36263">
        <v>4</v>
      </c>
      <c r="C36263">
        <v>15</v>
      </c>
      <c r="D36263" t="s">
        <v>1809</v>
      </c>
      <c r="E36263" t="s">
        <v>2745</v>
      </c>
      <c r="F36263" t="s">
        <v>2824</v>
      </c>
      <c r="G36263">
        <v>0.84</v>
      </c>
      <c r="H36263">
        <v>0.7</v>
      </c>
      <c r="I36263">
        <v>0.14000000000000001</v>
      </c>
      <c r="J36263">
        <v>0</v>
      </c>
      <c r="K36263">
        <v>3.7999999999883585</v>
      </c>
      <c r="L36263">
        <v>7.5833333332557231</v>
      </c>
      <c r="M36263">
        <v>3.7833333332673647</v>
      </c>
    </row>
    <row r="36264" spans="1:13" x14ac:dyDescent="0.3">
      <c r="A36264">
        <v>2018</v>
      </c>
      <c r="B36264">
        <v>1</v>
      </c>
      <c r="C36264">
        <v>13</v>
      </c>
      <c r="D36264" t="s">
        <v>1981</v>
      </c>
      <c r="E36264" t="s">
        <v>2747</v>
      </c>
      <c r="F36264" t="s">
        <v>2939</v>
      </c>
      <c r="G36264">
        <v>8.9999999999999998E-4</v>
      </c>
      <c r="H36264">
        <v>0</v>
      </c>
      <c r="I36264">
        <v>8.9999999999999998E-4</v>
      </c>
      <c r="J36264">
        <v>0</v>
      </c>
      <c r="K36264">
        <v>3.7999999999883585</v>
      </c>
      <c r="L36264">
        <v>3.8833333334187046</v>
      </c>
      <c r="M36264">
        <v>8.3333333430346102E-2</v>
      </c>
    </row>
    <row r="36265" spans="1:13" x14ac:dyDescent="0.3">
      <c r="A36265">
        <v>2018</v>
      </c>
      <c r="B36265">
        <v>11</v>
      </c>
      <c r="C36265">
        <v>25</v>
      </c>
      <c r="D36265" t="s">
        <v>2233</v>
      </c>
      <c r="E36265" t="s">
        <v>2749</v>
      </c>
      <c r="F36265" t="s">
        <v>2855</v>
      </c>
      <c r="G36265">
        <v>12.1</v>
      </c>
      <c r="H36265">
        <v>0.1</v>
      </c>
      <c r="I36265">
        <v>12</v>
      </c>
      <c r="J36265">
        <v>0</v>
      </c>
      <c r="K36265">
        <v>3.7999999999883585</v>
      </c>
      <c r="L36265">
        <v>5.1666666667442769</v>
      </c>
      <c r="M36265">
        <v>1.3666666667559184</v>
      </c>
    </row>
    <row r="36266" spans="1:13" x14ac:dyDescent="0.3">
      <c r="A36266">
        <v>2018</v>
      </c>
      <c r="B36266">
        <v>11</v>
      </c>
      <c r="C36266">
        <v>30</v>
      </c>
      <c r="D36266" t="s">
        <v>2238</v>
      </c>
      <c r="E36266" t="s">
        <v>2745</v>
      </c>
      <c r="F36266" t="s">
        <v>2782</v>
      </c>
      <c r="G36266">
        <v>0.66</v>
      </c>
      <c r="H36266">
        <v>0.32</v>
      </c>
      <c r="I36266">
        <v>0.34</v>
      </c>
      <c r="J36266">
        <v>0</v>
      </c>
      <c r="K36266">
        <v>3.7999999999883585</v>
      </c>
      <c r="L36266">
        <v>753.79999999998836</v>
      </c>
      <c r="M36266">
        <v>750</v>
      </c>
    </row>
    <row r="36267" spans="1:13" x14ac:dyDescent="0.3">
      <c r="A36267">
        <v>2019</v>
      </c>
      <c r="B36267">
        <v>2</v>
      </c>
      <c r="C36267">
        <v>14</v>
      </c>
      <c r="D36267" t="s">
        <v>2314</v>
      </c>
      <c r="E36267" t="s">
        <v>2741</v>
      </c>
      <c r="F36267" t="s">
        <v>2769</v>
      </c>
      <c r="G36267">
        <v>0.30000000000000004</v>
      </c>
      <c r="H36267">
        <v>0</v>
      </c>
      <c r="I36267">
        <v>0.30000000000000004</v>
      </c>
      <c r="J36267">
        <v>0</v>
      </c>
      <c r="K36267">
        <v>3.7999999999883585</v>
      </c>
      <c r="L36267">
        <v>20.34166666661622</v>
      </c>
      <c r="M36267">
        <v>16.541666666627862</v>
      </c>
    </row>
    <row r="36268" spans="1:13" x14ac:dyDescent="0.3">
      <c r="A36268">
        <v>2020</v>
      </c>
      <c r="B36268">
        <v>3</v>
      </c>
      <c r="C36268">
        <v>10</v>
      </c>
      <c r="D36268" t="s">
        <v>2643</v>
      </c>
      <c r="E36268" t="s">
        <v>2743</v>
      </c>
      <c r="F36268" t="s">
        <v>2823</v>
      </c>
      <c r="G36268">
        <v>0.75</v>
      </c>
      <c r="H36268">
        <v>0</v>
      </c>
      <c r="I36268">
        <v>0.75</v>
      </c>
      <c r="J36268">
        <v>0</v>
      </c>
      <c r="K36268">
        <v>3.7999999999883585</v>
      </c>
      <c r="L36268">
        <v>575.21666666673264</v>
      </c>
      <c r="M36268">
        <v>571.41666666674428</v>
      </c>
    </row>
    <row r="36269" spans="1:13" x14ac:dyDescent="0.3">
      <c r="A36269">
        <v>2020</v>
      </c>
      <c r="B36269">
        <v>3</v>
      </c>
      <c r="C36269">
        <v>19</v>
      </c>
      <c r="D36269" t="s">
        <v>2652</v>
      </c>
      <c r="E36269" t="s">
        <v>2749</v>
      </c>
      <c r="F36269" t="s">
        <v>2853</v>
      </c>
      <c r="G36269">
        <v>3.6</v>
      </c>
      <c r="H36269">
        <v>0</v>
      </c>
      <c r="I36269">
        <v>3.6</v>
      </c>
      <c r="J36269">
        <v>0</v>
      </c>
      <c r="K36269">
        <v>3.7999999999883585</v>
      </c>
      <c r="L36269">
        <v>5.8333333333139308</v>
      </c>
      <c r="M36269">
        <v>2.0333333333255723</v>
      </c>
    </row>
    <row r="36270" spans="1:13" x14ac:dyDescent="0.3">
      <c r="A36270">
        <v>2020</v>
      </c>
      <c r="B36270">
        <v>4</v>
      </c>
      <c r="C36270">
        <v>1</v>
      </c>
      <c r="D36270" t="s">
        <v>2665</v>
      </c>
      <c r="E36270" t="s">
        <v>2743</v>
      </c>
      <c r="F36270" t="s">
        <v>2915</v>
      </c>
      <c r="G36270">
        <v>10.01</v>
      </c>
      <c r="H36270">
        <v>0</v>
      </c>
      <c r="I36270">
        <v>10.01</v>
      </c>
      <c r="J36270">
        <v>0</v>
      </c>
      <c r="K36270">
        <v>3.7999999999883585</v>
      </c>
      <c r="L36270">
        <v>22.733333333220799</v>
      </c>
      <c r="M36270">
        <v>18.93333333323244</v>
      </c>
    </row>
    <row r="36271" spans="1:13" x14ac:dyDescent="0.3">
      <c r="A36271">
        <v>2011</v>
      </c>
      <c r="B36271">
        <v>10</v>
      </c>
      <c r="C36271">
        <v>28</v>
      </c>
      <c r="D36271" t="s">
        <v>298</v>
      </c>
      <c r="E36271" t="s">
        <v>2741</v>
      </c>
      <c r="F36271" t="s">
        <v>2935</v>
      </c>
      <c r="G36271">
        <v>2</v>
      </c>
      <c r="H36271">
        <v>0</v>
      </c>
      <c r="I36271">
        <v>2</v>
      </c>
      <c r="J36271">
        <v>0</v>
      </c>
      <c r="K36271">
        <v>3.8000000001629815</v>
      </c>
      <c r="L36271">
        <v>4.5666666667093523</v>
      </c>
      <c r="M36271">
        <v>0.76666666654637083</v>
      </c>
    </row>
    <row r="36272" spans="1:13" x14ac:dyDescent="0.3">
      <c r="A36272">
        <v>2014</v>
      </c>
      <c r="B36272">
        <v>1</v>
      </c>
      <c r="C36272">
        <v>29</v>
      </c>
      <c r="D36272" t="s">
        <v>909</v>
      </c>
      <c r="E36272" t="s">
        <v>2745</v>
      </c>
      <c r="F36272" t="s">
        <v>2796</v>
      </c>
      <c r="G36272">
        <v>12.75</v>
      </c>
      <c r="H36272">
        <v>8.6</v>
      </c>
      <c r="I36272">
        <v>4.1500000000000004</v>
      </c>
      <c r="J36272">
        <v>0</v>
      </c>
      <c r="K36272">
        <v>3.8083333333925111</v>
      </c>
      <c r="L36272">
        <v>144.81249999998545</v>
      </c>
      <c r="M36272">
        <v>141.00416666659294</v>
      </c>
    </row>
    <row r="36273" spans="1:13" x14ac:dyDescent="0.3">
      <c r="A36273">
        <v>2018</v>
      </c>
      <c r="B36273">
        <v>2</v>
      </c>
      <c r="C36273">
        <v>12</v>
      </c>
      <c r="D36273" t="s">
        <v>2011</v>
      </c>
      <c r="E36273" t="s">
        <v>2745</v>
      </c>
      <c r="G36273">
        <v>168.14</v>
      </c>
      <c r="H36273">
        <v>0.33999999999999997</v>
      </c>
      <c r="I36273">
        <v>134.30000000000001</v>
      </c>
      <c r="J36273">
        <v>33.5</v>
      </c>
      <c r="K36273">
        <v>3.8129629629741735</v>
      </c>
      <c r="L36273">
        <v>11.890740740753245</v>
      </c>
      <c r="M36273">
        <v>8.0777777777790707</v>
      </c>
    </row>
    <row r="36274" spans="1:13" x14ac:dyDescent="0.3">
      <c r="A36274">
        <v>2010</v>
      </c>
      <c r="B36274">
        <v>12</v>
      </c>
      <c r="C36274">
        <v>13</v>
      </c>
      <c r="D36274" t="s">
        <v>93</v>
      </c>
      <c r="E36274" t="s">
        <v>2743</v>
      </c>
      <c r="F36274" t="s">
        <v>2834</v>
      </c>
      <c r="G36274">
        <v>1.1100000000000001</v>
      </c>
      <c r="H36274">
        <v>1</v>
      </c>
      <c r="I36274">
        <v>0</v>
      </c>
      <c r="J36274">
        <v>0.11000000000000001</v>
      </c>
      <c r="K36274">
        <v>3.8166666665347293</v>
      </c>
      <c r="L36274">
        <v>75.116666666523088</v>
      </c>
      <c r="M36274">
        <v>71.299999999988358</v>
      </c>
    </row>
    <row r="36275" spans="1:13" x14ac:dyDescent="0.3">
      <c r="A36275">
        <v>2012</v>
      </c>
      <c r="B36275">
        <v>2</v>
      </c>
      <c r="C36275">
        <v>26</v>
      </c>
      <c r="D36275" t="s">
        <v>419</v>
      </c>
      <c r="E36275" t="s">
        <v>2741</v>
      </c>
      <c r="F36275" t="s">
        <v>2843</v>
      </c>
      <c r="G36275">
        <v>11</v>
      </c>
      <c r="H36275">
        <v>0</v>
      </c>
      <c r="I36275">
        <v>11</v>
      </c>
      <c r="J36275">
        <v>0</v>
      </c>
      <c r="K36275">
        <v>3.8166666665347293</v>
      </c>
      <c r="L36275">
        <v>4.8333333333721384</v>
      </c>
      <c r="M36275">
        <v>1.0166666668374091</v>
      </c>
    </row>
    <row r="36276" spans="1:13" x14ac:dyDescent="0.3">
      <c r="A36276">
        <v>2013</v>
      </c>
      <c r="B36276">
        <v>3</v>
      </c>
      <c r="C36276">
        <v>5</v>
      </c>
      <c r="D36276" t="s">
        <v>687</v>
      </c>
      <c r="E36276" t="s">
        <v>2743</v>
      </c>
      <c r="F36276" t="s">
        <v>2823</v>
      </c>
      <c r="G36276">
        <v>0.5</v>
      </c>
      <c r="H36276">
        <v>0</v>
      </c>
      <c r="I36276">
        <v>0.5</v>
      </c>
      <c r="J36276">
        <v>0</v>
      </c>
      <c r="K36276">
        <v>3.8166666665347293</v>
      </c>
      <c r="L36276">
        <v>4.0666666666511446</v>
      </c>
      <c r="M36276">
        <v>0.25000000011641532</v>
      </c>
    </row>
    <row r="36277" spans="1:13" x14ac:dyDescent="0.3">
      <c r="A36277">
        <v>2014</v>
      </c>
      <c r="B36277">
        <v>2</v>
      </c>
      <c r="C36277">
        <v>3</v>
      </c>
      <c r="D36277" t="s">
        <v>914</v>
      </c>
      <c r="E36277" t="s">
        <v>2741</v>
      </c>
      <c r="F36277" t="s">
        <v>2924</v>
      </c>
      <c r="G36277">
        <v>1.5</v>
      </c>
      <c r="H36277">
        <v>1.5</v>
      </c>
      <c r="I36277">
        <v>0</v>
      </c>
      <c r="J36277">
        <v>0</v>
      </c>
      <c r="K36277">
        <v>3.8166666665347293</v>
      </c>
      <c r="L36277">
        <v>7.1666666666278616</v>
      </c>
      <c r="M36277">
        <v>3.3500000000931323</v>
      </c>
    </row>
    <row r="36278" spans="1:13" x14ac:dyDescent="0.3">
      <c r="A36278">
        <v>2014</v>
      </c>
      <c r="B36278">
        <v>4</v>
      </c>
      <c r="C36278">
        <v>4</v>
      </c>
      <c r="D36278" t="s">
        <v>974</v>
      </c>
      <c r="E36278" t="s">
        <v>2745</v>
      </c>
      <c r="G36278">
        <v>1.5</v>
      </c>
      <c r="H36278">
        <v>0</v>
      </c>
      <c r="I36278">
        <v>1.5</v>
      </c>
      <c r="J36278">
        <v>0</v>
      </c>
      <c r="K36278">
        <v>3.8166666665347293</v>
      </c>
      <c r="L36278">
        <v>4.8166666666511446</v>
      </c>
      <c r="M36278">
        <v>1.0000000001164153</v>
      </c>
    </row>
    <row r="36279" spans="1:13" x14ac:dyDescent="0.3">
      <c r="A36279">
        <v>2019</v>
      </c>
      <c r="B36279">
        <v>1</v>
      </c>
      <c r="C36279">
        <v>19</v>
      </c>
      <c r="D36279" t="s">
        <v>2288</v>
      </c>
      <c r="E36279" t="s">
        <v>2741</v>
      </c>
      <c r="F36279" t="s">
        <v>2935</v>
      </c>
      <c r="G36279">
        <v>11.5</v>
      </c>
      <c r="H36279">
        <v>0.5</v>
      </c>
      <c r="I36279">
        <v>6</v>
      </c>
      <c r="J36279">
        <v>5</v>
      </c>
      <c r="K36279">
        <v>3.8166666665347293</v>
      </c>
      <c r="L36279">
        <v>20.349999999976717</v>
      </c>
      <c r="M36279">
        <v>16.533333333441988</v>
      </c>
    </row>
    <row r="36280" spans="1:13" x14ac:dyDescent="0.3">
      <c r="A36280">
        <v>2013</v>
      </c>
      <c r="B36280">
        <v>12</v>
      </c>
      <c r="C36280">
        <v>16</v>
      </c>
      <c r="D36280" t="s">
        <v>865</v>
      </c>
      <c r="E36280" t="s">
        <v>2741</v>
      </c>
      <c r="F36280" t="s">
        <v>2892</v>
      </c>
      <c r="G36280">
        <v>4.9000000000000004</v>
      </c>
      <c r="H36280">
        <v>1</v>
      </c>
      <c r="I36280">
        <v>3.9</v>
      </c>
      <c r="J36280">
        <v>0</v>
      </c>
      <c r="K36280">
        <v>3.8166666667093523</v>
      </c>
      <c r="L36280">
        <v>19.583333333430346</v>
      </c>
      <c r="M36280">
        <v>15.766666666720994</v>
      </c>
    </row>
    <row r="36281" spans="1:13" x14ac:dyDescent="0.3">
      <c r="A36281">
        <v>2017</v>
      </c>
      <c r="B36281">
        <v>1</v>
      </c>
      <c r="C36281">
        <v>28</v>
      </c>
      <c r="D36281" t="s">
        <v>1732</v>
      </c>
      <c r="E36281" t="s">
        <v>2743</v>
      </c>
      <c r="F36281" t="s">
        <v>2907</v>
      </c>
      <c r="G36281">
        <v>20</v>
      </c>
      <c r="H36281">
        <v>5</v>
      </c>
      <c r="I36281">
        <v>5</v>
      </c>
      <c r="J36281">
        <v>10</v>
      </c>
      <c r="K36281">
        <v>3.8166666667093523</v>
      </c>
      <c r="L36281">
        <v>20.200000000011642</v>
      </c>
      <c r="M36281">
        <v>16.383333333302289</v>
      </c>
    </row>
    <row r="36282" spans="1:13" x14ac:dyDescent="0.3">
      <c r="A36282">
        <v>2017</v>
      </c>
      <c r="B36282">
        <v>4</v>
      </c>
      <c r="C36282">
        <v>19</v>
      </c>
      <c r="D36282" t="s">
        <v>1813</v>
      </c>
      <c r="E36282" t="s">
        <v>2752</v>
      </c>
      <c r="F36282" t="s">
        <v>2863</v>
      </c>
      <c r="G36282">
        <v>2.1800000000000002</v>
      </c>
      <c r="H36282">
        <v>0</v>
      </c>
      <c r="I36282">
        <v>2.1800000000000002</v>
      </c>
      <c r="J36282">
        <v>0</v>
      </c>
      <c r="K36282">
        <v>3.8166666667093523</v>
      </c>
      <c r="L36282">
        <v>4.6833333332324401</v>
      </c>
      <c r="M36282">
        <v>0.86666666652308777</v>
      </c>
    </row>
    <row r="36283" spans="1:13" x14ac:dyDescent="0.3">
      <c r="A36283">
        <v>2017</v>
      </c>
      <c r="B36283">
        <v>12</v>
      </c>
      <c r="C36283">
        <v>28</v>
      </c>
      <c r="D36283" t="s">
        <v>1965</v>
      </c>
      <c r="E36283" t="s">
        <v>2754</v>
      </c>
      <c r="F36283" t="s">
        <v>2780</v>
      </c>
      <c r="G36283">
        <v>91.9</v>
      </c>
      <c r="H36283">
        <v>0</v>
      </c>
      <c r="I36283">
        <v>91.9</v>
      </c>
      <c r="J36283">
        <v>0</v>
      </c>
      <c r="K36283">
        <v>3.8166666667093523</v>
      </c>
      <c r="L36283">
        <v>23.066666666592937</v>
      </c>
      <c r="M36283">
        <v>19.249999999883585</v>
      </c>
    </row>
    <row r="36284" spans="1:13" x14ac:dyDescent="0.3">
      <c r="A36284">
        <v>2018</v>
      </c>
      <c r="B36284">
        <v>12</v>
      </c>
      <c r="C36284">
        <v>22</v>
      </c>
      <c r="D36284" t="s">
        <v>2260</v>
      </c>
      <c r="E36284" t="s">
        <v>2749</v>
      </c>
      <c r="F36284" t="s">
        <v>2768</v>
      </c>
      <c r="G36284">
        <v>10</v>
      </c>
      <c r="H36284">
        <v>0</v>
      </c>
      <c r="I36284">
        <v>10</v>
      </c>
      <c r="J36284">
        <v>0</v>
      </c>
      <c r="K36284">
        <v>3.8166666667093523</v>
      </c>
      <c r="L36284">
        <v>24.75</v>
      </c>
      <c r="M36284">
        <v>20.933333333290648</v>
      </c>
    </row>
    <row r="36285" spans="1:13" x14ac:dyDescent="0.3">
      <c r="A36285">
        <v>2019</v>
      </c>
      <c r="B36285">
        <v>2</v>
      </c>
      <c r="C36285">
        <v>11</v>
      </c>
      <c r="D36285" t="s">
        <v>2311</v>
      </c>
      <c r="E36285" t="s">
        <v>2743</v>
      </c>
      <c r="F36285" t="s">
        <v>2744</v>
      </c>
      <c r="G36285">
        <v>0.4</v>
      </c>
      <c r="H36285">
        <v>0</v>
      </c>
      <c r="I36285">
        <v>0.4</v>
      </c>
      <c r="J36285">
        <v>0</v>
      </c>
      <c r="K36285">
        <v>3.8166666667093523</v>
      </c>
      <c r="L36285">
        <v>4.9166666668024845</v>
      </c>
      <c r="M36285">
        <v>1.1000000000931323</v>
      </c>
    </row>
    <row r="36286" spans="1:13" x14ac:dyDescent="0.3">
      <c r="A36286">
        <v>2019</v>
      </c>
      <c r="B36286">
        <v>4</v>
      </c>
      <c r="C36286">
        <v>29</v>
      </c>
      <c r="D36286" t="s">
        <v>2388</v>
      </c>
      <c r="E36286" t="s">
        <v>2745</v>
      </c>
      <c r="F36286" t="s">
        <v>2766</v>
      </c>
      <c r="G36286">
        <v>0.6</v>
      </c>
      <c r="H36286">
        <v>0</v>
      </c>
      <c r="I36286">
        <v>0.6</v>
      </c>
      <c r="J36286">
        <v>0</v>
      </c>
      <c r="K36286">
        <v>3.8166666667093523</v>
      </c>
      <c r="L36286">
        <v>43.433333333465271</v>
      </c>
      <c r="M36286">
        <v>39.616666666755918</v>
      </c>
    </row>
    <row r="36287" spans="1:13" x14ac:dyDescent="0.3">
      <c r="A36287">
        <v>2015</v>
      </c>
      <c r="B36287">
        <v>2</v>
      </c>
      <c r="C36287">
        <v>11</v>
      </c>
      <c r="D36287" t="s">
        <v>1181</v>
      </c>
      <c r="E36287" t="s">
        <v>2743</v>
      </c>
      <c r="F36287" t="s">
        <v>2861</v>
      </c>
      <c r="G36287">
        <v>4.42</v>
      </c>
      <c r="H36287">
        <v>3.5</v>
      </c>
      <c r="I36287">
        <v>0.8</v>
      </c>
      <c r="J36287">
        <v>0.12</v>
      </c>
      <c r="K36287">
        <v>3.8222222221666016</v>
      </c>
      <c r="L36287">
        <v>13.838888888887595</v>
      </c>
      <c r="M36287">
        <v>10.016666666720994</v>
      </c>
    </row>
    <row r="36288" spans="1:13" x14ac:dyDescent="0.3">
      <c r="A36288">
        <v>2013</v>
      </c>
      <c r="B36288">
        <v>2</v>
      </c>
      <c r="C36288">
        <v>3</v>
      </c>
      <c r="D36288" t="s">
        <v>657</v>
      </c>
      <c r="E36288" t="s">
        <v>2866</v>
      </c>
      <c r="F36288" t="s">
        <v>2867</v>
      </c>
      <c r="G36288">
        <v>4.45</v>
      </c>
      <c r="H36288">
        <v>2.3000000000000003</v>
      </c>
      <c r="I36288">
        <v>2.15</v>
      </c>
      <c r="J36288">
        <v>0</v>
      </c>
      <c r="K36288">
        <v>3.8249999999825377</v>
      </c>
      <c r="L36288">
        <v>101.19166666665114</v>
      </c>
      <c r="M36288">
        <v>97.366666666668607</v>
      </c>
    </row>
    <row r="36289" spans="1:13" x14ac:dyDescent="0.3">
      <c r="A36289">
        <v>2020</v>
      </c>
      <c r="B36289">
        <v>4</v>
      </c>
      <c r="C36289">
        <v>1</v>
      </c>
      <c r="D36289" t="s">
        <v>2665</v>
      </c>
      <c r="E36289" t="s">
        <v>2745</v>
      </c>
      <c r="F36289" t="s">
        <v>2782</v>
      </c>
      <c r="G36289">
        <v>5</v>
      </c>
      <c r="H36289">
        <v>0</v>
      </c>
      <c r="I36289">
        <v>3</v>
      </c>
      <c r="J36289">
        <v>2</v>
      </c>
      <c r="K36289">
        <v>3.8250000000261934</v>
      </c>
      <c r="L36289">
        <v>24.304166666654055</v>
      </c>
      <c r="M36289">
        <v>20.479166666627862</v>
      </c>
    </row>
    <row r="36290" spans="1:13" x14ac:dyDescent="0.3">
      <c r="A36290">
        <v>2020</v>
      </c>
      <c r="B36290">
        <v>2</v>
      </c>
      <c r="C36290">
        <v>11</v>
      </c>
      <c r="D36290" t="s">
        <v>2615</v>
      </c>
      <c r="E36290" t="s">
        <v>2745</v>
      </c>
      <c r="F36290" t="s">
        <v>2796</v>
      </c>
      <c r="G36290">
        <v>25.34</v>
      </c>
      <c r="H36290">
        <v>0</v>
      </c>
      <c r="I36290">
        <v>9.34</v>
      </c>
      <c r="J36290">
        <v>16</v>
      </c>
      <c r="K36290">
        <v>3.8291666666191304</v>
      </c>
      <c r="L36290">
        <v>7.63749999992433</v>
      </c>
      <c r="M36290">
        <v>3.8083333333051996</v>
      </c>
    </row>
    <row r="36291" spans="1:13" x14ac:dyDescent="0.3">
      <c r="A36291">
        <v>2010</v>
      </c>
      <c r="B36291">
        <v>11</v>
      </c>
      <c r="C36291">
        <v>28</v>
      </c>
      <c r="D36291" t="s">
        <v>78</v>
      </c>
      <c r="E36291" t="s">
        <v>2752</v>
      </c>
      <c r="F36291" t="s">
        <v>2871</v>
      </c>
      <c r="G36291">
        <v>0.3</v>
      </c>
      <c r="H36291">
        <v>0</v>
      </c>
      <c r="I36291">
        <v>0.3</v>
      </c>
      <c r="J36291">
        <v>0</v>
      </c>
      <c r="K36291">
        <v>3.8333333332557231</v>
      </c>
      <c r="L36291">
        <v>4.4666666667326353</v>
      </c>
      <c r="M36291">
        <v>0.63333333347691223</v>
      </c>
    </row>
    <row r="36292" spans="1:13" x14ac:dyDescent="0.3">
      <c r="A36292">
        <v>2011</v>
      </c>
      <c r="B36292">
        <v>1</v>
      </c>
      <c r="C36292">
        <v>8</v>
      </c>
      <c r="D36292" t="s">
        <v>119</v>
      </c>
      <c r="E36292" t="s">
        <v>2747</v>
      </c>
      <c r="F36292" t="s">
        <v>2939</v>
      </c>
      <c r="G36292">
        <v>0.1</v>
      </c>
      <c r="H36292">
        <v>0</v>
      </c>
      <c r="I36292">
        <v>0.1</v>
      </c>
      <c r="J36292">
        <v>0</v>
      </c>
      <c r="K36292">
        <v>3.8333333332557231</v>
      </c>
      <c r="L36292">
        <v>4.2499999998835847</v>
      </c>
      <c r="M36292">
        <v>0.41666666662786156</v>
      </c>
    </row>
    <row r="36293" spans="1:13" x14ac:dyDescent="0.3">
      <c r="A36293">
        <v>2011</v>
      </c>
      <c r="B36293">
        <v>3</v>
      </c>
      <c r="C36293">
        <v>1</v>
      </c>
      <c r="D36293" t="s">
        <v>171</v>
      </c>
      <c r="E36293" t="s">
        <v>2743</v>
      </c>
      <c r="F36293" t="s">
        <v>2947</v>
      </c>
      <c r="G36293">
        <v>1.51</v>
      </c>
      <c r="H36293">
        <v>0</v>
      </c>
      <c r="I36293">
        <v>1.5</v>
      </c>
      <c r="J36293">
        <v>0.01</v>
      </c>
      <c r="K36293">
        <v>3.8333333332557231</v>
      </c>
      <c r="L36293">
        <v>29.333333333255723</v>
      </c>
      <c r="M36293">
        <v>25.5</v>
      </c>
    </row>
    <row r="36294" spans="1:13" x14ac:dyDescent="0.3">
      <c r="A36294">
        <v>2011</v>
      </c>
      <c r="B36294">
        <v>12</v>
      </c>
      <c r="C36294">
        <v>18</v>
      </c>
      <c r="D36294" t="s">
        <v>349</v>
      </c>
      <c r="E36294" t="s">
        <v>2773</v>
      </c>
      <c r="F36294" t="s">
        <v>2774</v>
      </c>
      <c r="G36294">
        <v>7</v>
      </c>
      <c r="H36294">
        <v>0</v>
      </c>
      <c r="I36294">
        <v>7</v>
      </c>
      <c r="J36294">
        <v>0</v>
      </c>
      <c r="K36294">
        <v>3.8333333332557231</v>
      </c>
      <c r="L36294">
        <v>4.8333333331975155</v>
      </c>
      <c r="M36294">
        <v>0.99999999994179234</v>
      </c>
    </row>
    <row r="36295" spans="1:13" x14ac:dyDescent="0.3">
      <c r="A36295">
        <v>2012</v>
      </c>
      <c r="B36295">
        <v>11</v>
      </c>
      <c r="C36295">
        <v>12</v>
      </c>
      <c r="D36295" t="s">
        <v>575</v>
      </c>
      <c r="E36295" t="s">
        <v>2743</v>
      </c>
      <c r="F36295" t="s">
        <v>2898</v>
      </c>
      <c r="G36295">
        <v>0.19</v>
      </c>
      <c r="H36295">
        <v>0</v>
      </c>
      <c r="I36295">
        <v>0.19</v>
      </c>
      <c r="J36295">
        <v>0</v>
      </c>
      <c r="K36295">
        <v>3.8333333332557231</v>
      </c>
      <c r="L36295">
        <v>882</v>
      </c>
      <c r="M36295">
        <v>878.16666666674428</v>
      </c>
    </row>
    <row r="36296" spans="1:13" x14ac:dyDescent="0.3">
      <c r="A36296">
        <v>2013</v>
      </c>
      <c r="B36296">
        <v>12</v>
      </c>
      <c r="C36296">
        <v>13</v>
      </c>
      <c r="D36296" t="s">
        <v>862</v>
      </c>
      <c r="E36296" t="s">
        <v>2747</v>
      </c>
      <c r="F36296" t="s">
        <v>2967</v>
      </c>
      <c r="G36296">
        <v>0.25</v>
      </c>
      <c r="H36296">
        <v>0</v>
      </c>
      <c r="I36296">
        <v>0.25</v>
      </c>
      <c r="J36296">
        <v>0</v>
      </c>
      <c r="K36296">
        <v>3.8333333332557231</v>
      </c>
      <c r="L36296">
        <v>73.333333333313931</v>
      </c>
      <c r="M36296">
        <v>69.500000000058208</v>
      </c>
    </row>
    <row r="36297" spans="1:13" x14ac:dyDescent="0.3">
      <c r="A36297">
        <v>2014</v>
      </c>
      <c r="B36297">
        <v>1</v>
      </c>
      <c r="C36297">
        <v>20</v>
      </c>
      <c r="D36297" t="s">
        <v>900</v>
      </c>
      <c r="E36297" t="s">
        <v>2741</v>
      </c>
      <c r="F36297" t="s">
        <v>2778</v>
      </c>
      <c r="G36297">
        <v>19.2</v>
      </c>
      <c r="H36297">
        <v>16.2</v>
      </c>
      <c r="I36297">
        <v>3</v>
      </c>
      <c r="J36297">
        <v>0</v>
      </c>
      <c r="K36297">
        <v>3.8333333332557231</v>
      </c>
      <c r="L36297">
        <v>5.3333333332557231</v>
      </c>
      <c r="M36297">
        <v>1.5</v>
      </c>
    </row>
    <row r="36298" spans="1:13" x14ac:dyDescent="0.3">
      <c r="A36298">
        <v>2014</v>
      </c>
      <c r="B36298">
        <v>11</v>
      </c>
      <c r="C36298">
        <v>11</v>
      </c>
      <c r="D36298" t="s">
        <v>1089</v>
      </c>
      <c r="E36298" t="s">
        <v>2752</v>
      </c>
      <c r="F36298" t="s">
        <v>2993</v>
      </c>
      <c r="G36298">
        <v>20</v>
      </c>
      <c r="H36298">
        <v>0</v>
      </c>
      <c r="I36298">
        <v>20</v>
      </c>
      <c r="J36298">
        <v>0</v>
      </c>
      <c r="K36298">
        <v>3.8333333332557231</v>
      </c>
      <c r="L36298">
        <v>4.7499999999417923</v>
      </c>
      <c r="M36298">
        <v>0.91666666668606922</v>
      </c>
    </row>
    <row r="36299" spans="1:13" x14ac:dyDescent="0.3">
      <c r="A36299">
        <v>2014</v>
      </c>
      <c r="B36299">
        <v>12</v>
      </c>
      <c r="C36299">
        <v>1</v>
      </c>
      <c r="D36299" t="s">
        <v>1109</v>
      </c>
      <c r="E36299" t="s">
        <v>2745</v>
      </c>
      <c r="F36299" t="s">
        <v>2751</v>
      </c>
      <c r="G36299">
        <v>8.07</v>
      </c>
      <c r="H36299">
        <v>8.07</v>
      </c>
      <c r="I36299">
        <v>0</v>
      </c>
      <c r="J36299">
        <v>0</v>
      </c>
      <c r="K36299">
        <v>3.8333333332557231</v>
      </c>
      <c r="L36299">
        <v>8.5833333331975155</v>
      </c>
      <c r="M36299">
        <v>4.7499999999417923</v>
      </c>
    </row>
    <row r="36300" spans="1:13" x14ac:dyDescent="0.3">
      <c r="A36300">
        <v>2015</v>
      </c>
      <c r="B36300">
        <v>1</v>
      </c>
      <c r="C36300">
        <v>16</v>
      </c>
      <c r="D36300" t="s">
        <v>1155</v>
      </c>
      <c r="E36300" t="s">
        <v>2743</v>
      </c>
      <c r="F36300" t="s">
        <v>2936</v>
      </c>
      <c r="G36300">
        <v>2.5</v>
      </c>
      <c r="H36300">
        <v>0.8</v>
      </c>
      <c r="I36300">
        <v>1.7</v>
      </c>
      <c r="J36300">
        <v>0</v>
      </c>
      <c r="K36300">
        <v>3.8333333332557231</v>
      </c>
      <c r="L36300">
        <v>48.833333333255723</v>
      </c>
      <c r="M36300">
        <v>45</v>
      </c>
    </row>
    <row r="36301" spans="1:13" x14ac:dyDescent="0.3">
      <c r="A36301">
        <v>2015</v>
      </c>
      <c r="B36301">
        <v>2</v>
      </c>
      <c r="C36301">
        <v>1</v>
      </c>
      <c r="D36301" t="s">
        <v>1171</v>
      </c>
      <c r="E36301" t="s">
        <v>2754</v>
      </c>
      <c r="F36301" t="s">
        <v>2905</v>
      </c>
      <c r="G36301">
        <v>2</v>
      </c>
      <c r="H36301">
        <v>0.3</v>
      </c>
      <c r="I36301">
        <v>1.7</v>
      </c>
      <c r="J36301">
        <v>0</v>
      </c>
      <c r="K36301">
        <v>3.8333333332557231</v>
      </c>
      <c r="L36301">
        <v>3.9166666666860692</v>
      </c>
      <c r="M36301">
        <v>8.3333333430346102E-2</v>
      </c>
    </row>
    <row r="36302" spans="1:13" x14ac:dyDescent="0.3">
      <c r="A36302">
        <v>2015</v>
      </c>
      <c r="B36302">
        <v>12</v>
      </c>
      <c r="C36302">
        <v>30</v>
      </c>
      <c r="D36302" t="s">
        <v>1433</v>
      </c>
      <c r="E36302" t="s">
        <v>2745</v>
      </c>
      <c r="F36302" t="s">
        <v>2906</v>
      </c>
      <c r="G36302">
        <v>1.9</v>
      </c>
      <c r="H36302">
        <v>0</v>
      </c>
      <c r="I36302">
        <v>1.9</v>
      </c>
      <c r="J36302">
        <v>0</v>
      </c>
      <c r="K36302">
        <v>3.8333333332557231</v>
      </c>
      <c r="L36302">
        <v>6.6166666665812954</v>
      </c>
      <c r="M36302">
        <v>2.7833333333255723</v>
      </c>
    </row>
    <row r="36303" spans="1:13" x14ac:dyDescent="0.3">
      <c r="A36303">
        <v>2016</v>
      </c>
      <c r="B36303">
        <v>1</v>
      </c>
      <c r="C36303">
        <v>3</v>
      </c>
      <c r="D36303" t="s">
        <v>1437</v>
      </c>
      <c r="E36303" t="s">
        <v>2743</v>
      </c>
      <c r="F36303" t="s">
        <v>2816</v>
      </c>
      <c r="G36303">
        <v>4.82</v>
      </c>
      <c r="H36303">
        <v>0</v>
      </c>
      <c r="I36303">
        <v>4.82</v>
      </c>
      <c r="J36303">
        <v>0</v>
      </c>
      <c r="K36303">
        <v>3.8333333332557231</v>
      </c>
      <c r="L36303">
        <v>2434.5</v>
      </c>
      <c r="M36303">
        <v>2430.6666666667443</v>
      </c>
    </row>
    <row r="36304" spans="1:13" x14ac:dyDescent="0.3">
      <c r="A36304">
        <v>2016</v>
      </c>
      <c r="B36304">
        <v>3</v>
      </c>
      <c r="C36304">
        <v>20</v>
      </c>
      <c r="D36304" t="s">
        <v>1514</v>
      </c>
      <c r="E36304" t="s">
        <v>2745</v>
      </c>
      <c r="F36304" t="s">
        <v>2770</v>
      </c>
      <c r="G36304">
        <v>2.34</v>
      </c>
      <c r="H36304">
        <v>1.57</v>
      </c>
      <c r="I36304">
        <v>0.77</v>
      </c>
      <c r="J36304">
        <v>0</v>
      </c>
      <c r="K36304">
        <v>3.8333333332557231</v>
      </c>
      <c r="L36304">
        <v>149.88333333330229</v>
      </c>
      <c r="M36304">
        <v>146.05000000004657</v>
      </c>
    </row>
    <row r="36305" spans="1:13" x14ac:dyDescent="0.3">
      <c r="A36305">
        <v>2016</v>
      </c>
      <c r="B36305">
        <v>10</v>
      </c>
      <c r="C36305">
        <v>19</v>
      </c>
      <c r="D36305" t="s">
        <v>1631</v>
      </c>
      <c r="E36305" t="s">
        <v>2747</v>
      </c>
      <c r="F36305" t="s">
        <v>2956</v>
      </c>
      <c r="G36305">
        <v>0.15</v>
      </c>
      <c r="H36305">
        <v>0</v>
      </c>
      <c r="I36305">
        <v>0.15</v>
      </c>
      <c r="J36305">
        <v>0</v>
      </c>
      <c r="K36305">
        <v>3.8333333332557231</v>
      </c>
      <c r="L36305">
        <v>27.799999999988358</v>
      </c>
      <c r="M36305">
        <v>23.966666666732635</v>
      </c>
    </row>
    <row r="36306" spans="1:13" x14ac:dyDescent="0.3">
      <c r="A36306">
        <v>2016</v>
      </c>
      <c r="B36306">
        <v>11</v>
      </c>
      <c r="C36306">
        <v>21</v>
      </c>
      <c r="D36306" t="s">
        <v>1664</v>
      </c>
      <c r="E36306" t="s">
        <v>2745</v>
      </c>
      <c r="F36306" t="s">
        <v>2795</v>
      </c>
      <c r="G36306">
        <v>33.81</v>
      </c>
      <c r="H36306">
        <v>7.74</v>
      </c>
      <c r="I36306">
        <v>25.47</v>
      </c>
      <c r="J36306">
        <v>0.6</v>
      </c>
      <c r="K36306">
        <v>3.8333333332557231</v>
      </c>
      <c r="L36306">
        <v>1192.9999999998836</v>
      </c>
      <c r="M36306">
        <v>1189.1666666666279</v>
      </c>
    </row>
    <row r="36307" spans="1:13" x14ac:dyDescent="0.3">
      <c r="A36307">
        <v>2017</v>
      </c>
      <c r="B36307">
        <v>1</v>
      </c>
      <c r="C36307">
        <v>17</v>
      </c>
      <c r="D36307" t="s">
        <v>1721</v>
      </c>
      <c r="E36307" t="s">
        <v>2745</v>
      </c>
      <c r="F36307" t="s">
        <v>2782</v>
      </c>
      <c r="G36307">
        <v>0.01</v>
      </c>
      <c r="H36307">
        <v>0.01</v>
      </c>
      <c r="I36307">
        <v>0</v>
      </c>
      <c r="J36307">
        <v>0</v>
      </c>
      <c r="K36307">
        <v>3.8333333332557231</v>
      </c>
      <c r="L36307">
        <v>955.99999999988358</v>
      </c>
      <c r="M36307">
        <v>952.16666666662786</v>
      </c>
    </row>
    <row r="36308" spans="1:13" x14ac:dyDescent="0.3">
      <c r="A36308">
        <v>2017</v>
      </c>
      <c r="B36308">
        <v>2</v>
      </c>
      <c r="C36308">
        <v>10</v>
      </c>
      <c r="D36308" t="s">
        <v>1745</v>
      </c>
      <c r="E36308" t="s">
        <v>2749</v>
      </c>
      <c r="F36308" t="s">
        <v>2792</v>
      </c>
      <c r="G36308">
        <v>0.5</v>
      </c>
      <c r="H36308">
        <v>0</v>
      </c>
      <c r="I36308">
        <v>0.5</v>
      </c>
      <c r="J36308">
        <v>0</v>
      </c>
      <c r="K36308">
        <v>3.8333333332557231</v>
      </c>
      <c r="L36308">
        <v>4.7499999999417923</v>
      </c>
      <c r="M36308">
        <v>0.91666666668606922</v>
      </c>
    </row>
    <row r="36309" spans="1:13" x14ac:dyDescent="0.3">
      <c r="A36309">
        <v>2017</v>
      </c>
      <c r="B36309">
        <v>11</v>
      </c>
      <c r="C36309">
        <v>17</v>
      </c>
      <c r="D36309" t="s">
        <v>1924</v>
      </c>
      <c r="E36309" t="s">
        <v>2745</v>
      </c>
      <c r="F36309" t="s">
        <v>2796</v>
      </c>
      <c r="G36309">
        <v>0.71</v>
      </c>
      <c r="H36309">
        <v>0</v>
      </c>
      <c r="I36309">
        <v>0.71</v>
      </c>
      <c r="J36309">
        <v>0</v>
      </c>
      <c r="K36309">
        <v>3.8333333332557231</v>
      </c>
      <c r="L36309">
        <v>293.25</v>
      </c>
      <c r="M36309">
        <v>289.41666666674428</v>
      </c>
    </row>
    <row r="36310" spans="1:13" x14ac:dyDescent="0.3">
      <c r="A36310">
        <v>2018</v>
      </c>
      <c r="B36310">
        <v>12</v>
      </c>
      <c r="C36310">
        <v>13</v>
      </c>
      <c r="D36310" t="s">
        <v>2251</v>
      </c>
      <c r="E36310" t="s">
        <v>2741</v>
      </c>
      <c r="F36310" t="s">
        <v>2911</v>
      </c>
      <c r="G36310">
        <v>1.8</v>
      </c>
      <c r="H36310">
        <v>0</v>
      </c>
      <c r="I36310">
        <v>1.8</v>
      </c>
      <c r="J36310">
        <v>0</v>
      </c>
      <c r="K36310">
        <v>3.8333333332557231</v>
      </c>
      <c r="L36310">
        <v>7.1999999998952262</v>
      </c>
      <c r="M36310">
        <v>3.3666666666395031</v>
      </c>
    </row>
    <row r="36311" spans="1:13" x14ac:dyDescent="0.3">
      <c r="A36311">
        <v>2019</v>
      </c>
      <c r="B36311">
        <v>2</v>
      </c>
      <c r="C36311">
        <v>6</v>
      </c>
      <c r="D36311" t="s">
        <v>2306</v>
      </c>
      <c r="E36311" t="s">
        <v>2752</v>
      </c>
      <c r="F36311" t="s">
        <v>2887</v>
      </c>
      <c r="G36311">
        <v>3.2</v>
      </c>
      <c r="H36311">
        <v>0</v>
      </c>
      <c r="I36311">
        <v>3.2</v>
      </c>
      <c r="J36311">
        <v>0</v>
      </c>
      <c r="K36311">
        <v>3.8333333332557231</v>
      </c>
      <c r="L36311">
        <v>5.1500000000232831</v>
      </c>
      <c r="M36311">
        <v>1.3166666667675599</v>
      </c>
    </row>
    <row r="36312" spans="1:13" x14ac:dyDescent="0.3">
      <c r="A36312">
        <v>2019</v>
      </c>
      <c r="B36312">
        <v>12</v>
      </c>
      <c r="C36312">
        <v>23</v>
      </c>
      <c r="D36312" t="s">
        <v>2565</v>
      </c>
      <c r="E36312" t="s">
        <v>2743</v>
      </c>
      <c r="F36312" t="s">
        <v>2861</v>
      </c>
      <c r="G36312">
        <v>3.2</v>
      </c>
      <c r="H36312">
        <v>1.2</v>
      </c>
      <c r="I36312">
        <v>0.4</v>
      </c>
      <c r="J36312">
        <v>1.6</v>
      </c>
      <c r="K36312">
        <v>3.8333333332557231</v>
      </c>
      <c r="L36312">
        <v>48.55833333323244</v>
      </c>
      <c r="M36312">
        <v>44.724999999976717</v>
      </c>
    </row>
    <row r="36313" spans="1:13" x14ac:dyDescent="0.3">
      <c r="A36313">
        <v>2010</v>
      </c>
      <c r="B36313">
        <v>12</v>
      </c>
      <c r="C36313">
        <v>14</v>
      </c>
      <c r="D36313" t="s">
        <v>94</v>
      </c>
      <c r="E36313" t="s">
        <v>2752</v>
      </c>
      <c r="F36313" t="s">
        <v>2752</v>
      </c>
      <c r="G36313">
        <v>0.02</v>
      </c>
      <c r="H36313">
        <v>0</v>
      </c>
      <c r="I36313">
        <v>0.02</v>
      </c>
      <c r="J36313">
        <v>0</v>
      </c>
      <c r="K36313">
        <v>3.8333333334303461</v>
      </c>
      <c r="L36313">
        <v>4.7166666666744277</v>
      </c>
      <c r="M36313">
        <v>0.88333333324408159</v>
      </c>
    </row>
    <row r="36314" spans="1:13" x14ac:dyDescent="0.3">
      <c r="A36314">
        <v>2011</v>
      </c>
      <c r="B36314">
        <v>1</v>
      </c>
      <c r="C36314">
        <v>5</v>
      </c>
      <c r="D36314" t="s">
        <v>116</v>
      </c>
      <c r="E36314" t="s">
        <v>2745</v>
      </c>
      <c r="F36314" t="s">
        <v>2776</v>
      </c>
      <c r="G36314">
        <v>1.65</v>
      </c>
      <c r="H36314">
        <v>0.99</v>
      </c>
      <c r="I36314">
        <v>0.66</v>
      </c>
      <c r="J36314">
        <v>0</v>
      </c>
      <c r="K36314">
        <v>3.8333333334303461</v>
      </c>
      <c r="L36314">
        <v>19.400000000023283</v>
      </c>
      <c r="M36314">
        <v>15.566666666592937</v>
      </c>
    </row>
    <row r="36315" spans="1:13" x14ac:dyDescent="0.3">
      <c r="A36315">
        <v>2011</v>
      </c>
      <c r="B36315">
        <v>2</v>
      </c>
      <c r="C36315">
        <v>1</v>
      </c>
      <c r="D36315" t="s">
        <v>143</v>
      </c>
      <c r="E36315" t="s">
        <v>2866</v>
      </c>
      <c r="F36315" t="s">
        <v>2958</v>
      </c>
      <c r="G36315">
        <v>1.2</v>
      </c>
      <c r="H36315">
        <v>0</v>
      </c>
      <c r="I36315">
        <v>1.2</v>
      </c>
      <c r="J36315">
        <v>0</v>
      </c>
      <c r="K36315">
        <v>3.8333333334303461</v>
      </c>
      <c r="L36315">
        <v>17.450000000128057</v>
      </c>
      <c r="M36315">
        <v>13.616666666697711</v>
      </c>
    </row>
    <row r="36316" spans="1:13" x14ac:dyDescent="0.3">
      <c r="A36316">
        <v>2011</v>
      </c>
      <c r="B36316">
        <v>2</v>
      </c>
      <c r="C36316">
        <v>9</v>
      </c>
      <c r="D36316" t="s">
        <v>151</v>
      </c>
      <c r="E36316" t="s">
        <v>2747</v>
      </c>
      <c r="F36316" t="s">
        <v>2964</v>
      </c>
      <c r="G36316">
        <v>1.3</v>
      </c>
      <c r="H36316">
        <v>0</v>
      </c>
      <c r="I36316">
        <v>1.3</v>
      </c>
      <c r="J36316">
        <v>0</v>
      </c>
      <c r="K36316">
        <v>3.8333333334303461</v>
      </c>
      <c r="L36316">
        <v>23.25</v>
      </c>
      <c r="M36316">
        <v>19.416666666569654</v>
      </c>
    </row>
    <row r="36317" spans="1:13" x14ac:dyDescent="0.3">
      <c r="A36317">
        <v>2011</v>
      </c>
      <c r="B36317">
        <v>11</v>
      </c>
      <c r="C36317">
        <v>12</v>
      </c>
      <c r="D36317" t="s">
        <v>313</v>
      </c>
      <c r="E36317" t="s">
        <v>2749</v>
      </c>
      <c r="F36317" t="s">
        <v>2855</v>
      </c>
      <c r="G36317">
        <v>2</v>
      </c>
      <c r="H36317">
        <v>0</v>
      </c>
      <c r="I36317">
        <v>2</v>
      </c>
      <c r="J36317">
        <v>0</v>
      </c>
      <c r="K36317">
        <v>3.8333333334303461</v>
      </c>
      <c r="L36317">
        <v>4.5166666667209938</v>
      </c>
      <c r="M36317">
        <v>0.68333333329064772</v>
      </c>
    </row>
    <row r="36318" spans="1:13" x14ac:dyDescent="0.3">
      <c r="A36318">
        <v>2012</v>
      </c>
      <c r="B36318">
        <v>3</v>
      </c>
      <c r="C36318">
        <v>15</v>
      </c>
      <c r="D36318" t="s">
        <v>437</v>
      </c>
      <c r="E36318" t="s">
        <v>2747</v>
      </c>
      <c r="F36318" t="s">
        <v>2943</v>
      </c>
      <c r="G36318">
        <v>0.1</v>
      </c>
      <c r="H36318">
        <v>0</v>
      </c>
      <c r="I36318">
        <v>0.1</v>
      </c>
      <c r="J36318">
        <v>0</v>
      </c>
      <c r="K36318">
        <v>3.8333333334303461</v>
      </c>
      <c r="L36318">
        <v>4.6666666666860692</v>
      </c>
      <c r="M36318">
        <v>0.83333333325572312</v>
      </c>
    </row>
    <row r="36319" spans="1:13" x14ac:dyDescent="0.3">
      <c r="A36319">
        <v>2014</v>
      </c>
      <c r="B36319">
        <v>12</v>
      </c>
      <c r="C36319">
        <v>29</v>
      </c>
      <c r="D36319" t="s">
        <v>1137</v>
      </c>
      <c r="E36319" t="s">
        <v>2754</v>
      </c>
      <c r="F36319" t="s">
        <v>2809</v>
      </c>
      <c r="G36319">
        <v>2.5</v>
      </c>
      <c r="H36319">
        <v>0.3</v>
      </c>
      <c r="I36319">
        <v>2.2000000000000002</v>
      </c>
      <c r="J36319">
        <v>0</v>
      </c>
      <c r="K36319">
        <v>3.8333333334303461</v>
      </c>
      <c r="L36319">
        <v>23.500000000116415</v>
      </c>
      <c r="M36319">
        <v>19.666666666686069</v>
      </c>
    </row>
    <row r="36320" spans="1:13" x14ac:dyDescent="0.3">
      <c r="A36320">
        <v>2015</v>
      </c>
      <c r="B36320">
        <v>12</v>
      </c>
      <c r="C36320">
        <v>2</v>
      </c>
      <c r="D36320" t="s">
        <v>1405</v>
      </c>
      <c r="E36320" t="s">
        <v>2743</v>
      </c>
      <c r="F36320" t="s">
        <v>2915</v>
      </c>
      <c r="G36320">
        <v>1</v>
      </c>
      <c r="H36320">
        <v>1</v>
      </c>
      <c r="I36320">
        <v>0</v>
      </c>
      <c r="J36320">
        <v>0</v>
      </c>
      <c r="K36320">
        <v>3.8333333334303461</v>
      </c>
      <c r="L36320">
        <v>17.333333333430346</v>
      </c>
      <c r="M36320">
        <v>13.5</v>
      </c>
    </row>
    <row r="36321" spans="1:13" x14ac:dyDescent="0.3">
      <c r="A36321">
        <v>2016</v>
      </c>
      <c r="B36321">
        <v>1</v>
      </c>
      <c r="C36321">
        <v>9</v>
      </c>
      <c r="D36321" t="s">
        <v>1443</v>
      </c>
      <c r="E36321" t="s">
        <v>2743</v>
      </c>
      <c r="F36321" t="s">
        <v>2816</v>
      </c>
      <c r="G36321">
        <v>0.1</v>
      </c>
      <c r="H36321">
        <v>0</v>
      </c>
      <c r="I36321">
        <v>0.1</v>
      </c>
      <c r="J36321">
        <v>0</v>
      </c>
      <c r="K36321">
        <v>3.8333333334303461</v>
      </c>
      <c r="L36321">
        <v>2119.6666666666861</v>
      </c>
      <c r="M36321">
        <v>2115.8333333332557</v>
      </c>
    </row>
    <row r="36322" spans="1:13" x14ac:dyDescent="0.3">
      <c r="A36322">
        <v>2016</v>
      </c>
      <c r="B36322">
        <v>1</v>
      </c>
      <c r="C36322">
        <v>29</v>
      </c>
      <c r="D36322" t="s">
        <v>1463</v>
      </c>
      <c r="E36322" t="s">
        <v>2743</v>
      </c>
      <c r="F36322" t="s">
        <v>2827</v>
      </c>
      <c r="G36322">
        <v>0.3</v>
      </c>
      <c r="H36322">
        <v>0</v>
      </c>
      <c r="I36322">
        <v>0.3</v>
      </c>
      <c r="J36322">
        <v>0</v>
      </c>
      <c r="K36322">
        <v>3.8333333334303461</v>
      </c>
      <c r="L36322">
        <v>1812.6666666667443</v>
      </c>
      <c r="M36322">
        <v>1808.8333333333139</v>
      </c>
    </row>
    <row r="36323" spans="1:13" x14ac:dyDescent="0.3">
      <c r="A36323">
        <v>2017</v>
      </c>
      <c r="B36323">
        <v>12</v>
      </c>
      <c r="C36323">
        <v>10</v>
      </c>
      <c r="D36323" t="s">
        <v>1947</v>
      </c>
      <c r="E36323" t="s">
        <v>2754</v>
      </c>
      <c r="F36323" t="s">
        <v>2794</v>
      </c>
      <c r="G36323">
        <v>0.2</v>
      </c>
      <c r="H36323">
        <v>0</v>
      </c>
      <c r="I36323">
        <v>0.2</v>
      </c>
      <c r="J36323">
        <v>0</v>
      </c>
      <c r="K36323">
        <v>3.8333333334303461</v>
      </c>
      <c r="L36323">
        <v>4.5833333334303461</v>
      </c>
      <c r="M36323">
        <v>0.75</v>
      </c>
    </row>
    <row r="36324" spans="1:13" x14ac:dyDescent="0.3">
      <c r="A36324">
        <v>2019</v>
      </c>
      <c r="B36324">
        <v>11</v>
      </c>
      <c r="C36324">
        <v>25</v>
      </c>
      <c r="D36324" t="s">
        <v>2537</v>
      </c>
      <c r="E36324" t="s">
        <v>2997</v>
      </c>
      <c r="F36324" t="s">
        <v>3022</v>
      </c>
      <c r="G36324">
        <v>1.5</v>
      </c>
      <c r="H36324">
        <v>0</v>
      </c>
      <c r="I36324">
        <v>1.5</v>
      </c>
      <c r="J36324">
        <v>0</v>
      </c>
      <c r="K36324">
        <v>3.8333333334303461</v>
      </c>
      <c r="L36324">
        <v>5.3333333334303461</v>
      </c>
      <c r="M36324">
        <v>1.5</v>
      </c>
    </row>
    <row r="36325" spans="1:13" x14ac:dyDescent="0.3">
      <c r="A36325">
        <v>2019</v>
      </c>
      <c r="B36325">
        <v>12</v>
      </c>
      <c r="C36325">
        <v>9</v>
      </c>
      <c r="D36325" t="s">
        <v>2551</v>
      </c>
      <c r="E36325" t="s">
        <v>2866</v>
      </c>
      <c r="F36325" t="s">
        <v>2958</v>
      </c>
      <c r="G36325">
        <v>0.3</v>
      </c>
      <c r="H36325">
        <v>0</v>
      </c>
      <c r="I36325">
        <v>0.3</v>
      </c>
      <c r="J36325">
        <v>0</v>
      </c>
      <c r="K36325">
        <v>3.8333333334303461</v>
      </c>
      <c r="L36325" t="e">
        <v>#VALUE!</v>
      </c>
      <c r="M36325" t="e">
        <v>#VALUE!</v>
      </c>
    </row>
    <row r="36326" spans="1:13" x14ac:dyDescent="0.3">
      <c r="A36326">
        <v>2012</v>
      </c>
      <c r="B36326">
        <v>2</v>
      </c>
      <c r="C36326">
        <v>9</v>
      </c>
      <c r="D36326" t="s">
        <v>402</v>
      </c>
      <c r="E36326" t="s">
        <v>2745</v>
      </c>
      <c r="F36326" t="s">
        <v>2764</v>
      </c>
      <c r="G36326">
        <v>6.47</v>
      </c>
      <c r="H36326">
        <v>0</v>
      </c>
      <c r="I36326">
        <v>6.47</v>
      </c>
      <c r="J36326">
        <v>0</v>
      </c>
      <c r="K36326">
        <v>3.84166666661622</v>
      </c>
      <c r="L36326">
        <v>8.25</v>
      </c>
      <c r="M36326">
        <v>4.40833333338378</v>
      </c>
    </row>
    <row r="36327" spans="1:13" x14ac:dyDescent="0.3">
      <c r="A36327">
        <v>2014</v>
      </c>
      <c r="B36327">
        <v>12</v>
      </c>
      <c r="C36327">
        <v>13</v>
      </c>
      <c r="D36327" t="s">
        <v>1121</v>
      </c>
      <c r="E36327" t="s">
        <v>2743</v>
      </c>
      <c r="F36327" t="s">
        <v>2947</v>
      </c>
      <c r="G36327">
        <v>3</v>
      </c>
      <c r="H36327">
        <v>0.5</v>
      </c>
      <c r="I36327">
        <v>1.2</v>
      </c>
      <c r="J36327">
        <v>1.3</v>
      </c>
      <c r="K36327">
        <v>3.8499999998894054</v>
      </c>
      <c r="L36327">
        <v>50.641666666633682</v>
      </c>
      <c r="M36327">
        <v>46.791666666744277</v>
      </c>
    </row>
    <row r="36328" spans="1:13" x14ac:dyDescent="0.3">
      <c r="A36328">
        <v>2013</v>
      </c>
      <c r="B36328">
        <v>10</v>
      </c>
      <c r="C36328">
        <v>27</v>
      </c>
      <c r="D36328" t="s">
        <v>815</v>
      </c>
      <c r="E36328" t="s">
        <v>2745</v>
      </c>
      <c r="F36328" t="s">
        <v>2796</v>
      </c>
      <c r="G36328">
        <v>0.2</v>
      </c>
      <c r="H36328">
        <v>0</v>
      </c>
      <c r="I36328">
        <v>0</v>
      </c>
      <c r="J36328">
        <v>0.2</v>
      </c>
      <c r="K36328">
        <v>3.8499999999767169</v>
      </c>
      <c r="L36328">
        <v>4.6833333332324401</v>
      </c>
      <c r="M36328">
        <v>0.83333333325572312</v>
      </c>
    </row>
    <row r="36329" spans="1:13" x14ac:dyDescent="0.3">
      <c r="A36329">
        <v>2014</v>
      </c>
      <c r="B36329">
        <v>2</v>
      </c>
      <c r="C36329">
        <v>8</v>
      </c>
      <c r="D36329" t="s">
        <v>919</v>
      </c>
      <c r="E36329" t="s">
        <v>2741</v>
      </c>
      <c r="F36329" t="s">
        <v>2924</v>
      </c>
      <c r="G36329">
        <v>0.4</v>
      </c>
      <c r="H36329">
        <v>0</v>
      </c>
      <c r="I36329">
        <v>0.4</v>
      </c>
      <c r="J36329">
        <v>0</v>
      </c>
      <c r="K36329">
        <v>3.8499999999767169</v>
      </c>
      <c r="L36329">
        <v>3.9833333333954215</v>
      </c>
      <c r="M36329">
        <v>0.13333333341870457</v>
      </c>
    </row>
    <row r="36330" spans="1:13" x14ac:dyDescent="0.3">
      <c r="A36330">
        <v>2015</v>
      </c>
      <c r="B36330">
        <v>1</v>
      </c>
      <c r="C36330">
        <v>10</v>
      </c>
      <c r="D36330" t="s">
        <v>1149</v>
      </c>
      <c r="E36330" t="s">
        <v>2741</v>
      </c>
      <c r="F36330" t="s">
        <v>2769</v>
      </c>
      <c r="G36330">
        <v>12</v>
      </c>
      <c r="H36330">
        <v>0</v>
      </c>
      <c r="I36330">
        <v>12</v>
      </c>
      <c r="J36330">
        <v>0</v>
      </c>
      <c r="K36330">
        <v>3.8499999999767169</v>
      </c>
      <c r="L36330">
        <v>4.03333333338378</v>
      </c>
      <c r="M36330">
        <v>0.18333333340706304</v>
      </c>
    </row>
    <row r="36331" spans="1:13" x14ac:dyDescent="0.3">
      <c r="A36331">
        <v>2015</v>
      </c>
      <c r="B36331">
        <v>1</v>
      </c>
      <c r="C36331">
        <v>26</v>
      </c>
      <c r="D36331" t="s">
        <v>1165</v>
      </c>
      <c r="E36331" t="s">
        <v>2741</v>
      </c>
      <c r="F36331" t="s">
        <v>2918</v>
      </c>
      <c r="G36331">
        <v>5</v>
      </c>
      <c r="H36331">
        <v>1</v>
      </c>
      <c r="I36331">
        <v>4</v>
      </c>
      <c r="J36331">
        <v>0</v>
      </c>
      <c r="K36331">
        <v>3.8499999999767169</v>
      </c>
      <c r="L36331">
        <v>3.933333333407063</v>
      </c>
      <c r="M36331">
        <v>8.3333333430346102E-2</v>
      </c>
    </row>
    <row r="36332" spans="1:13" x14ac:dyDescent="0.3">
      <c r="A36332">
        <v>2015</v>
      </c>
      <c r="B36332">
        <v>2</v>
      </c>
      <c r="C36332">
        <v>25</v>
      </c>
      <c r="D36332" t="s">
        <v>1195</v>
      </c>
      <c r="E36332" t="s">
        <v>2752</v>
      </c>
      <c r="F36332" t="s">
        <v>2814</v>
      </c>
      <c r="G36332">
        <v>5.8</v>
      </c>
      <c r="H36332">
        <v>0</v>
      </c>
      <c r="I36332">
        <v>5.8</v>
      </c>
      <c r="J36332">
        <v>0</v>
      </c>
      <c r="K36332">
        <v>3.8499999999767169</v>
      </c>
      <c r="L36332">
        <v>5.1833333332906477</v>
      </c>
      <c r="M36332">
        <v>1.3333333333139308</v>
      </c>
    </row>
    <row r="36333" spans="1:13" x14ac:dyDescent="0.3">
      <c r="A36333">
        <v>2015</v>
      </c>
      <c r="B36333">
        <v>10</v>
      </c>
      <c r="C36333">
        <v>11</v>
      </c>
      <c r="D36333" t="s">
        <v>1359</v>
      </c>
      <c r="E36333" t="s">
        <v>2745</v>
      </c>
      <c r="F36333" t="s">
        <v>2746</v>
      </c>
      <c r="G36333">
        <v>1.32</v>
      </c>
      <c r="H36333">
        <v>0</v>
      </c>
      <c r="I36333">
        <v>1.32</v>
      </c>
      <c r="J36333">
        <v>0</v>
      </c>
      <c r="K36333">
        <v>3.8499999999767169</v>
      </c>
      <c r="L36333">
        <v>-401274.03333333333</v>
      </c>
      <c r="M36333">
        <v>-401277.8833333333</v>
      </c>
    </row>
    <row r="36334" spans="1:13" x14ac:dyDescent="0.3">
      <c r="A36334">
        <v>2016</v>
      </c>
      <c r="B36334">
        <v>9</v>
      </c>
      <c r="C36334">
        <v>4</v>
      </c>
      <c r="D36334" t="s">
        <v>1595</v>
      </c>
      <c r="E36334" t="s">
        <v>2741</v>
      </c>
      <c r="F36334" t="s">
        <v>2843</v>
      </c>
      <c r="G36334">
        <v>40</v>
      </c>
      <c r="H36334">
        <v>15</v>
      </c>
      <c r="I36334">
        <v>25</v>
      </c>
      <c r="J36334">
        <v>0</v>
      </c>
      <c r="K36334">
        <v>3.8499999999767169</v>
      </c>
      <c r="L36334">
        <v>4.9333333333488554</v>
      </c>
      <c r="M36334">
        <v>1.0833333333721384</v>
      </c>
    </row>
    <row r="36335" spans="1:13" x14ac:dyDescent="0.3">
      <c r="A36335">
        <v>2016</v>
      </c>
      <c r="B36335">
        <v>12</v>
      </c>
      <c r="C36335">
        <v>1</v>
      </c>
      <c r="D36335" t="s">
        <v>1674</v>
      </c>
      <c r="E36335" t="s">
        <v>2745</v>
      </c>
      <c r="F36335" t="s">
        <v>2777</v>
      </c>
      <c r="G36335">
        <v>15</v>
      </c>
      <c r="H36335">
        <v>14</v>
      </c>
      <c r="I36335">
        <v>1</v>
      </c>
      <c r="J36335">
        <v>0</v>
      </c>
      <c r="K36335">
        <v>3.8499999999767169</v>
      </c>
      <c r="L36335">
        <v>42.883333333418705</v>
      </c>
      <c r="M36335">
        <v>39.033333333441988</v>
      </c>
    </row>
    <row r="36336" spans="1:13" x14ac:dyDescent="0.3">
      <c r="A36336">
        <v>2017</v>
      </c>
      <c r="B36336">
        <v>11</v>
      </c>
      <c r="C36336">
        <v>18</v>
      </c>
      <c r="D36336" t="s">
        <v>1925</v>
      </c>
      <c r="E36336" t="s">
        <v>2747</v>
      </c>
      <c r="F36336" t="s">
        <v>2943</v>
      </c>
      <c r="G36336">
        <v>2.8600000000000003</v>
      </c>
      <c r="H36336">
        <v>0.1</v>
      </c>
      <c r="I36336">
        <v>0.1</v>
      </c>
      <c r="J36336">
        <v>2.66</v>
      </c>
      <c r="K36336">
        <v>3.8499999999767169</v>
      </c>
      <c r="L36336">
        <v>119.66666666680248</v>
      </c>
      <c r="M36336">
        <v>115.81666666682577</v>
      </c>
    </row>
    <row r="36337" spans="1:13" x14ac:dyDescent="0.3">
      <c r="A36337">
        <v>2019</v>
      </c>
      <c r="B36337">
        <v>3</v>
      </c>
      <c r="C36337">
        <v>10</v>
      </c>
      <c r="D36337" t="s">
        <v>2338</v>
      </c>
      <c r="E36337" t="s">
        <v>2743</v>
      </c>
      <c r="F36337" t="s">
        <v>2827</v>
      </c>
      <c r="G36337">
        <v>4.5</v>
      </c>
      <c r="H36337">
        <v>0</v>
      </c>
      <c r="I36337">
        <v>4.5</v>
      </c>
      <c r="J36337">
        <v>0</v>
      </c>
      <c r="K36337">
        <v>3.8499999999767169</v>
      </c>
      <c r="L36337">
        <v>5.8000000000465661</v>
      </c>
      <c r="M36337">
        <v>1.9500000000698492</v>
      </c>
    </row>
    <row r="36338" spans="1:13" x14ac:dyDescent="0.3">
      <c r="A36338">
        <v>2020</v>
      </c>
      <c r="B36338">
        <v>1</v>
      </c>
      <c r="C36338">
        <v>27</v>
      </c>
      <c r="D36338" t="s">
        <v>2600</v>
      </c>
      <c r="E36338" t="s">
        <v>2745</v>
      </c>
      <c r="F36338" t="s">
        <v>2760</v>
      </c>
      <c r="G36338">
        <v>2.6</v>
      </c>
      <c r="H36338">
        <v>0</v>
      </c>
      <c r="I36338">
        <v>0</v>
      </c>
      <c r="J36338">
        <v>2.6</v>
      </c>
      <c r="K36338">
        <v>3.8499999999767169</v>
      </c>
      <c r="L36338">
        <v>31.916666666627862</v>
      </c>
      <c r="M36338">
        <v>28.066666666651145</v>
      </c>
    </row>
    <row r="36339" spans="1:13" x14ac:dyDescent="0.3">
      <c r="A36339">
        <v>2015</v>
      </c>
      <c r="B36339">
        <v>1</v>
      </c>
      <c r="C36339">
        <v>11</v>
      </c>
      <c r="D36339" t="s">
        <v>1150</v>
      </c>
      <c r="E36339" t="s">
        <v>2745</v>
      </c>
      <c r="F36339" t="s">
        <v>2796</v>
      </c>
      <c r="G36339">
        <v>187.17000000000002</v>
      </c>
      <c r="H36339">
        <v>30.42</v>
      </c>
      <c r="I36339">
        <v>116.75</v>
      </c>
      <c r="J36339">
        <v>40</v>
      </c>
      <c r="K36339">
        <v>3.8500000000058208</v>
      </c>
      <c r="L36339">
        <v>53.072222222195705</v>
      </c>
      <c r="M36339">
        <v>49.222222222189885</v>
      </c>
    </row>
    <row r="36340" spans="1:13" x14ac:dyDescent="0.3">
      <c r="A36340">
        <v>2020</v>
      </c>
      <c r="B36340">
        <v>4</v>
      </c>
      <c r="C36340">
        <v>8</v>
      </c>
      <c r="D36340" t="s">
        <v>2672</v>
      </c>
      <c r="E36340" t="s">
        <v>2743</v>
      </c>
      <c r="F36340" t="s">
        <v>2834</v>
      </c>
      <c r="G36340">
        <v>7.5</v>
      </c>
      <c r="H36340">
        <v>0</v>
      </c>
      <c r="I36340">
        <v>7.5</v>
      </c>
      <c r="J36340">
        <v>0</v>
      </c>
      <c r="K36340">
        <v>3.8500000000203727</v>
      </c>
      <c r="L36340">
        <v>66.133333333331393</v>
      </c>
      <c r="M36340">
        <v>62.28333333331102</v>
      </c>
    </row>
    <row r="36341" spans="1:13" x14ac:dyDescent="0.3">
      <c r="A36341">
        <v>2015</v>
      </c>
      <c r="B36341">
        <v>2</v>
      </c>
      <c r="C36341">
        <v>12</v>
      </c>
      <c r="D36341" t="s">
        <v>1182</v>
      </c>
      <c r="E36341" t="s">
        <v>2745</v>
      </c>
      <c r="G36341">
        <v>88.22999999999999</v>
      </c>
      <c r="H36341">
        <v>3.99</v>
      </c>
      <c r="I36341">
        <v>60.54</v>
      </c>
      <c r="J36341">
        <v>23.7</v>
      </c>
      <c r="K36341">
        <v>3.8500000000422006</v>
      </c>
      <c r="L36341">
        <v>14.229166666707897</v>
      </c>
      <c r="M36341">
        <v>10.379166666665697</v>
      </c>
    </row>
    <row r="36342" spans="1:13" x14ac:dyDescent="0.3">
      <c r="A36342">
        <v>2020</v>
      </c>
      <c r="B36342">
        <v>2</v>
      </c>
      <c r="C36342">
        <v>3</v>
      </c>
      <c r="D36342" t="s">
        <v>2607</v>
      </c>
      <c r="E36342" t="s">
        <v>2743</v>
      </c>
      <c r="F36342" t="s">
        <v>2759</v>
      </c>
      <c r="G36342">
        <v>0.38</v>
      </c>
      <c r="H36342">
        <v>0</v>
      </c>
      <c r="I36342">
        <v>0.38</v>
      </c>
      <c r="J36342">
        <v>0</v>
      </c>
      <c r="K36342">
        <v>3.8500000000640284</v>
      </c>
      <c r="L36342">
        <v>64.741666666755918</v>
      </c>
      <c r="M36342">
        <v>60.89166666669189</v>
      </c>
    </row>
    <row r="36343" spans="1:13" x14ac:dyDescent="0.3">
      <c r="A36343">
        <v>2020</v>
      </c>
      <c r="B36343">
        <v>1</v>
      </c>
      <c r="C36343">
        <v>13</v>
      </c>
      <c r="D36343" t="s">
        <v>2586</v>
      </c>
      <c r="E36343" t="s">
        <v>2754</v>
      </c>
      <c r="F36343" t="s">
        <v>2905</v>
      </c>
      <c r="G36343">
        <v>2.5</v>
      </c>
      <c r="H36343">
        <v>1</v>
      </c>
      <c r="I36343">
        <v>1.5</v>
      </c>
      <c r="J36343">
        <v>0</v>
      </c>
      <c r="K36343">
        <v>3.8500000001513399</v>
      </c>
      <c r="L36343">
        <v>24.183333333407063</v>
      </c>
      <c r="M36343">
        <v>20.333333333255723</v>
      </c>
    </row>
    <row r="36344" spans="1:13" x14ac:dyDescent="0.3">
      <c r="A36344">
        <v>2020</v>
      </c>
      <c r="B36344">
        <v>2</v>
      </c>
      <c r="C36344">
        <v>14</v>
      </c>
      <c r="D36344" t="s">
        <v>2618</v>
      </c>
      <c r="E36344" t="s">
        <v>2752</v>
      </c>
      <c r="F36344" t="s">
        <v>3008</v>
      </c>
      <c r="G36344">
        <v>0.36</v>
      </c>
      <c r="H36344">
        <v>0</v>
      </c>
      <c r="I36344">
        <v>0.36</v>
      </c>
      <c r="J36344">
        <v>0</v>
      </c>
      <c r="K36344">
        <v>3.8500000001513399</v>
      </c>
      <c r="L36344">
        <v>4.9166666668024845</v>
      </c>
      <c r="M36344">
        <v>1.0666666666511446</v>
      </c>
    </row>
    <row r="36345" spans="1:13" x14ac:dyDescent="0.3">
      <c r="A36345">
        <v>2018</v>
      </c>
      <c r="B36345">
        <v>3</v>
      </c>
      <c r="C36345">
        <v>1</v>
      </c>
      <c r="D36345" t="s">
        <v>2028</v>
      </c>
      <c r="E36345" t="s">
        <v>2741</v>
      </c>
      <c r="F36345" t="s">
        <v>2858</v>
      </c>
      <c r="G36345">
        <v>1.9</v>
      </c>
      <c r="H36345">
        <v>0</v>
      </c>
      <c r="I36345">
        <v>1.9</v>
      </c>
      <c r="J36345">
        <v>0</v>
      </c>
      <c r="K36345">
        <v>3.8583333332499024</v>
      </c>
      <c r="L36345">
        <v>205.27499999996508</v>
      </c>
      <c r="M36345">
        <v>201.41666666671517</v>
      </c>
    </row>
    <row r="36346" spans="1:13" x14ac:dyDescent="0.3">
      <c r="A36346">
        <v>2020</v>
      </c>
      <c r="B36346">
        <v>3</v>
      </c>
      <c r="C36346">
        <v>4</v>
      </c>
      <c r="D36346" t="s">
        <v>2637</v>
      </c>
      <c r="E36346" t="s">
        <v>2743</v>
      </c>
      <c r="F36346" t="s">
        <v>2869</v>
      </c>
      <c r="G36346">
        <v>1.0089999999999999</v>
      </c>
      <c r="H36346">
        <v>0</v>
      </c>
      <c r="I36346">
        <v>1.0089999999999999</v>
      </c>
      <c r="J36346">
        <v>0</v>
      </c>
      <c r="K36346">
        <v>3.8583333333372138</v>
      </c>
      <c r="L36346">
        <v>40.508333333360497</v>
      </c>
      <c r="M36346">
        <v>36.650000000023283</v>
      </c>
    </row>
    <row r="36347" spans="1:13" x14ac:dyDescent="0.3">
      <c r="A36347">
        <v>2012</v>
      </c>
      <c r="B36347">
        <v>11</v>
      </c>
      <c r="C36347">
        <v>24</v>
      </c>
      <c r="D36347" t="s">
        <v>587</v>
      </c>
      <c r="E36347" t="s">
        <v>2866</v>
      </c>
      <c r="F36347" t="s">
        <v>2875</v>
      </c>
      <c r="G36347">
        <v>3</v>
      </c>
      <c r="H36347">
        <v>0.5</v>
      </c>
      <c r="I36347">
        <v>2.5</v>
      </c>
      <c r="J36347">
        <v>0</v>
      </c>
      <c r="K36347">
        <v>3.8583333334245253</v>
      </c>
      <c r="L36347">
        <v>165.5083333334187</v>
      </c>
      <c r="M36347">
        <v>161.64999999999418</v>
      </c>
    </row>
    <row r="36348" spans="1:13" x14ac:dyDescent="0.3">
      <c r="A36348">
        <v>2014</v>
      </c>
      <c r="B36348">
        <v>12</v>
      </c>
      <c r="C36348">
        <v>29</v>
      </c>
      <c r="D36348" t="s">
        <v>1137</v>
      </c>
      <c r="E36348" t="s">
        <v>2745</v>
      </c>
      <c r="F36348" t="s">
        <v>2766</v>
      </c>
      <c r="G36348">
        <v>2.2759999999999998</v>
      </c>
      <c r="H36348">
        <v>0.58000000000000007</v>
      </c>
      <c r="I36348">
        <v>1.6960000000000002</v>
      </c>
      <c r="J36348">
        <v>0</v>
      </c>
      <c r="K36348">
        <v>3.8624999999738066</v>
      </c>
      <c r="L36348">
        <v>11.087499999994179</v>
      </c>
      <c r="M36348">
        <v>7.2250000000203727</v>
      </c>
    </row>
    <row r="36349" spans="1:13" x14ac:dyDescent="0.3">
      <c r="A36349">
        <v>2016</v>
      </c>
      <c r="B36349">
        <v>2</v>
      </c>
      <c r="C36349">
        <v>6</v>
      </c>
      <c r="D36349" t="s">
        <v>1471</v>
      </c>
      <c r="E36349" t="s">
        <v>2747</v>
      </c>
      <c r="F36349" t="s">
        <v>2830</v>
      </c>
      <c r="G36349">
        <v>0.2</v>
      </c>
      <c r="H36349">
        <v>0.2</v>
      </c>
      <c r="I36349">
        <v>0</v>
      </c>
      <c r="J36349">
        <v>0</v>
      </c>
      <c r="K36349">
        <v>3.8666666665230878</v>
      </c>
      <c r="L36349">
        <v>4.2499999998835847</v>
      </c>
      <c r="M36349">
        <v>0.38333333336049691</v>
      </c>
    </row>
    <row r="36350" spans="1:13" x14ac:dyDescent="0.3">
      <c r="A36350">
        <v>2016</v>
      </c>
      <c r="B36350">
        <v>4</v>
      </c>
      <c r="C36350">
        <v>11</v>
      </c>
      <c r="D36350" t="s">
        <v>1536</v>
      </c>
      <c r="E36350" t="s">
        <v>2866</v>
      </c>
      <c r="F36350" t="s">
        <v>2984</v>
      </c>
      <c r="G36350">
        <v>0.2</v>
      </c>
      <c r="H36350">
        <v>0</v>
      </c>
      <c r="I36350">
        <v>0</v>
      </c>
      <c r="J36350">
        <v>0.2</v>
      </c>
      <c r="K36350">
        <v>3.8666666665230878</v>
      </c>
      <c r="L36350">
        <v>147.89999999996508</v>
      </c>
      <c r="M36350">
        <v>144.03333333344199</v>
      </c>
    </row>
    <row r="36351" spans="1:13" x14ac:dyDescent="0.3">
      <c r="A36351">
        <v>2016</v>
      </c>
      <c r="B36351">
        <v>12</v>
      </c>
      <c r="C36351">
        <v>15</v>
      </c>
      <c r="D36351" t="s">
        <v>1688</v>
      </c>
      <c r="E36351" t="s">
        <v>2741</v>
      </c>
      <c r="F36351" t="s">
        <v>2741</v>
      </c>
      <c r="G36351">
        <v>4.9000000000000004</v>
      </c>
      <c r="H36351">
        <v>0</v>
      </c>
      <c r="I36351">
        <v>4.9000000000000004</v>
      </c>
      <c r="J36351">
        <v>0</v>
      </c>
      <c r="K36351">
        <v>3.8666666665230878</v>
      </c>
      <c r="L36351">
        <v>4.5499999999883585</v>
      </c>
      <c r="M36351">
        <v>0.6833333334652707</v>
      </c>
    </row>
    <row r="36352" spans="1:13" x14ac:dyDescent="0.3">
      <c r="A36352">
        <v>2019</v>
      </c>
      <c r="B36352">
        <v>4</v>
      </c>
      <c r="C36352">
        <v>3</v>
      </c>
      <c r="D36352" t="s">
        <v>2362</v>
      </c>
      <c r="E36352" t="s">
        <v>2745</v>
      </c>
      <c r="F36352" t="s">
        <v>2776</v>
      </c>
      <c r="G36352">
        <v>0.91</v>
      </c>
      <c r="H36352">
        <v>0.8</v>
      </c>
      <c r="I36352">
        <v>0.11000000000000001</v>
      </c>
      <c r="J36352">
        <v>0</v>
      </c>
      <c r="K36352">
        <v>3.8666666665230878</v>
      </c>
      <c r="L36352">
        <v>6.4333333331742324</v>
      </c>
      <c r="M36352">
        <v>2.5666666666511446</v>
      </c>
    </row>
    <row r="36353" spans="1:13" x14ac:dyDescent="0.3">
      <c r="A36353">
        <v>2020</v>
      </c>
      <c r="B36353">
        <v>1</v>
      </c>
      <c r="C36353">
        <v>5</v>
      </c>
      <c r="D36353" t="s">
        <v>2578</v>
      </c>
      <c r="E36353" t="s">
        <v>2741</v>
      </c>
      <c r="F36353" t="s">
        <v>2778</v>
      </c>
      <c r="G36353">
        <v>0.9</v>
      </c>
      <c r="H36353">
        <v>0</v>
      </c>
      <c r="I36353">
        <v>0.9</v>
      </c>
      <c r="J36353">
        <v>0</v>
      </c>
      <c r="K36353">
        <v>3.8666666665230878</v>
      </c>
      <c r="L36353">
        <v>18.833333333255723</v>
      </c>
      <c r="M36353">
        <v>14.966666666732635</v>
      </c>
    </row>
    <row r="36354" spans="1:13" x14ac:dyDescent="0.3">
      <c r="A36354">
        <v>2013</v>
      </c>
      <c r="B36354">
        <v>1</v>
      </c>
      <c r="C36354">
        <v>8</v>
      </c>
      <c r="D36354" t="s">
        <v>631</v>
      </c>
      <c r="E36354" t="s">
        <v>2745</v>
      </c>
      <c r="F36354" t="s">
        <v>2846</v>
      </c>
      <c r="G36354">
        <v>17.2</v>
      </c>
      <c r="H36354">
        <v>1.2</v>
      </c>
      <c r="I36354">
        <v>16</v>
      </c>
      <c r="J36354">
        <v>0</v>
      </c>
      <c r="K36354">
        <v>3.8666666666977108</v>
      </c>
      <c r="L36354">
        <v>49.733333333395422</v>
      </c>
      <c r="M36354">
        <v>45.866666666697711</v>
      </c>
    </row>
    <row r="36355" spans="1:13" x14ac:dyDescent="0.3">
      <c r="A36355">
        <v>2013</v>
      </c>
      <c r="B36355">
        <v>12</v>
      </c>
      <c r="C36355">
        <v>8</v>
      </c>
      <c r="D36355" t="s">
        <v>857</v>
      </c>
      <c r="E36355" t="s">
        <v>2745</v>
      </c>
      <c r="F36355" t="s">
        <v>2811</v>
      </c>
      <c r="G36355">
        <v>2.2999999999999998</v>
      </c>
      <c r="H36355">
        <v>2.2999999999999998</v>
      </c>
      <c r="I36355">
        <v>0</v>
      </c>
      <c r="J36355">
        <v>0</v>
      </c>
      <c r="K36355">
        <v>3.8666666666977108</v>
      </c>
      <c r="L36355">
        <v>567.71666666664532</v>
      </c>
      <c r="M36355">
        <v>563.84999999994761</v>
      </c>
    </row>
    <row r="36356" spans="1:13" x14ac:dyDescent="0.3">
      <c r="A36356">
        <v>2013</v>
      </c>
      <c r="B36356">
        <v>12</v>
      </c>
      <c r="C36356">
        <v>16</v>
      </c>
      <c r="D36356" t="s">
        <v>865</v>
      </c>
      <c r="E36356" t="s">
        <v>2743</v>
      </c>
      <c r="F36356" t="s">
        <v>2898</v>
      </c>
      <c r="G36356">
        <v>1.5</v>
      </c>
      <c r="H36356">
        <v>1</v>
      </c>
      <c r="I36356">
        <v>0.5</v>
      </c>
      <c r="J36356">
        <v>0</v>
      </c>
      <c r="K36356">
        <v>3.8666666666977108</v>
      </c>
      <c r="L36356">
        <v>28.166666666627862</v>
      </c>
      <c r="M36356">
        <v>24.299999999930151</v>
      </c>
    </row>
    <row r="36357" spans="1:13" x14ac:dyDescent="0.3">
      <c r="A36357">
        <v>2014</v>
      </c>
      <c r="B36357">
        <v>11</v>
      </c>
      <c r="C36357">
        <v>5</v>
      </c>
      <c r="D36357" t="s">
        <v>1083</v>
      </c>
      <c r="E36357" t="s">
        <v>2752</v>
      </c>
      <c r="F36357" t="s">
        <v>2993</v>
      </c>
      <c r="G36357">
        <v>17</v>
      </c>
      <c r="H36357">
        <v>0</v>
      </c>
      <c r="I36357">
        <v>17</v>
      </c>
      <c r="J36357">
        <v>0</v>
      </c>
      <c r="K36357">
        <v>3.8666666666977108</v>
      </c>
      <c r="L36357">
        <v>4.4500000000116415</v>
      </c>
      <c r="M36357">
        <v>0.58333333331393078</v>
      </c>
    </row>
    <row r="36358" spans="1:13" x14ac:dyDescent="0.3">
      <c r="A36358">
        <v>2014</v>
      </c>
      <c r="B36358">
        <v>12</v>
      </c>
      <c r="C36358">
        <v>14</v>
      </c>
      <c r="D36358" t="s">
        <v>1122</v>
      </c>
      <c r="E36358" t="s">
        <v>2752</v>
      </c>
      <c r="F36358" t="s">
        <v>2752</v>
      </c>
      <c r="G36358">
        <v>0.18</v>
      </c>
      <c r="H36358">
        <v>0.1</v>
      </c>
      <c r="I36358">
        <v>0</v>
      </c>
      <c r="J36358">
        <v>0.08</v>
      </c>
      <c r="K36358">
        <v>3.8666666666977108</v>
      </c>
      <c r="L36358">
        <v>3.9833333333954215</v>
      </c>
      <c r="M36358">
        <v>0.11666666669771075</v>
      </c>
    </row>
    <row r="36359" spans="1:13" x14ac:dyDescent="0.3">
      <c r="A36359">
        <v>2015</v>
      </c>
      <c r="B36359">
        <v>1</v>
      </c>
      <c r="C36359">
        <v>30</v>
      </c>
      <c r="D36359" t="s">
        <v>1169</v>
      </c>
      <c r="E36359" t="s">
        <v>2741</v>
      </c>
      <c r="F36359" t="s">
        <v>2843</v>
      </c>
      <c r="G36359">
        <v>0.02</v>
      </c>
      <c r="H36359">
        <v>0</v>
      </c>
      <c r="I36359">
        <v>0.02</v>
      </c>
      <c r="J36359">
        <v>0</v>
      </c>
      <c r="K36359">
        <v>3.8666666666977108</v>
      </c>
      <c r="L36359">
        <v>4.2000000000698492</v>
      </c>
      <c r="M36359">
        <v>0.33333333337213844</v>
      </c>
    </row>
    <row r="36360" spans="1:13" x14ac:dyDescent="0.3">
      <c r="A36360">
        <v>2015</v>
      </c>
      <c r="B36360">
        <v>2</v>
      </c>
      <c r="C36360">
        <v>7</v>
      </c>
      <c r="D36360" t="s">
        <v>1177</v>
      </c>
      <c r="E36360" t="s">
        <v>2743</v>
      </c>
      <c r="F36360" t="s">
        <v>2861</v>
      </c>
      <c r="G36360">
        <v>15</v>
      </c>
      <c r="H36360">
        <v>0.8</v>
      </c>
      <c r="I36360">
        <v>0.6</v>
      </c>
      <c r="J36360">
        <v>13.6</v>
      </c>
      <c r="K36360">
        <v>3.8666666666977108</v>
      </c>
      <c r="L36360">
        <v>49.666666666686069</v>
      </c>
      <c r="M36360">
        <v>45.799999999988358</v>
      </c>
    </row>
    <row r="36361" spans="1:13" x14ac:dyDescent="0.3">
      <c r="A36361">
        <v>2015</v>
      </c>
      <c r="B36361">
        <v>3</v>
      </c>
      <c r="C36361">
        <v>10</v>
      </c>
      <c r="D36361" t="s">
        <v>1208</v>
      </c>
      <c r="E36361" t="s">
        <v>2745</v>
      </c>
      <c r="F36361" t="s">
        <v>2818</v>
      </c>
      <c r="G36361">
        <v>0.12</v>
      </c>
      <c r="H36361">
        <v>0.01</v>
      </c>
      <c r="I36361">
        <v>0.11</v>
      </c>
      <c r="J36361">
        <v>0</v>
      </c>
      <c r="K36361">
        <v>3.8666666666977108</v>
      </c>
      <c r="L36361">
        <v>4.3250000000407454</v>
      </c>
      <c r="M36361">
        <v>0.45833333334303461</v>
      </c>
    </row>
    <row r="36362" spans="1:13" x14ac:dyDescent="0.3">
      <c r="A36362">
        <v>2015</v>
      </c>
      <c r="B36362">
        <v>3</v>
      </c>
      <c r="C36362">
        <v>12</v>
      </c>
      <c r="D36362" t="s">
        <v>1210</v>
      </c>
      <c r="E36362" t="s">
        <v>2866</v>
      </c>
      <c r="F36362" t="s">
        <v>2747</v>
      </c>
      <c r="G36362">
        <v>3.6</v>
      </c>
      <c r="H36362">
        <v>1.1000000000000001</v>
      </c>
      <c r="I36362">
        <v>2.5</v>
      </c>
      <c r="J36362">
        <v>0</v>
      </c>
      <c r="K36362">
        <v>3.8666666666977108</v>
      </c>
      <c r="L36362">
        <v>122.58333333337214</v>
      </c>
      <c r="M36362">
        <v>118.71666666667443</v>
      </c>
    </row>
    <row r="36363" spans="1:13" x14ac:dyDescent="0.3">
      <c r="A36363">
        <v>2016</v>
      </c>
      <c r="B36363">
        <v>3</v>
      </c>
      <c r="C36363">
        <v>8</v>
      </c>
      <c r="D36363" t="s">
        <v>1502</v>
      </c>
      <c r="E36363" t="s">
        <v>2743</v>
      </c>
      <c r="F36363" t="s">
        <v>2961</v>
      </c>
      <c r="G36363">
        <v>18</v>
      </c>
      <c r="H36363">
        <v>0.5</v>
      </c>
      <c r="I36363">
        <v>2.5</v>
      </c>
      <c r="J36363">
        <v>15</v>
      </c>
      <c r="K36363">
        <v>3.8666666666977108</v>
      </c>
      <c r="L36363">
        <v>30.766666666720994</v>
      </c>
      <c r="M36363">
        <v>26.900000000023283</v>
      </c>
    </row>
    <row r="36364" spans="1:13" x14ac:dyDescent="0.3">
      <c r="A36364">
        <v>2016</v>
      </c>
      <c r="B36364">
        <v>11</v>
      </c>
      <c r="C36364">
        <v>14</v>
      </c>
      <c r="D36364" t="s">
        <v>1657</v>
      </c>
      <c r="E36364" t="s">
        <v>2752</v>
      </c>
      <c r="F36364" t="s">
        <v>2798</v>
      </c>
      <c r="G36364">
        <v>18.100000000000001</v>
      </c>
      <c r="H36364">
        <v>4.2</v>
      </c>
      <c r="I36364">
        <v>13.9</v>
      </c>
      <c r="J36364">
        <v>0</v>
      </c>
      <c r="K36364">
        <v>3.8666666666977108</v>
      </c>
      <c r="L36364">
        <v>15.80000000007567</v>
      </c>
      <c r="M36364">
        <v>11.933333333377959</v>
      </c>
    </row>
    <row r="36365" spans="1:13" x14ac:dyDescent="0.3">
      <c r="A36365">
        <v>2016</v>
      </c>
      <c r="B36365">
        <v>12</v>
      </c>
      <c r="C36365">
        <v>19</v>
      </c>
      <c r="D36365" t="s">
        <v>1692</v>
      </c>
      <c r="E36365" t="s">
        <v>2743</v>
      </c>
      <c r="F36365" t="s">
        <v>2759</v>
      </c>
      <c r="G36365">
        <v>1.5</v>
      </c>
      <c r="H36365">
        <v>0</v>
      </c>
      <c r="I36365">
        <v>1.5</v>
      </c>
      <c r="J36365">
        <v>0</v>
      </c>
      <c r="K36365">
        <v>3.8666666666977108</v>
      </c>
      <c r="L36365">
        <v>358.95000000006985</v>
      </c>
      <c r="M36365">
        <v>355.08333333337214</v>
      </c>
    </row>
    <row r="36366" spans="1:13" x14ac:dyDescent="0.3">
      <c r="A36366">
        <v>2018</v>
      </c>
      <c r="B36366">
        <v>12</v>
      </c>
      <c r="C36366">
        <v>28</v>
      </c>
      <c r="D36366" t="s">
        <v>2266</v>
      </c>
      <c r="E36366" t="s">
        <v>2741</v>
      </c>
      <c r="F36366" t="s">
        <v>2778</v>
      </c>
      <c r="G36366">
        <v>0.4</v>
      </c>
      <c r="H36366">
        <v>0</v>
      </c>
      <c r="I36366">
        <v>0.4</v>
      </c>
      <c r="J36366">
        <v>0</v>
      </c>
      <c r="K36366">
        <v>3.8666666666977108</v>
      </c>
      <c r="L36366">
        <v>4.2000000000698492</v>
      </c>
      <c r="M36366">
        <v>0.33333333337213844</v>
      </c>
    </row>
    <row r="36367" spans="1:13" x14ac:dyDescent="0.3">
      <c r="A36367">
        <v>2019</v>
      </c>
      <c r="B36367">
        <v>2</v>
      </c>
      <c r="C36367">
        <v>10</v>
      </c>
      <c r="D36367" t="s">
        <v>2310</v>
      </c>
      <c r="E36367" t="s">
        <v>2745</v>
      </c>
      <c r="F36367" t="s">
        <v>2751</v>
      </c>
      <c r="G36367">
        <v>5</v>
      </c>
      <c r="H36367">
        <v>3</v>
      </c>
      <c r="I36367">
        <v>2</v>
      </c>
      <c r="J36367">
        <v>0</v>
      </c>
      <c r="K36367">
        <v>3.8666666666977108</v>
      </c>
      <c r="L36367">
        <v>12.266666666662786</v>
      </c>
      <c r="M36367">
        <v>8.3999999999650754</v>
      </c>
    </row>
    <row r="36368" spans="1:13" x14ac:dyDescent="0.3">
      <c r="A36368">
        <v>2020</v>
      </c>
      <c r="B36368">
        <v>2</v>
      </c>
      <c r="C36368">
        <v>14</v>
      </c>
      <c r="D36368" t="s">
        <v>2618</v>
      </c>
      <c r="E36368" t="s">
        <v>2743</v>
      </c>
      <c r="F36368" t="s">
        <v>2827</v>
      </c>
      <c r="G36368">
        <v>1.69</v>
      </c>
      <c r="H36368">
        <v>0</v>
      </c>
      <c r="I36368">
        <v>1.69</v>
      </c>
      <c r="J36368">
        <v>0</v>
      </c>
      <c r="K36368">
        <v>3.8666666666977108</v>
      </c>
      <c r="L36368">
        <v>66.866666666697711</v>
      </c>
      <c r="M36368">
        <v>63</v>
      </c>
    </row>
    <row r="36369" spans="1:13" x14ac:dyDescent="0.3">
      <c r="A36369">
        <v>2020</v>
      </c>
      <c r="B36369">
        <v>2</v>
      </c>
      <c r="C36369">
        <v>29</v>
      </c>
      <c r="D36369" t="s">
        <v>2633</v>
      </c>
      <c r="E36369" t="s">
        <v>2866</v>
      </c>
      <c r="F36369" t="s">
        <v>2867</v>
      </c>
      <c r="G36369">
        <v>0.4</v>
      </c>
      <c r="H36369">
        <v>0</v>
      </c>
      <c r="I36369">
        <v>0.4</v>
      </c>
      <c r="J36369">
        <v>0</v>
      </c>
      <c r="K36369">
        <v>3.8666666666977108</v>
      </c>
      <c r="L36369">
        <v>168.24999999994179</v>
      </c>
      <c r="M36369">
        <v>164.38333333324408</v>
      </c>
    </row>
    <row r="36370" spans="1:13" x14ac:dyDescent="0.3">
      <c r="A36370">
        <v>2010</v>
      </c>
      <c r="B36370">
        <v>9</v>
      </c>
      <c r="C36370">
        <v>5</v>
      </c>
      <c r="D36370" t="s">
        <v>11</v>
      </c>
      <c r="E36370" t="s">
        <v>2741</v>
      </c>
      <c r="F36370" t="s">
        <v>2753</v>
      </c>
      <c r="G36370">
        <v>3.5</v>
      </c>
      <c r="H36370">
        <v>3.5</v>
      </c>
      <c r="I36370">
        <v>0</v>
      </c>
      <c r="J36370">
        <v>0</v>
      </c>
      <c r="K36370">
        <v>3.8749999998835847</v>
      </c>
      <c r="L36370">
        <v>4.2916666665987577</v>
      </c>
      <c r="M36370">
        <v>0.41666666671517305</v>
      </c>
    </row>
    <row r="36371" spans="1:13" x14ac:dyDescent="0.3">
      <c r="A36371">
        <v>2016</v>
      </c>
      <c r="B36371">
        <v>3</v>
      </c>
      <c r="C36371">
        <v>6</v>
      </c>
      <c r="D36371" t="s">
        <v>1500</v>
      </c>
      <c r="E36371" t="s">
        <v>2743</v>
      </c>
      <c r="F36371" t="s">
        <v>2947</v>
      </c>
      <c r="G36371">
        <v>2</v>
      </c>
      <c r="H36371">
        <v>1</v>
      </c>
      <c r="I36371">
        <v>1</v>
      </c>
      <c r="J36371">
        <v>0</v>
      </c>
      <c r="K36371">
        <v>3.8749999999708962</v>
      </c>
      <c r="L36371">
        <v>478.74999999994179</v>
      </c>
      <c r="M36371">
        <v>474.8749999999709</v>
      </c>
    </row>
    <row r="36372" spans="1:13" x14ac:dyDescent="0.3">
      <c r="A36372">
        <v>2012</v>
      </c>
      <c r="B36372">
        <v>1</v>
      </c>
      <c r="C36372">
        <v>25</v>
      </c>
      <c r="D36372" t="s">
        <v>387</v>
      </c>
      <c r="E36372" t="s">
        <v>2743</v>
      </c>
      <c r="F36372" t="s">
        <v>2771</v>
      </c>
      <c r="G36372">
        <v>6.2</v>
      </c>
      <c r="H36372">
        <v>1</v>
      </c>
      <c r="I36372">
        <v>0.2</v>
      </c>
      <c r="J36372">
        <v>5</v>
      </c>
      <c r="K36372">
        <v>3.8833333332440816</v>
      </c>
      <c r="L36372">
        <v>93.416666666627862</v>
      </c>
      <c r="M36372">
        <v>89.53333333338378</v>
      </c>
    </row>
    <row r="36373" spans="1:13" x14ac:dyDescent="0.3">
      <c r="A36373">
        <v>2014</v>
      </c>
      <c r="B36373">
        <v>1</v>
      </c>
      <c r="C36373">
        <v>13</v>
      </c>
      <c r="D36373" t="s">
        <v>893</v>
      </c>
      <c r="E36373" t="s">
        <v>2749</v>
      </c>
      <c r="F36373" t="s">
        <v>2837</v>
      </c>
      <c r="G36373">
        <v>4</v>
      </c>
      <c r="H36373">
        <v>0</v>
      </c>
      <c r="I36373">
        <v>4</v>
      </c>
      <c r="J36373">
        <v>0</v>
      </c>
      <c r="K36373">
        <v>3.8833333332440816</v>
      </c>
      <c r="L36373">
        <v>4.2666666666045785</v>
      </c>
      <c r="M36373">
        <v>0.38333333336049691</v>
      </c>
    </row>
    <row r="36374" spans="1:13" x14ac:dyDescent="0.3">
      <c r="A36374">
        <v>2014</v>
      </c>
      <c r="B36374">
        <v>3</v>
      </c>
      <c r="C36374">
        <v>22</v>
      </c>
      <c r="D36374" t="s">
        <v>961</v>
      </c>
      <c r="E36374" t="s">
        <v>2743</v>
      </c>
      <c r="F36374" t="s">
        <v>2771</v>
      </c>
      <c r="G36374">
        <v>10.5</v>
      </c>
      <c r="H36374">
        <v>7</v>
      </c>
      <c r="I36374">
        <v>2.2999999999999998</v>
      </c>
      <c r="J36374">
        <v>1.2</v>
      </c>
      <c r="K36374">
        <v>3.8833333332440816</v>
      </c>
      <c r="L36374">
        <v>43.766666666662786</v>
      </c>
      <c r="M36374">
        <v>39.883333333418705</v>
      </c>
    </row>
    <row r="36375" spans="1:13" x14ac:dyDescent="0.3">
      <c r="A36375">
        <v>2015</v>
      </c>
      <c r="B36375">
        <v>3</v>
      </c>
      <c r="C36375">
        <v>8</v>
      </c>
      <c r="D36375" t="s">
        <v>1206</v>
      </c>
      <c r="E36375" t="s">
        <v>2743</v>
      </c>
      <c r="F36375" t="s">
        <v>2823</v>
      </c>
      <c r="G36375">
        <v>1.5</v>
      </c>
      <c r="H36375">
        <v>0</v>
      </c>
      <c r="I36375">
        <v>1.5</v>
      </c>
      <c r="J36375">
        <v>0</v>
      </c>
      <c r="K36375">
        <v>3.8833333332440816</v>
      </c>
      <c r="L36375">
        <v>4.8499999999185093</v>
      </c>
      <c r="M36375">
        <v>0.96666666667442769</v>
      </c>
    </row>
    <row r="36376" spans="1:13" x14ac:dyDescent="0.3">
      <c r="A36376">
        <v>2015</v>
      </c>
      <c r="B36376">
        <v>12</v>
      </c>
      <c r="C36376">
        <v>14</v>
      </c>
      <c r="D36376" t="s">
        <v>1417</v>
      </c>
      <c r="E36376" t="s">
        <v>2752</v>
      </c>
      <c r="F36376" t="s">
        <v>2859</v>
      </c>
      <c r="G36376">
        <v>0.06</v>
      </c>
      <c r="H36376">
        <v>0</v>
      </c>
      <c r="I36376">
        <v>0.06</v>
      </c>
      <c r="J36376">
        <v>0</v>
      </c>
      <c r="K36376">
        <v>3.8833333332440816</v>
      </c>
      <c r="L36376">
        <v>27.299999999930151</v>
      </c>
      <c r="M36376">
        <v>23.416666666686069</v>
      </c>
    </row>
    <row r="36377" spans="1:13" x14ac:dyDescent="0.3">
      <c r="A36377">
        <v>2017</v>
      </c>
      <c r="B36377">
        <v>3</v>
      </c>
      <c r="C36377">
        <v>20</v>
      </c>
      <c r="D36377" t="s">
        <v>1783</v>
      </c>
      <c r="E36377" t="s">
        <v>2743</v>
      </c>
      <c r="F36377" t="s">
        <v>2982</v>
      </c>
      <c r="G36377">
        <v>0.5</v>
      </c>
      <c r="H36377">
        <v>0</v>
      </c>
      <c r="I36377">
        <v>0.2</v>
      </c>
      <c r="J36377">
        <v>0.3</v>
      </c>
      <c r="K36377">
        <v>3.8833333332440816</v>
      </c>
      <c r="L36377">
        <v>4.0666666666511446</v>
      </c>
      <c r="M36377">
        <v>0.18333333340706304</v>
      </c>
    </row>
    <row r="36378" spans="1:13" x14ac:dyDescent="0.3">
      <c r="A36378">
        <v>2018</v>
      </c>
      <c r="B36378">
        <v>12</v>
      </c>
      <c r="C36378">
        <v>27</v>
      </c>
      <c r="D36378" t="s">
        <v>2265</v>
      </c>
      <c r="E36378" t="s">
        <v>2745</v>
      </c>
      <c r="G36378">
        <v>0.74</v>
      </c>
      <c r="H36378">
        <v>0</v>
      </c>
      <c r="I36378">
        <v>0.74</v>
      </c>
      <c r="J36378">
        <v>0</v>
      </c>
      <c r="K36378">
        <v>3.8833333332440816</v>
      </c>
      <c r="L36378">
        <v>47.016666666604578</v>
      </c>
      <c r="M36378">
        <v>43.133333333360497</v>
      </c>
    </row>
    <row r="36379" spans="1:13" x14ac:dyDescent="0.3">
      <c r="A36379">
        <v>2019</v>
      </c>
      <c r="B36379">
        <v>1</v>
      </c>
      <c r="C36379">
        <v>30</v>
      </c>
      <c r="D36379" t="s">
        <v>2299</v>
      </c>
      <c r="E36379" t="s">
        <v>2745</v>
      </c>
      <c r="F36379" t="s">
        <v>2796</v>
      </c>
      <c r="G36379">
        <v>1</v>
      </c>
      <c r="H36379">
        <v>0</v>
      </c>
      <c r="I36379">
        <v>1</v>
      </c>
      <c r="J36379">
        <v>0</v>
      </c>
      <c r="K36379">
        <v>3.8833333332440816</v>
      </c>
      <c r="L36379">
        <v>1061.25</v>
      </c>
      <c r="M36379">
        <v>1057.3666666667559</v>
      </c>
    </row>
    <row r="36380" spans="1:13" x14ac:dyDescent="0.3">
      <c r="A36380">
        <v>2020</v>
      </c>
      <c r="B36380">
        <v>4</v>
      </c>
      <c r="C36380">
        <v>12</v>
      </c>
      <c r="D36380" t="s">
        <v>2676</v>
      </c>
      <c r="E36380" t="s">
        <v>2745</v>
      </c>
      <c r="F36380" t="s">
        <v>2795</v>
      </c>
      <c r="G36380">
        <v>1.8</v>
      </c>
      <c r="H36380">
        <v>0</v>
      </c>
      <c r="I36380">
        <v>1.8</v>
      </c>
      <c r="J36380">
        <v>0</v>
      </c>
      <c r="K36380">
        <v>3.8833333332440816</v>
      </c>
      <c r="L36380">
        <v>3.8833333332440816</v>
      </c>
      <c r="M36380">
        <v>0</v>
      </c>
    </row>
    <row r="36381" spans="1:13" x14ac:dyDescent="0.3">
      <c r="A36381">
        <v>2012</v>
      </c>
      <c r="B36381">
        <v>5</v>
      </c>
      <c r="C36381">
        <v>16</v>
      </c>
      <c r="D36381" t="s">
        <v>497</v>
      </c>
      <c r="E36381" t="s">
        <v>2752</v>
      </c>
      <c r="F36381" t="s">
        <v>2871</v>
      </c>
      <c r="G36381">
        <v>0.21000000000000002</v>
      </c>
      <c r="H36381">
        <v>0</v>
      </c>
      <c r="I36381">
        <v>0.21000000000000002</v>
      </c>
      <c r="J36381">
        <v>0</v>
      </c>
      <c r="K36381">
        <v>3.8833333334187046</v>
      </c>
      <c r="L36381">
        <v>4.5666666667093523</v>
      </c>
      <c r="M36381">
        <v>0.68333333329064772</v>
      </c>
    </row>
    <row r="36382" spans="1:13" x14ac:dyDescent="0.3">
      <c r="A36382">
        <v>2016</v>
      </c>
      <c r="B36382">
        <v>1</v>
      </c>
      <c r="C36382">
        <v>29</v>
      </c>
      <c r="D36382" t="s">
        <v>1463</v>
      </c>
      <c r="E36382" t="s">
        <v>2743</v>
      </c>
      <c r="F36382" t="s">
        <v>2986</v>
      </c>
      <c r="G36382">
        <v>0.01</v>
      </c>
      <c r="H36382">
        <v>0</v>
      </c>
      <c r="I36382">
        <v>0.01</v>
      </c>
      <c r="J36382">
        <v>0</v>
      </c>
      <c r="K36382">
        <v>3.8833333334187046</v>
      </c>
      <c r="L36382">
        <v>6.4833333333372138</v>
      </c>
      <c r="M36382">
        <v>2.5999999999185093</v>
      </c>
    </row>
    <row r="36383" spans="1:13" x14ac:dyDescent="0.3">
      <c r="A36383">
        <v>2016</v>
      </c>
      <c r="B36383">
        <v>2</v>
      </c>
      <c r="C36383">
        <v>28</v>
      </c>
      <c r="D36383" t="s">
        <v>1493</v>
      </c>
      <c r="E36383" t="s">
        <v>2745</v>
      </c>
      <c r="F36383" t="s">
        <v>2933</v>
      </c>
      <c r="G36383">
        <v>0.01</v>
      </c>
      <c r="H36383">
        <v>0</v>
      </c>
      <c r="I36383">
        <v>0.01</v>
      </c>
      <c r="J36383">
        <v>0</v>
      </c>
      <c r="K36383">
        <v>3.8833333334187046</v>
      </c>
      <c r="L36383">
        <v>1091.5500000001048</v>
      </c>
      <c r="M36383">
        <v>1087.6666666666861</v>
      </c>
    </row>
    <row r="36384" spans="1:13" x14ac:dyDescent="0.3">
      <c r="A36384">
        <v>2016</v>
      </c>
      <c r="B36384">
        <v>3</v>
      </c>
      <c r="C36384">
        <v>28</v>
      </c>
      <c r="D36384" t="s">
        <v>1522</v>
      </c>
      <c r="E36384" t="s">
        <v>2745</v>
      </c>
      <c r="F36384" t="s">
        <v>2782</v>
      </c>
      <c r="G36384">
        <v>4.5</v>
      </c>
      <c r="H36384">
        <v>0</v>
      </c>
      <c r="I36384">
        <v>4.5</v>
      </c>
      <c r="J36384">
        <v>0</v>
      </c>
      <c r="K36384">
        <v>3.8833333334187046</v>
      </c>
      <c r="L36384">
        <v>20.050000000046566</v>
      </c>
      <c r="M36384">
        <v>16.166666666627862</v>
      </c>
    </row>
    <row r="36385" spans="1:13" x14ac:dyDescent="0.3">
      <c r="A36385">
        <v>2017</v>
      </c>
      <c r="B36385">
        <v>11</v>
      </c>
      <c r="C36385">
        <v>17</v>
      </c>
      <c r="D36385" t="s">
        <v>1924</v>
      </c>
      <c r="E36385" t="s">
        <v>2749</v>
      </c>
      <c r="F36385" t="s">
        <v>2822</v>
      </c>
      <c r="G36385">
        <v>35</v>
      </c>
      <c r="H36385">
        <v>5</v>
      </c>
      <c r="I36385">
        <v>30</v>
      </c>
      <c r="J36385">
        <v>0</v>
      </c>
      <c r="K36385">
        <v>3.8833333334187046</v>
      </c>
      <c r="L36385">
        <v>4.2666666666045785</v>
      </c>
      <c r="M36385">
        <v>0.38333333318587393</v>
      </c>
    </row>
    <row r="36386" spans="1:13" x14ac:dyDescent="0.3">
      <c r="A36386">
        <v>2018</v>
      </c>
      <c r="B36386">
        <v>11</v>
      </c>
      <c r="C36386">
        <v>8</v>
      </c>
      <c r="D36386" t="s">
        <v>2216</v>
      </c>
      <c r="E36386" t="s">
        <v>2749</v>
      </c>
      <c r="F36386" t="s">
        <v>3032</v>
      </c>
      <c r="G36386">
        <v>82.2</v>
      </c>
      <c r="H36386">
        <v>0</v>
      </c>
      <c r="I36386">
        <v>82.2</v>
      </c>
      <c r="J36386">
        <v>0</v>
      </c>
      <c r="K36386">
        <v>3.8833333334187046</v>
      </c>
      <c r="L36386">
        <v>4.2500000000582077</v>
      </c>
      <c r="M36386">
        <v>0.36666666663950309</v>
      </c>
    </row>
    <row r="36387" spans="1:13" x14ac:dyDescent="0.3">
      <c r="A36387">
        <v>2019</v>
      </c>
      <c r="B36387">
        <v>2</v>
      </c>
      <c r="C36387">
        <v>11</v>
      </c>
      <c r="D36387" t="s">
        <v>2311</v>
      </c>
      <c r="E36387" t="s">
        <v>2743</v>
      </c>
      <c r="F36387" t="s">
        <v>2861</v>
      </c>
      <c r="G36387">
        <v>4</v>
      </c>
      <c r="H36387">
        <v>0</v>
      </c>
      <c r="I36387">
        <v>4</v>
      </c>
      <c r="J36387">
        <v>0</v>
      </c>
      <c r="K36387">
        <v>3.8833333334187046</v>
      </c>
      <c r="L36387">
        <v>6.466666666790843</v>
      </c>
      <c r="M36387">
        <v>2.5833333333721384</v>
      </c>
    </row>
    <row r="36388" spans="1:13" x14ac:dyDescent="0.3">
      <c r="A36388">
        <v>2019</v>
      </c>
      <c r="B36388">
        <v>9</v>
      </c>
      <c r="C36388">
        <v>4</v>
      </c>
      <c r="D36388" t="s">
        <v>2458</v>
      </c>
      <c r="E36388" t="s">
        <v>2747</v>
      </c>
      <c r="F36388" t="s">
        <v>2748</v>
      </c>
      <c r="G36388">
        <v>0.64</v>
      </c>
      <c r="H36388">
        <v>0</v>
      </c>
      <c r="I36388">
        <v>0.64</v>
      </c>
      <c r="J36388">
        <v>0</v>
      </c>
      <c r="K36388">
        <v>3.8833333334187046</v>
      </c>
      <c r="L36388">
        <v>11.674999999988358</v>
      </c>
      <c r="M36388">
        <v>7.7916666665696539</v>
      </c>
    </row>
    <row r="36389" spans="1:13" x14ac:dyDescent="0.3">
      <c r="A36389">
        <v>2019</v>
      </c>
      <c r="B36389">
        <v>12</v>
      </c>
      <c r="C36389">
        <v>27</v>
      </c>
      <c r="D36389" t="s">
        <v>2569</v>
      </c>
      <c r="E36389" t="s">
        <v>2741</v>
      </c>
      <c r="F36389" t="s">
        <v>2836</v>
      </c>
      <c r="G36389">
        <v>12</v>
      </c>
      <c r="H36389">
        <v>1</v>
      </c>
      <c r="I36389">
        <v>10.8</v>
      </c>
      <c r="J36389">
        <v>0.2</v>
      </c>
      <c r="K36389">
        <v>3.8833333334187046</v>
      </c>
      <c r="L36389">
        <v>4.216666666790843</v>
      </c>
      <c r="M36389">
        <v>0.33333333337213844</v>
      </c>
    </row>
    <row r="36390" spans="1:13" x14ac:dyDescent="0.3">
      <c r="A36390">
        <v>2019</v>
      </c>
      <c r="B36390">
        <v>1</v>
      </c>
      <c r="C36390">
        <v>21</v>
      </c>
      <c r="D36390" t="s">
        <v>2290</v>
      </c>
      <c r="E36390" t="s">
        <v>2745</v>
      </c>
      <c r="G36390">
        <v>12.32</v>
      </c>
      <c r="H36390">
        <v>0</v>
      </c>
      <c r="I36390">
        <v>8.32</v>
      </c>
      <c r="J36390">
        <v>4</v>
      </c>
      <c r="K36390">
        <v>3.8888888888759539</v>
      </c>
      <c r="L36390">
        <v>5.4944444444845431</v>
      </c>
      <c r="M36390">
        <v>1.6055555556085892</v>
      </c>
    </row>
    <row r="36391" spans="1:13" x14ac:dyDescent="0.3">
      <c r="A36391">
        <v>2019</v>
      </c>
      <c r="B36391">
        <v>1</v>
      </c>
      <c r="C36391">
        <v>28</v>
      </c>
      <c r="D36391" t="s">
        <v>2297</v>
      </c>
      <c r="E36391" t="s">
        <v>2743</v>
      </c>
      <c r="F36391" t="s">
        <v>2861</v>
      </c>
      <c r="G36391">
        <v>38.050000000000004</v>
      </c>
      <c r="H36391">
        <v>2.2000000000000002</v>
      </c>
      <c r="I36391">
        <v>7.32</v>
      </c>
      <c r="J36391">
        <v>28.53</v>
      </c>
      <c r="K36391">
        <v>3.8888888889341615</v>
      </c>
      <c r="L36391">
        <v>43.616666666697711</v>
      </c>
      <c r="M36391">
        <v>39.727777777763549</v>
      </c>
    </row>
    <row r="36392" spans="1:13" x14ac:dyDescent="0.3">
      <c r="A36392">
        <v>2010</v>
      </c>
      <c r="B36392">
        <v>12</v>
      </c>
      <c r="C36392">
        <v>5</v>
      </c>
      <c r="D36392" t="s">
        <v>85</v>
      </c>
      <c r="E36392" t="s">
        <v>2741</v>
      </c>
      <c r="F36392" t="s">
        <v>2885</v>
      </c>
      <c r="G36392">
        <v>5</v>
      </c>
      <c r="H36392">
        <v>0</v>
      </c>
      <c r="I36392">
        <v>5</v>
      </c>
      <c r="J36392">
        <v>0</v>
      </c>
      <c r="K36392">
        <v>3.8999999999650754</v>
      </c>
      <c r="L36392">
        <v>4.1999999998952262</v>
      </c>
      <c r="M36392">
        <v>0.29999999993015081</v>
      </c>
    </row>
    <row r="36393" spans="1:13" x14ac:dyDescent="0.3">
      <c r="A36393">
        <v>2012</v>
      </c>
      <c r="B36393">
        <v>1</v>
      </c>
      <c r="C36393">
        <v>25</v>
      </c>
      <c r="D36393" t="s">
        <v>387</v>
      </c>
      <c r="E36393" t="s">
        <v>2745</v>
      </c>
      <c r="F36393" t="s">
        <v>2795</v>
      </c>
      <c r="G36393">
        <v>4.5599999999999996</v>
      </c>
      <c r="H36393">
        <v>0</v>
      </c>
      <c r="I36393">
        <v>4.5599999999999996</v>
      </c>
      <c r="J36393">
        <v>0</v>
      </c>
      <c r="K36393">
        <v>3.8999999999650754</v>
      </c>
      <c r="L36393">
        <v>4.0833333333721384</v>
      </c>
      <c r="M36393">
        <v>0.18333333340706304</v>
      </c>
    </row>
    <row r="36394" spans="1:13" x14ac:dyDescent="0.3">
      <c r="A36394">
        <v>2013</v>
      </c>
      <c r="B36394">
        <v>10</v>
      </c>
      <c r="C36394">
        <v>25</v>
      </c>
      <c r="D36394" t="s">
        <v>813</v>
      </c>
      <c r="E36394" t="s">
        <v>2745</v>
      </c>
      <c r="F36394" t="s">
        <v>2912</v>
      </c>
      <c r="G36394">
        <v>0.1</v>
      </c>
      <c r="H36394">
        <v>0</v>
      </c>
      <c r="I36394">
        <v>0.1</v>
      </c>
      <c r="J36394">
        <v>0</v>
      </c>
      <c r="K36394">
        <v>3.8999999999650754</v>
      </c>
      <c r="L36394">
        <v>4.5</v>
      </c>
      <c r="M36394">
        <v>0.6000000000349246</v>
      </c>
    </row>
    <row r="36395" spans="1:13" x14ac:dyDescent="0.3">
      <c r="A36395">
        <v>2013</v>
      </c>
      <c r="B36395">
        <v>12</v>
      </c>
      <c r="C36395">
        <v>23</v>
      </c>
      <c r="D36395" t="s">
        <v>872</v>
      </c>
      <c r="E36395" t="s">
        <v>2743</v>
      </c>
      <c r="F36395" t="s">
        <v>2907</v>
      </c>
      <c r="G36395">
        <v>4.5</v>
      </c>
      <c r="H36395">
        <v>0.1</v>
      </c>
      <c r="I36395">
        <v>4.4000000000000004</v>
      </c>
      <c r="J36395">
        <v>0</v>
      </c>
      <c r="K36395">
        <v>3.8999999999650754</v>
      </c>
      <c r="L36395">
        <v>30.733333333279006</v>
      </c>
      <c r="M36395">
        <v>26.833333333313931</v>
      </c>
    </row>
    <row r="36396" spans="1:13" x14ac:dyDescent="0.3">
      <c r="A36396">
        <v>2014</v>
      </c>
      <c r="B36396">
        <v>12</v>
      </c>
      <c r="C36396">
        <v>10</v>
      </c>
      <c r="D36396" t="s">
        <v>1118</v>
      </c>
      <c r="E36396" t="s">
        <v>2743</v>
      </c>
      <c r="F36396" t="s">
        <v>2947</v>
      </c>
      <c r="G36396">
        <v>5.8</v>
      </c>
      <c r="H36396">
        <v>2.6</v>
      </c>
      <c r="I36396">
        <v>1.7</v>
      </c>
      <c r="J36396">
        <v>1.5</v>
      </c>
      <c r="K36396">
        <v>3.8999999999650754</v>
      </c>
      <c r="L36396">
        <v>31.008333333389601</v>
      </c>
      <c r="M36396">
        <v>27.108333333424525</v>
      </c>
    </row>
    <row r="36397" spans="1:13" x14ac:dyDescent="0.3">
      <c r="A36397">
        <v>2015</v>
      </c>
      <c r="B36397">
        <v>12</v>
      </c>
      <c r="C36397">
        <v>1</v>
      </c>
      <c r="D36397" t="s">
        <v>1404</v>
      </c>
      <c r="E36397" t="s">
        <v>2743</v>
      </c>
      <c r="F36397" t="s">
        <v>2827</v>
      </c>
      <c r="G36397">
        <v>2.2000000000000002</v>
      </c>
      <c r="H36397">
        <v>0</v>
      </c>
      <c r="I36397">
        <v>0</v>
      </c>
      <c r="J36397">
        <v>2.2000000000000002</v>
      </c>
      <c r="K36397">
        <v>3.8999999999650754</v>
      </c>
      <c r="L36397">
        <v>5.1666666667442769</v>
      </c>
      <c r="M36397">
        <v>1.2666666667792015</v>
      </c>
    </row>
    <row r="36398" spans="1:13" x14ac:dyDescent="0.3">
      <c r="A36398">
        <v>2016</v>
      </c>
      <c r="B36398">
        <v>12</v>
      </c>
      <c r="C36398">
        <v>3</v>
      </c>
      <c r="D36398" t="s">
        <v>1676</v>
      </c>
      <c r="E36398" t="s">
        <v>2745</v>
      </c>
      <c r="F36398" t="s">
        <v>2770</v>
      </c>
      <c r="G36398">
        <v>0.25</v>
      </c>
      <c r="H36398">
        <v>0</v>
      </c>
      <c r="I36398">
        <v>0.25</v>
      </c>
      <c r="J36398">
        <v>0</v>
      </c>
      <c r="K36398">
        <v>3.8999999999650754</v>
      </c>
      <c r="L36398">
        <v>4.683333333407063</v>
      </c>
      <c r="M36398">
        <v>0.78333333344198763</v>
      </c>
    </row>
    <row r="36399" spans="1:13" x14ac:dyDescent="0.3">
      <c r="A36399">
        <v>2017</v>
      </c>
      <c r="B36399">
        <v>2</v>
      </c>
      <c r="C36399">
        <v>9</v>
      </c>
      <c r="D36399" t="s">
        <v>1744</v>
      </c>
      <c r="E36399" t="s">
        <v>2743</v>
      </c>
      <c r="F36399" t="s">
        <v>2838</v>
      </c>
      <c r="G36399">
        <v>38</v>
      </c>
      <c r="H36399">
        <v>0</v>
      </c>
      <c r="I36399">
        <v>8</v>
      </c>
      <c r="J36399">
        <v>30</v>
      </c>
      <c r="K36399">
        <v>3.8999999999650754</v>
      </c>
      <c r="L36399">
        <v>99.849999999976717</v>
      </c>
      <c r="M36399">
        <v>95.950000000011642</v>
      </c>
    </row>
    <row r="36400" spans="1:13" x14ac:dyDescent="0.3">
      <c r="A36400">
        <v>2017</v>
      </c>
      <c r="B36400">
        <v>3</v>
      </c>
      <c r="C36400">
        <v>28</v>
      </c>
      <c r="D36400" t="s">
        <v>1791</v>
      </c>
      <c r="E36400" t="s">
        <v>2741</v>
      </c>
      <c r="F36400" t="s">
        <v>2884</v>
      </c>
      <c r="G36400">
        <v>0.92000000000000015</v>
      </c>
      <c r="H36400">
        <v>0</v>
      </c>
      <c r="I36400">
        <v>0.92000000000000015</v>
      </c>
      <c r="J36400">
        <v>0</v>
      </c>
      <c r="K36400">
        <v>3.8999999999650754</v>
      </c>
      <c r="L36400">
        <v>14.483333333395422</v>
      </c>
      <c r="M36400">
        <v>10.583333333430346</v>
      </c>
    </row>
    <row r="36401" spans="1:13" x14ac:dyDescent="0.3">
      <c r="A36401">
        <v>2017</v>
      </c>
      <c r="B36401">
        <v>11</v>
      </c>
      <c r="C36401">
        <v>27</v>
      </c>
      <c r="D36401" t="s">
        <v>1934</v>
      </c>
      <c r="E36401" t="s">
        <v>2743</v>
      </c>
      <c r="F36401" t="s">
        <v>2835</v>
      </c>
      <c r="G36401">
        <v>0.5</v>
      </c>
      <c r="H36401">
        <v>0</v>
      </c>
      <c r="I36401">
        <v>0.5</v>
      </c>
      <c r="J36401">
        <v>0</v>
      </c>
      <c r="K36401">
        <v>3.8999999999650754</v>
      </c>
      <c r="L36401">
        <v>4.3500000000349246</v>
      </c>
      <c r="M36401">
        <v>0.45000000006984919</v>
      </c>
    </row>
    <row r="36402" spans="1:13" x14ac:dyDescent="0.3">
      <c r="A36402">
        <v>2018</v>
      </c>
      <c r="B36402">
        <v>11</v>
      </c>
      <c r="C36402">
        <v>24</v>
      </c>
      <c r="D36402" t="s">
        <v>2232</v>
      </c>
      <c r="E36402" t="s">
        <v>2752</v>
      </c>
      <c r="F36402" t="s">
        <v>2863</v>
      </c>
      <c r="G36402">
        <v>3</v>
      </c>
      <c r="H36402">
        <v>0</v>
      </c>
      <c r="I36402">
        <v>3</v>
      </c>
      <c r="J36402">
        <v>0</v>
      </c>
      <c r="K36402">
        <v>3.8999999999650754</v>
      </c>
      <c r="L36402">
        <v>19.283333333325572</v>
      </c>
      <c r="M36402">
        <v>15.383333333360497</v>
      </c>
    </row>
    <row r="36403" spans="1:13" x14ac:dyDescent="0.3">
      <c r="A36403">
        <v>2019</v>
      </c>
      <c r="B36403">
        <v>2</v>
      </c>
      <c r="C36403">
        <v>1</v>
      </c>
      <c r="D36403" t="s">
        <v>2301</v>
      </c>
      <c r="E36403" t="s">
        <v>2745</v>
      </c>
      <c r="F36403" t="s">
        <v>2782</v>
      </c>
      <c r="G36403">
        <v>0.52</v>
      </c>
      <c r="H36403">
        <v>0</v>
      </c>
      <c r="I36403">
        <v>0.52</v>
      </c>
      <c r="J36403">
        <v>0</v>
      </c>
      <c r="K36403">
        <v>3.8999999999650754</v>
      </c>
      <c r="L36403">
        <v>992.48333333339542</v>
      </c>
      <c r="M36403">
        <v>988.58333333343035</v>
      </c>
    </row>
    <row r="36404" spans="1:13" x14ac:dyDescent="0.3">
      <c r="A36404">
        <v>2019</v>
      </c>
      <c r="B36404">
        <v>2</v>
      </c>
      <c r="C36404">
        <v>15</v>
      </c>
      <c r="D36404" t="s">
        <v>2315</v>
      </c>
      <c r="E36404" t="s">
        <v>2743</v>
      </c>
      <c r="F36404" t="s">
        <v>2744</v>
      </c>
      <c r="G36404">
        <v>2.5</v>
      </c>
      <c r="H36404">
        <v>0</v>
      </c>
      <c r="I36404">
        <v>2.5</v>
      </c>
      <c r="J36404">
        <v>0</v>
      </c>
      <c r="K36404">
        <v>3.8999999999650754</v>
      </c>
      <c r="L36404">
        <v>74.183333333290648</v>
      </c>
      <c r="M36404">
        <v>70.283333333325572</v>
      </c>
    </row>
    <row r="36405" spans="1:13" x14ac:dyDescent="0.3">
      <c r="A36405">
        <v>2019</v>
      </c>
      <c r="B36405">
        <v>2</v>
      </c>
      <c r="C36405">
        <v>25</v>
      </c>
      <c r="D36405" t="s">
        <v>2325</v>
      </c>
      <c r="E36405" t="s">
        <v>2741</v>
      </c>
      <c r="F36405" t="s">
        <v>2742</v>
      </c>
      <c r="G36405">
        <v>0.7</v>
      </c>
      <c r="H36405">
        <v>0</v>
      </c>
      <c r="I36405">
        <v>0.7</v>
      </c>
      <c r="J36405">
        <v>0</v>
      </c>
      <c r="K36405">
        <v>3.8999999999650754</v>
      </c>
      <c r="L36405">
        <v>4.4500000000116415</v>
      </c>
      <c r="M36405">
        <v>0.55000000004656613</v>
      </c>
    </row>
    <row r="36406" spans="1:13" x14ac:dyDescent="0.3">
      <c r="A36406">
        <v>2019</v>
      </c>
      <c r="B36406">
        <v>4</v>
      </c>
      <c r="C36406">
        <v>2</v>
      </c>
      <c r="D36406" t="s">
        <v>2361</v>
      </c>
      <c r="E36406" t="s">
        <v>2866</v>
      </c>
      <c r="F36406" t="s">
        <v>2984</v>
      </c>
      <c r="G36406">
        <v>0.44999999999999996</v>
      </c>
      <c r="H36406">
        <v>0.1</v>
      </c>
      <c r="I36406">
        <v>0.35</v>
      </c>
      <c r="J36406">
        <v>0</v>
      </c>
      <c r="K36406">
        <v>3.8999999999650754</v>
      </c>
      <c r="L36406">
        <v>6.0999999999767169</v>
      </c>
      <c r="M36406">
        <v>2.2000000000116415</v>
      </c>
    </row>
    <row r="36407" spans="1:13" x14ac:dyDescent="0.3">
      <c r="A36407">
        <v>2020</v>
      </c>
      <c r="B36407">
        <v>4</v>
      </c>
      <c r="C36407">
        <v>6</v>
      </c>
      <c r="D36407" t="s">
        <v>2670</v>
      </c>
      <c r="E36407" t="s">
        <v>2745</v>
      </c>
      <c r="F36407" t="s">
        <v>2912</v>
      </c>
      <c r="G36407">
        <v>3.63</v>
      </c>
      <c r="H36407">
        <v>0.63</v>
      </c>
      <c r="I36407">
        <v>3</v>
      </c>
      <c r="J36407">
        <v>0</v>
      </c>
      <c r="K36407">
        <v>3.8999999999650754</v>
      </c>
      <c r="L36407">
        <v>5.4499999999534339</v>
      </c>
      <c r="M36407">
        <v>1.5499999999883585</v>
      </c>
    </row>
    <row r="36408" spans="1:13" x14ac:dyDescent="0.3">
      <c r="A36408">
        <v>2020</v>
      </c>
      <c r="B36408">
        <v>4</v>
      </c>
      <c r="C36408">
        <v>14</v>
      </c>
      <c r="D36408" t="s">
        <v>2678</v>
      </c>
      <c r="E36408" t="s">
        <v>2745</v>
      </c>
      <c r="F36408" t="s">
        <v>2951</v>
      </c>
      <c r="G36408">
        <v>2.5299999999999998</v>
      </c>
      <c r="H36408">
        <v>2.5299999999999998</v>
      </c>
      <c r="I36408">
        <v>0</v>
      </c>
      <c r="J36408">
        <v>0</v>
      </c>
      <c r="K36408">
        <v>3.8999999999650754</v>
      </c>
      <c r="L36408">
        <v>13.049999999930151</v>
      </c>
      <c r="M36408">
        <v>9.1499999999650754</v>
      </c>
    </row>
    <row r="36409" spans="1:13" x14ac:dyDescent="0.3">
      <c r="A36409">
        <v>2012</v>
      </c>
      <c r="B36409">
        <v>2</v>
      </c>
      <c r="C36409">
        <v>10</v>
      </c>
      <c r="D36409" t="s">
        <v>403</v>
      </c>
      <c r="E36409" t="s">
        <v>2745</v>
      </c>
      <c r="F36409" t="s">
        <v>2751</v>
      </c>
      <c r="G36409">
        <v>11.540000000000001</v>
      </c>
      <c r="H36409">
        <v>9.5400000000000009</v>
      </c>
      <c r="I36409">
        <v>2</v>
      </c>
      <c r="J36409">
        <v>0</v>
      </c>
      <c r="K36409">
        <v>3.9000000000087311</v>
      </c>
      <c r="L36409">
        <v>15.01249999999709</v>
      </c>
      <c r="M36409">
        <v>11.112499999988358</v>
      </c>
    </row>
    <row r="36410" spans="1:13" x14ac:dyDescent="0.3">
      <c r="A36410">
        <v>2017</v>
      </c>
      <c r="B36410">
        <v>11</v>
      </c>
      <c r="C36410">
        <v>19</v>
      </c>
      <c r="D36410" t="s">
        <v>1926</v>
      </c>
      <c r="E36410" t="s">
        <v>2745</v>
      </c>
      <c r="F36410" t="s">
        <v>2811</v>
      </c>
      <c r="G36410">
        <v>9.02</v>
      </c>
      <c r="H36410">
        <v>0</v>
      </c>
      <c r="I36410">
        <v>0</v>
      </c>
      <c r="J36410">
        <v>9.02</v>
      </c>
      <c r="K36410">
        <v>3.9000000000523869</v>
      </c>
      <c r="L36410">
        <v>1977.7500000000873</v>
      </c>
      <c r="M36410">
        <v>1973.8500000000349</v>
      </c>
    </row>
    <row r="36411" spans="1:13" x14ac:dyDescent="0.3">
      <c r="A36411">
        <v>2018</v>
      </c>
      <c r="B36411">
        <v>3</v>
      </c>
      <c r="C36411">
        <v>2</v>
      </c>
      <c r="D36411" t="s">
        <v>2029</v>
      </c>
      <c r="E36411" t="s">
        <v>2745</v>
      </c>
      <c r="F36411" t="s">
        <v>2795</v>
      </c>
      <c r="G36411">
        <v>12.1</v>
      </c>
      <c r="H36411">
        <v>7.1</v>
      </c>
      <c r="I36411">
        <v>5</v>
      </c>
      <c r="J36411">
        <v>0</v>
      </c>
      <c r="K36411">
        <v>3.9000000000523869</v>
      </c>
      <c r="L36411">
        <v>19.133333333360497</v>
      </c>
      <c r="M36411">
        <v>15.23333333330811</v>
      </c>
    </row>
    <row r="36412" spans="1:13" x14ac:dyDescent="0.3">
      <c r="A36412">
        <v>2012</v>
      </c>
      <c r="B36412">
        <v>1</v>
      </c>
      <c r="C36412">
        <v>27</v>
      </c>
      <c r="D36412" t="s">
        <v>389</v>
      </c>
      <c r="E36412" t="s">
        <v>2743</v>
      </c>
      <c r="F36412" t="s">
        <v>2982</v>
      </c>
      <c r="G36412">
        <v>4.6499999999999995</v>
      </c>
      <c r="H36412">
        <v>0.1</v>
      </c>
      <c r="I36412">
        <v>4.5</v>
      </c>
      <c r="J36412">
        <v>0.05</v>
      </c>
      <c r="K36412">
        <v>3.9000000001396984</v>
      </c>
      <c r="L36412">
        <v>33.400000000081491</v>
      </c>
      <c r="M36412">
        <v>29.499999999941792</v>
      </c>
    </row>
    <row r="36413" spans="1:13" x14ac:dyDescent="0.3">
      <c r="A36413">
        <v>2016</v>
      </c>
      <c r="B36413">
        <v>12</v>
      </c>
      <c r="C36413">
        <v>20</v>
      </c>
      <c r="D36413" t="s">
        <v>1693</v>
      </c>
      <c r="E36413" t="s">
        <v>2752</v>
      </c>
      <c r="F36413" t="s">
        <v>2752</v>
      </c>
      <c r="G36413">
        <v>0.6</v>
      </c>
      <c r="H36413">
        <v>0.5</v>
      </c>
      <c r="I36413">
        <v>0.1</v>
      </c>
      <c r="J36413">
        <v>0</v>
      </c>
      <c r="K36413">
        <v>3.9000000001396984</v>
      </c>
      <c r="L36413">
        <v>4.4833333334536292</v>
      </c>
      <c r="M36413">
        <v>0.58333333331393078</v>
      </c>
    </row>
    <row r="36414" spans="1:13" x14ac:dyDescent="0.3">
      <c r="A36414">
        <v>2018</v>
      </c>
      <c r="B36414">
        <v>1</v>
      </c>
      <c r="C36414">
        <v>29</v>
      </c>
      <c r="D36414" t="s">
        <v>1997</v>
      </c>
      <c r="E36414" t="s">
        <v>2741</v>
      </c>
      <c r="F36414" t="s">
        <v>2878</v>
      </c>
      <c r="G36414">
        <v>5.9399999999999995</v>
      </c>
      <c r="H36414">
        <v>0</v>
      </c>
      <c r="I36414">
        <v>5.9399999999999995</v>
      </c>
      <c r="J36414">
        <v>0</v>
      </c>
      <c r="K36414">
        <v>3.90555555553874</v>
      </c>
      <c r="L36414">
        <v>19.211111111100763</v>
      </c>
      <c r="M36414">
        <v>15.305555555562023</v>
      </c>
    </row>
    <row r="36415" spans="1:13" x14ac:dyDescent="0.3">
      <c r="A36415">
        <v>2018</v>
      </c>
      <c r="B36415">
        <v>2</v>
      </c>
      <c r="C36415">
        <v>17</v>
      </c>
      <c r="D36415" t="s">
        <v>2016</v>
      </c>
      <c r="E36415" t="s">
        <v>2743</v>
      </c>
      <c r="F36415" t="s">
        <v>2827</v>
      </c>
      <c r="G36415">
        <v>19.7</v>
      </c>
      <c r="H36415">
        <v>10.9</v>
      </c>
      <c r="I36415">
        <v>8.8000000000000007</v>
      </c>
      <c r="J36415">
        <v>0</v>
      </c>
      <c r="K36415">
        <v>3.9055555555969477</v>
      </c>
      <c r="L36415">
        <v>43.666666666686069</v>
      </c>
      <c r="M36415">
        <v>39.761111111089122</v>
      </c>
    </row>
    <row r="36416" spans="1:13" x14ac:dyDescent="0.3">
      <c r="A36416">
        <v>2019</v>
      </c>
      <c r="B36416">
        <v>2</v>
      </c>
      <c r="C36416">
        <v>15</v>
      </c>
      <c r="D36416" t="s">
        <v>2315</v>
      </c>
      <c r="E36416" t="s">
        <v>2741</v>
      </c>
      <c r="F36416" t="s">
        <v>2769</v>
      </c>
      <c r="G36416">
        <v>8.1</v>
      </c>
      <c r="H36416">
        <v>0</v>
      </c>
      <c r="I36416">
        <v>8</v>
      </c>
      <c r="J36416">
        <v>0.1</v>
      </c>
      <c r="K36416">
        <v>3.9055555555969477</v>
      </c>
      <c r="L36416">
        <v>11.699999999953434</v>
      </c>
      <c r="M36416">
        <v>7.7944444443564862</v>
      </c>
    </row>
    <row r="36417" spans="1:13" x14ac:dyDescent="0.3">
      <c r="A36417">
        <v>2012</v>
      </c>
      <c r="B36417">
        <v>11</v>
      </c>
      <c r="C36417">
        <v>3</v>
      </c>
      <c r="D36417" t="s">
        <v>566</v>
      </c>
      <c r="E36417" t="s">
        <v>2745</v>
      </c>
      <c r="F36417" t="s">
        <v>2760</v>
      </c>
      <c r="G36417">
        <v>5.0999999999999996</v>
      </c>
      <c r="H36417">
        <v>1</v>
      </c>
      <c r="I36417">
        <v>2.1</v>
      </c>
      <c r="J36417">
        <v>2</v>
      </c>
      <c r="K36417">
        <v>3.9083333333255723</v>
      </c>
      <c r="L36417">
        <v>7.3416666666744277</v>
      </c>
      <c r="M36417">
        <v>3.4333333333488554</v>
      </c>
    </row>
    <row r="36418" spans="1:13" x14ac:dyDescent="0.3">
      <c r="A36418">
        <v>2015</v>
      </c>
      <c r="B36418">
        <v>4</v>
      </c>
      <c r="C36418">
        <v>17</v>
      </c>
      <c r="D36418" t="s">
        <v>1246</v>
      </c>
      <c r="E36418" t="s">
        <v>2745</v>
      </c>
      <c r="F36418" t="s">
        <v>2777</v>
      </c>
      <c r="G36418">
        <v>2.2599999999999998</v>
      </c>
      <c r="H36418">
        <v>0.66</v>
      </c>
      <c r="I36418">
        <v>1.6</v>
      </c>
      <c r="J36418">
        <v>0</v>
      </c>
      <c r="K36418">
        <v>3.9083333333255723</v>
      </c>
      <c r="L36418">
        <v>17.633333333360497</v>
      </c>
      <c r="M36418">
        <v>13.725000000034925</v>
      </c>
    </row>
    <row r="36419" spans="1:13" x14ac:dyDescent="0.3">
      <c r="A36419">
        <v>2011</v>
      </c>
      <c r="B36419">
        <v>10</v>
      </c>
      <c r="C36419">
        <v>31</v>
      </c>
      <c r="D36419" t="s">
        <v>301</v>
      </c>
      <c r="E36419" t="s">
        <v>2745</v>
      </c>
      <c r="F36419" t="s">
        <v>2824</v>
      </c>
      <c r="G36419">
        <v>3</v>
      </c>
      <c r="H36419">
        <v>2</v>
      </c>
      <c r="I36419">
        <v>1</v>
      </c>
      <c r="J36419">
        <v>0</v>
      </c>
      <c r="K36419">
        <v>3.9166666665114462</v>
      </c>
      <c r="L36419">
        <v>21.75</v>
      </c>
      <c r="M36419">
        <v>17.833333333488554</v>
      </c>
    </row>
    <row r="36420" spans="1:13" x14ac:dyDescent="0.3">
      <c r="A36420">
        <v>2011</v>
      </c>
      <c r="B36420">
        <v>12</v>
      </c>
      <c r="C36420">
        <v>3</v>
      </c>
      <c r="D36420" t="s">
        <v>334</v>
      </c>
      <c r="E36420" t="s">
        <v>2754</v>
      </c>
      <c r="F36420" t="s">
        <v>2789</v>
      </c>
      <c r="G36420">
        <v>5</v>
      </c>
      <c r="H36420">
        <v>0</v>
      </c>
      <c r="I36420">
        <v>5</v>
      </c>
      <c r="J36420">
        <v>0</v>
      </c>
      <c r="K36420">
        <v>3.9166666665114462</v>
      </c>
      <c r="L36420">
        <v>20.833333333313931</v>
      </c>
      <c r="M36420">
        <v>16.916666666802485</v>
      </c>
    </row>
    <row r="36421" spans="1:13" x14ac:dyDescent="0.3">
      <c r="A36421">
        <v>2012</v>
      </c>
      <c r="B36421">
        <v>11</v>
      </c>
      <c r="C36421">
        <v>26</v>
      </c>
      <c r="D36421" t="s">
        <v>589</v>
      </c>
      <c r="E36421" t="s">
        <v>2743</v>
      </c>
      <c r="F36421" t="s">
        <v>2817</v>
      </c>
      <c r="G36421">
        <v>2.5</v>
      </c>
      <c r="H36421">
        <v>1</v>
      </c>
      <c r="I36421">
        <v>1</v>
      </c>
      <c r="J36421">
        <v>0.5</v>
      </c>
      <c r="K36421">
        <v>3.9166666665114462</v>
      </c>
      <c r="L36421">
        <v>26.583333333197515</v>
      </c>
      <c r="M36421">
        <v>22.666666666686069</v>
      </c>
    </row>
    <row r="36422" spans="1:13" x14ac:dyDescent="0.3">
      <c r="A36422">
        <v>2014</v>
      </c>
      <c r="B36422">
        <v>2</v>
      </c>
      <c r="C36422">
        <v>13</v>
      </c>
      <c r="D36422" t="s">
        <v>924</v>
      </c>
      <c r="E36422" t="s">
        <v>2749</v>
      </c>
      <c r="F36422" t="s">
        <v>2768</v>
      </c>
      <c r="G36422">
        <v>5</v>
      </c>
      <c r="H36422">
        <v>0.5</v>
      </c>
      <c r="I36422">
        <v>4.5</v>
      </c>
      <c r="J36422">
        <v>0</v>
      </c>
      <c r="K36422">
        <v>3.9166666665114462</v>
      </c>
      <c r="L36422">
        <v>5.71666666661622</v>
      </c>
      <c r="M36422">
        <v>1.8000000001047738</v>
      </c>
    </row>
    <row r="36423" spans="1:13" x14ac:dyDescent="0.3">
      <c r="A36423">
        <v>2016</v>
      </c>
      <c r="B36423">
        <v>12</v>
      </c>
      <c r="C36423">
        <v>10</v>
      </c>
      <c r="D36423" t="s">
        <v>1683</v>
      </c>
      <c r="E36423" t="s">
        <v>2752</v>
      </c>
      <c r="F36423" t="s">
        <v>2882</v>
      </c>
      <c r="G36423">
        <v>24.9</v>
      </c>
      <c r="H36423">
        <v>2.9</v>
      </c>
      <c r="I36423">
        <v>22</v>
      </c>
      <c r="J36423">
        <v>0</v>
      </c>
      <c r="K36423">
        <v>3.9166666665114462</v>
      </c>
      <c r="L36423">
        <v>4.3666666665812954</v>
      </c>
      <c r="M36423">
        <v>0.45000000006984919</v>
      </c>
    </row>
    <row r="36424" spans="1:13" x14ac:dyDescent="0.3">
      <c r="A36424">
        <v>2015</v>
      </c>
      <c r="B36424">
        <v>3</v>
      </c>
      <c r="C36424">
        <v>22</v>
      </c>
      <c r="D36424" t="s">
        <v>1220</v>
      </c>
      <c r="E36424" t="s">
        <v>2745</v>
      </c>
      <c r="F36424" t="s">
        <v>2782</v>
      </c>
      <c r="G36424">
        <v>4.0599999999999996</v>
      </c>
      <c r="H36424">
        <v>0</v>
      </c>
      <c r="I36424">
        <v>4.0599999999999996</v>
      </c>
      <c r="J36424">
        <v>0</v>
      </c>
      <c r="K36424">
        <v>3.9166666665987577</v>
      </c>
      <c r="L36424">
        <v>3.9249999999592546</v>
      </c>
      <c r="M36424">
        <v>8.3333333604969084E-3</v>
      </c>
    </row>
    <row r="36425" spans="1:13" x14ac:dyDescent="0.3">
      <c r="A36425">
        <v>2020</v>
      </c>
      <c r="B36425">
        <v>6</v>
      </c>
      <c r="C36425">
        <v>18</v>
      </c>
      <c r="D36425" t="s">
        <v>2733</v>
      </c>
      <c r="E36425" t="s">
        <v>2752</v>
      </c>
      <c r="F36425" t="s">
        <v>2993</v>
      </c>
      <c r="G36425">
        <v>43</v>
      </c>
      <c r="H36425">
        <v>0</v>
      </c>
      <c r="I36425">
        <v>43</v>
      </c>
      <c r="J36425">
        <v>0</v>
      </c>
      <c r="K36425">
        <v>3.9166666665987577</v>
      </c>
      <c r="L36425">
        <v>9.5583333333197515</v>
      </c>
      <c r="M36425">
        <v>5.6416666667209938</v>
      </c>
    </row>
    <row r="36426" spans="1:13" x14ac:dyDescent="0.3">
      <c r="A36426">
        <v>2011</v>
      </c>
      <c r="B36426">
        <v>2</v>
      </c>
      <c r="C36426">
        <v>26</v>
      </c>
      <c r="D36426" t="s">
        <v>168</v>
      </c>
      <c r="E36426" t="s">
        <v>2752</v>
      </c>
      <c r="F36426" t="s">
        <v>2859</v>
      </c>
      <c r="G36426">
        <v>13.5</v>
      </c>
      <c r="H36426">
        <v>0</v>
      </c>
      <c r="I36426">
        <v>13.5</v>
      </c>
      <c r="J36426">
        <v>0</v>
      </c>
      <c r="K36426">
        <v>3.9166666666860692</v>
      </c>
      <c r="L36426">
        <v>4.4666666667326353</v>
      </c>
      <c r="M36426">
        <v>0.55000000004656613</v>
      </c>
    </row>
    <row r="36427" spans="1:13" x14ac:dyDescent="0.3">
      <c r="A36427">
        <v>2011</v>
      </c>
      <c r="B36427">
        <v>11</v>
      </c>
      <c r="C36427">
        <v>8</v>
      </c>
      <c r="D36427" t="s">
        <v>309</v>
      </c>
      <c r="E36427" t="s">
        <v>2785</v>
      </c>
      <c r="F36427" t="s">
        <v>2786</v>
      </c>
      <c r="G36427">
        <v>1</v>
      </c>
      <c r="H36427">
        <v>0</v>
      </c>
      <c r="I36427">
        <v>0.4</v>
      </c>
      <c r="J36427">
        <v>0.6</v>
      </c>
      <c r="K36427">
        <v>3.9166666666860692</v>
      </c>
      <c r="L36427">
        <v>6.6666666667442769</v>
      </c>
      <c r="M36427">
        <v>2.7500000000582077</v>
      </c>
    </row>
    <row r="36428" spans="1:13" x14ac:dyDescent="0.3">
      <c r="A36428">
        <v>2011</v>
      </c>
      <c r="B36428">
        <v>11</v>
      </c>
      <c r="C36428">
        <v>28</v>
      </c>
      <c r="D36428" t="s">
        <v>329</v>
      </c>
      <c r="E36428" t="s">
        <v>2754</v>
      </c>
      <c r="F36428" t="s">
        <v>2809</v>
      </c>
      <c r="G36428">
        <v>1</v>
      </c>
      <c r="H36428">
        <v>0</v>
      </c>
      <c r="I36428">
        <v>1</v>
      </c>
      <c r="J36428">
        <v>0</v>
      </c>
      <c r="K36428">
        <v>3.9166666666860692</v>
      </c>
      <c r="L36428">
        <v>4.4166666667442769</v>
      </c>
      <c r="M36428">
        <v>0.50000000005820766</v>
      </c>
    </row>
    <row r="36429" spans="1:13" x14ac:dyDescent="0.3">
      <c r="A36429">
        <v>2011</v>
      </c>
      <c r="B36429">
        <v>12</v>
      </c>
      <c r="C36429">
        <v>21</v>
      </c>
      <c r="D36429" t="s">
        <v>352</v>
      </c>
      <c r="E36429" t="s">
        <v>2754</v>
      </c>
      <c r="F36429" t="s">
        <v>2809</v>
      </c>
      <c r="G36429">
        <v>30</v>
      </c>
      <c r="H36429">
        <v>1</v>
      </c>
      <c r="I36429">
        <v>29</v>
      </c>
      <c r="J36429">
        <v>0</v>
      </c>
      <c r="K36429">
        <v>3.9166666666860692</v>
      </c>
      <c r="L36429">
        <v>22.999999999883585</v>
      </c>
      <c r="M36429">
        <v>19.083333333197515</v>
      </c>
    </row>
    <row r="36430" spans="1:13" x14ac:dyDescent="0.3">
      <c r="A36430">
        <v>2011</v>
      </c>
      <c r="B36430">
        <v>12</v>
      </c>
      <c r="C36430">
        <v>26</v>
      </c>
      <c r="D36430" t="s">
        <v>357</v>
      </c>
      <c r="E36430" t="s">
        <v>2773</v>
      </c>
      <c r="F36430" t="s">
        <v>2891</v>
      </c>
      <c r="G36430">
        <v>1</v>
      </c>
      <c r="H36430">
        <v>0</v>
      </c>
      <c r="I36430">
        <v>1</v>
      </c>
      <c r="J36430">
        <v>0</v>
      </c>
      <c r="K36430">
        <v>3.9166666666860692</v>
      </c>
      <c r="L36430">
        <v>11.166666666744277</v>
      </c>
      <c r="M36430">
        <v>7.2500000000582077</v>
      </c>
    </row>
    <row r="36431" spans="1:13" x14ac:dyDescent="0.3">
      <c r="A36431">
        <v>2012</v>
      </c>
      <c r="B36431">
        <v>2</v>
      </c>
      <c r="C36431">
        <v>4</v>
      </c>
      <c r="D36431" t="s">
        <v>397</v>
      </c>
      <c r="E36431" t="s">
        <v>2752</v>
      </c>
      <c r="F36431" t="s">
        <v>2814</v>
      </c>
      <c r="G36431">
        <v>8.1999999999999993</v>
      </c>
      <c r="H36431">
        <v>0</v>
      </c>
      <c r="I36431">
        <v>8.1999999999999993</v>
      </c>
      <c r="J36431">
        <v>0</v>
      </c>
      <c r="K36431">
        <v>3.9166666666860692</v>
      </c>
      <c r="L36431">
        <v>5.1000000000349246</v>
      </c>
      <c r="M36431">
        <v>1.1833333333488554</v>
      </c>
    </row>
    <row r="36432" spans="1:13" x14ac:dyDescent="0.3">
      <c r="A36432">
        <v>2013</v>
      </c>
      <c r="B36432">
        <v>12</v>
      </c>
      <c r="C36432">
        <v>7</v>
      </c>
      <c r="D36432" t="s">
        <v>856</v>
      </c>
      <c r="E36432" t="s">
        <v>2745</v>
      </c>
      <c r="F36432" t="s">
        <v>2782</v>
      </c>
      <c r="G36432">
        <v>6.85</v>
      </c>
      <c r="H36432">
        <v>0.85</v>
      </c>
      <c r="I36432">
        <v>2</v>
      </c>
      <c r="J36432">
        <v>4</v>
      </c>
      <c r="K36432">
        <v>3.9166666666860692</v>
      </c>
      <c r="L36432">
        <v>31.333333333313931</v>
      </c>
      <c r="M36432">
        <v>27.416666666627862</v>
      </c>
    </row>
    <row r="36433" spans="1:13" x14ac:dyDescent="0.3">
      <c r="A36433">
        <v>2014</v>
      </c>
      <c r="B36433">
        <v>2</v>
      </c>
      <c r="C36433">
        <v>19</v>
      </c>
      <c r="D36433" t="s">
        <v>930</v>
      </c>
      <c r="E36433" t="s">
        <v>2745</v>
      </c>
      <c r="F36433" t="s">
        <v>2824</v>
      </c>
      <c r="G36433">
        <v>0.76</v>
      </c>
      <c r="H36433">
        <v>0</v>
      </c>
      <c r="I36433">
        <v>0.76</v>
      </c>
      <c r="J36433">
        <v>0</v>
      </c>
      <c r="K36433">
        <v>3.9166666666860692</v>
      </c>
      <c r="L36433">
        <v>4.0388888889574446</v>
      </c>
      <c r="M36433">
        <v>0.12222222227137536</v>
      </c>
    </row>
    <row r="36434" spans="1:13" x14ac:dyDescent="0.3">
      <c r="A36434">
        <v>2014</v>
      </c>
      <c r="B36434">
        <v>3</v>
      </c>
      <c r="C36434">
        <v>16</v>
      </c>
      <c r="D36434" t="s">
        <v>955</v>
      </c>
      <c r="E36434" t="s">
        <v>2749</v>
      </c>
      <c r="F36434" t="s">
        <v>2854</v>
      </c>
      <c r="G36434">
        <v>0.6</v>
      </c>
      <c r="H36434">
        <v>0</v>
      </c>
      <c r="I36434">
        <v>0.6</v>
      </c>
      <c r="J36434">
        <v>0</v>
      </c>
      <c r="K36434">
        <v>3.9166666666860692</v>
      </c>
      <c r="L36434">
        <v>4.2000000000698492</v>
      </c>
      <c r="M36434">
        <v>0.28333333338377997</v>
      </c>
    </row>
    <row r="36435" spans="1:13" x14ac:dyDescent="0.3">
      <c r="A36435">
        <v>2014</v>
      </c>
      <c r="B36435">
        <v>4</v>
      </c>
      <c r="C36435">
        <v>4</v>
      </c>
      <c r="D36435" t="s">
        <v>974</v>
      </c>
      <c r="E36435" t="s">
        <v>2745</v>
      </c>
      <c r="F36435" t="s">
        <v>2796</v>
      </c>
      <c r="G36435">
        <v>1.51</v>
      </c>
      <c r="H36435">
        <v>0.01</v>
      </c>
      <c r="I36435">
        <v>1.5</v>
      </c>
      <c r="J36435">
        <v>0</v>
      </c>
      <c r="K36435">
        <v>3.9166666666860692</v>
      </c>
      <c r="L36435">
        <v>629.75000000005821</v>
      </c>
      <c r="M36435">
        <v>625.83333333337214</v>
      </c>
    </row>
    <row r="36436" spans="1:13" x14ac:dyDescent="0.3">
      <c r="A36436">
        <v>2014</v>
      </c>
      <c r="B36436">
        <v>12</v>
      </c>
      <c r="C36436">
        <v>29</v>
      </c>
      <c r="D36436" t="s">
        <v>1137</v>
      </c>
      <c r="E36436" t="s">
        <v>2773</v>
      </c>
      <c r="F36436" t="s">
        <v>2972</v>
      </c>
      <c r="G36436">
        <v>0.5</v>
      </c>
      <c r="H36436">
        <v>0</v>
      </c>
      <c r="I36436">
        <v>0.5</v>
      </c>
      <c r="J36436">
        <v>0</v>
      </c>
      <c r="K36436">
        <v>3.9166666666860692</v>
      </c>
      <c r="L36436">
        <v>4.0833333333721384</v>
      </c>
      <c r="M36436">
        <v>0.16666666668606922</v>
      </c>
    </row>
    <row r="36437" spans="1:13" x14ac:dyDescent="0.3">
      <c r="A36437">
        <v>2015</v>
      </c>
      <c r="B36437">
        <v>2</v>
      </c>
      <c r="C36437">
        <v>14</v>
      </c>
      <c r="D36437" t="s">
        <v>1184</v>
      </c>
      <c r="E36437" t="s">
        <v>2866</v>
      </c>
      <c r="F36437" t="s">
        <v>2909</v>
      </c>
      <c r="G36437">
        <v>0.1</v>
      </c>
      <c r="H36437">
        <v>0.1</v>
      </c>
      <c r="I36437">
        <v>0</v>
      </c>
      <c r="J36437">
        <v>0</v>
      </c>
      <c r="K36437">
        <v>3.9166666666860692</v>
      </c>
      <c r="L36437">
        <v>174.88333333324408</v>
      </c>
      <c r="M36437">
        <v>170.96666666655801</v>
      </c>
    </row>
    <row r="36438" spans="1:13" x14ac:dyDescent="0.3">
      <c r="A36438">
        <v>2015</v>
      </c>
      <c r="B36438">
        <v>11</v>
      </c>
      <c r="C36438">
        <v>25</v>
      </c>
      <c r="D36438" t="s">
        <v>1398</v>
      </c>
      <c r="E36438" t="s">
        <v>2743</v>
      </c>
      <c r="F36438" t="s">
        <v>2874</v>
      </c>
      <c r="G36438">
        <v>0.5</v>
      </c>
      <c r="H36438">
        <v>0</v>
      </c>
      <c r="I36438">
        <v>0.1</v>
      </c>
      <c r="J36438">
        <v>0.4</v>
      </c>
      <c r="K36438">
        <v>3.9166666666860692</v>
      </c>
      <c r="L36438">
        <v>6.5333333333255723</v>
      </c>
      <c r="M36438">
        <v>2.6166666666395031</v>
      </c>
    </row>
    <row r="36439" spans="1:13" x14ac:dyDescent="0.3">
      <c r="A36439">
        <v>2015</v>
      </c>
      <c r="B36439">
        <v>12</v>
      </c>
      <c r="C36439">
        <v>1</v>
      </c>
      <c r="D36439" t="s">
        <v>1404</v>
      </c>
      <c r="E36439" t="s">
        <v>2743</v>
      </c>
      <c r="F36439" t="s">
        <v>2874</v>
      </c>
      <c r="G36439">
        <v>0.2</v>
      </c>
      <c r="H36439">
        <v>0.2</v>
      </c>
      <c r="I36439">
        <v>0</v>
      </c>
      <c r="J36439">
        <v>0</v>
      </c>
      <c r="K36439">
        <v>3.9166666666860692</v>
      </c>
      <c r="L36439">
        <v>7.5</v>
      </c>
      <c r="M36439">
        <v>3.5833333333139308</v>
      </c>
    </row>
    <row r="36440" spans="1:13" x14ac:dyDescent="0.3">
      <c r="A36440">
        <v>2016</v>
      </c>
      <c r="B36440">
        <v>2</v>
      </c>
      <c r="C36440">
        <v>19</v>
      </c>
      <c r="D36440" t="s">
        <v>1484</v>
      </c>
      <c r="E36440" t="s">
        <v>2747</v>
      </c>
      <c r="F36440" t="s">
        <v>2945</v>
      </c>
      <c r="G36440">
        <v>2</v>
      </c>
      <c r="H36440">
        <v>0.1</v>
      </c>
      <c r="I36440">
        <v>1.9</v>
      </c>
      <c r="J36440">
        <v>0</v>
      </c>
      <c r="K36440">
        <v>3.9166666666860692</v>
      </c>
      <c r="L36440">
        <v>4.2500000000582077</v>
      </c>
      <c r="M36440">
        <v>0.33333333337213844</v>
      </c>
    </row>
    <row r="36441" spans="1:13" x14ac:dyDescent="0.3">
      <c r="A36441">
        <v>2016</v>
      </c>
      <c r="B36441">
        <v>2</v>
      </c>
      <c r="C36441">
        <v>22</v>
      </c>
      <c r="D36441" t="s">
        <v>1487</v>
      </c>
      <c r="E36441" t="s">
        <v>2743</v>
      </c>
      <c r="F36441" t="s">
        <v>2922</v>
      </c>
      <c r="G36441">
        <v>0.01</v>
      </c>
      <c r="H36441">
        <v>0</v>
      </c>
      <c r="I36441">
        <v>0.01</v>
      </c>
      <c r="J36441">
        <v>0</v>
      </c>
      <c r="K36441">
        <v>3.9166666666860692</v>
      </c>
      <c r="L36441">
        <v>1063.5</v>
      </c>
      <c r="M36441">
        <v>1059.5833333333139</v>
      </c>
    </row>
    <row r="36442" spans="1:13" x14ac:dyDescent="0.3">
      <c r="A36442">
        <v>2016</v>
      </c>
      <c r="B36442">
        <v>12</v>
      </c>
      <c r="C36442">
        <v>20</v>
      </c>
      <c r="D36442" t="s">
        <v>1693</v>
      </c>
      <c r="E36442" t="s">
        <v>2752</v>
      </c>
      <c r="F36442" t="s">
        <v>2814</v>
      </c>
      <c r="G36442">
        <v>8.3000000000000007</v>
      </c>
      <c r="H36442">
        <v>0</v>
      </c>
      <c r="I36442">
        <v>8.3000000000000007</v>
      </c>
      <c r="J36442">
        <v>0</v>
      </c>
      <c r="K36442">
        <v>3.9166666666860692</v>
      </c>
      <c r="L36442">
        <v>5.0833333333139308</v>
      </c>
      <c r="M36442">
        <v>1.1666666666278616</v>
      </c>
    </row>
    <row r="36443" spans="1:13" x14ac:dyDescent="0.3">
      <c r="A36443">
        <v>2017</v>
      </c>
      <c r="B36443">
        <v>1</v>
      </c>
      <c r="C36443">
        <v>22</v>
      </c>
      <c r="D36443" t="s">
        <v>1726</v>
      </c>
      <c r="E36443" t="s">
        <v>2749</v>
      </c>
      <c r="F36443" t="s">
        <v>2832</v>
      </c>
      <c r="G36443">
        <v>1.5</v>
      </c>
      <c r="H36443">
        <v>0</v>
      </c>
      <c r="I36443">
        <v>1.5</v>
      </c>
      <c r="J36443">
        <v>0</v>
      </c>
      <c r="K36443">
        <v>3.9166666666860692</v>
      </c>
      <c r="L36443">
        <v>4.2500000000582077</v>
      </c>
      <c r="M36443">
        <v>0.33333333337213844</v>
      </c>
    </row>
    <row r="36444" spans="1:13" x14ac:dyDescent="0.3">
      <c r="A36444">
        <v>2017</v>
      </c>
      <c r="B36444">
        <v>3</v>
      </c>
      <c r="C36444">
        <v>17</v>
      </c>
      <c r="D36444" t="s">
        <v>1780</v>
      </c>
      <c r="E36444" t="s">
        <v>2741</v>
      </c>
      <c r="F36444" t="s">
        <v>2889</v>
      </c>
      <c r="G36444">
        <v>35</v>
      </c>
      <c r="H36444">
        <v>0</v>
      </c>
      <c r="I36444">
        <v>35</v>
      </c>
      <c r="J36444">
        <v>0</v>
      </c>
      <c r="K36444">
        <v>3.9166666666860692</v>
      </c>
      <c r="L36444">
        <v>4.5</v>
      </c>
      <c r="M36444">
        <v>0.58333333331393078</v>
      </c>
    </row>
    <row r="36445" spans="1:13" x14ac:dyDescent="0.3">
      <c r="A36445">
        <v>2017</v>
      </c>
      <c r="B36445">
        <v>11</v>
      </c>
      <c r="C36445">
        <v>23</v>
      </c>
      <c r="D36445" t="s">
        <v>1930</v>
      </c>
      <c r="E36445" t="s">
        <v>2747</v>
      </c>
      <c r="F36445" t="s">
        <v>2969</v>
      </c>
      <c r="G36445">
        <v>0.81</v>
      </c>
      <c r="H36445">
        <v>0</v>
      </c>
      <c r="I36445">
        <v>0.8</v>
      </c>
      <c r="J36445">
        <v>0.01</v>
      </c>
      <c r="K36445">
        <v>3.9166666666860692</v>
      </c>
      <c r="L36445">
        <v>4.9999999998835847</v>
      </c>
      <c r="M36445">
        <v>1.0833333331975155</v>
      </c>
    </row>
    <row r="36446" spans="1:13" x14ac:dyDescent="0.3">
      <c r="A36446">
        <v>2018</v>
      </c>
      <c r="B36446">
        <v>1</v>
      </c>
      <c r="C36446">
        <v>25</v>
      </c>
      <c r="D36446" t="s">
        <v>1993</v>
      </c>
      <c r="E36446" t="s">
        <v>2773</v>
      </c>
      <c r="F36446" t="s">
        <v>2891</v>
      </c>
      <c r="G36446">
        <v>2.8</v>
      </c>
      <c r="H36446">
        <v>2</v>
      </c>
      <c r="I36446">
        <v>0.8</v>
      </c>
      <c r="J36446">
        <v>0</v>
      </c>
      <c r="K36446">
        <v>3.9166666666860692</v>
      </c>
      <c r="L36446">
        <v>7.9999999998835847</v>
      </c>
      <c r="M36446">
        <v>4.0833333331975155</v>
      </c>
    </row>
    <row r="36447" spans="1:13" x14ac:dyDescent="0.3">
      <c r="A36447">
        <v>2018</v>
      </c>
      <c r="B36447">
        <v>2</v>
      </c>
      <c r="C36447">
        <v>16</v>
      </c>
      <c r="D36447" t="s">
        <v>2015</v>
      </c>
      <c r="E36447" t="s">
        <v>2745</v>
      </c>
      <c r="F36447" t="s">
        <v>2824</v>
      </c>
      <c r="G36447">
        <v>6.6</v>
      </c>
      <c r="H36447">
        <v>0</v>
      </c>
      <c r="I36447">
        <v>6.6</v>
      </c>
      <c r="J36447">
        <v>0</v>
      </c>
      <c r="K36447">
        <v>3.9166666666860692</v>
      </c>
      <c r="L36447">
        <v>10.750000000116415</v>
      </c>
      <c r="M36447">
        <v>6.8333333334303461</v>
      </c>
    </row>
    <row r="36448" spans="1:13" x14ac:dyDescent="0.3">
      <c r="A36448">
        <v>2018</v>
      </c>
      <c r="B36448">
        <v>3</v>
      </c>
      <c r="C36448">
        <v>26</v>
      </c>
      <c r="D36448" t="s">
        <v>2053</v>
      </c>
      <c r="E36448" t="s">
        <v>2743</v>
      </c>
      <c r="F36448" t="s">
        <v>2744</v>
      </c>
      <c r="G36448">
        <v>1</v>
      </c>
      <c r="H36448">
        <v>0</v>
      </c>
      <c r="I36448">
        <v>1</v>
      </c>
      <c r="J36448">
        <v>0</v>
      </c>
      <c r="K36448">
        <v>3.9166666666860692</v>
      </c>
      <c r="L36448">
        <v>10.233333333337214</v>
      </c>
      <c r="M36448">
        <v>6.3166666666511446</v>
      </c>
    </row>
    <row r="36449" spans="1:13" x14ac:dyDescent="0.3">
      <c r="A36449">
        <v>2019</v>
      </c>
      <c r="B36449">
        <v>1</v>
      </c>
      <c r="C36449">
        <v>6</v>
      </c>
      <c r="D36449" t="s">
        <v>2275</v>
      </c>
      <c r="E36449" t="s">
        <v>2745</v>
      </c>
      <c r="F36449" t="s">
        <v>2902</v>
      </c>
      <c r="G36449">
        <v>1.67</v>
      </c>
      <c r="H36449">
        <v>0.84000000000000008</v>
      </c>
      <c r="I36449">
        <v>0.82999999999999985</v>
      </c>
      <c r="J36449">
        <v>0</v>
      </c>
      <c r="K36449">
        <v>3.9166666666860692</v>
      </c>
      <c r="L36449">
        <v>1559.7500000000582</v>
      </c>
      <c r="M36449">
        <v>1555.8333333333721</v>
      </c>
    </row>
    <row r="36450" spans="1:13" x14ac:dyDescent="0.3">
      <c r="A36450">
        <v>2019</v>
      </c>
      <c r="B36450">
        <v>3</v>
      </c>
      <c r="C36450">
        <v>8</v>
      </c>
      <c r="D36450" t="s">
        <v>2336</v>
      </c>
      <c r="E36450" t="s">
        <v>2743</v>
      </c>
      <c r="F36450" t="s">
        <v>2961</v>
      </c>
      <c r="G36450">
        <v>0.15</v>
      </c>
      <c r="H36450">
        <v>0</v>
      </c>
      <c r="I36450">
        <v>0.15</v>
      </c>
      <c r="J36450">
        <v>0</v>
      </c>
      <c r="K36450">
        <v>3.9166666666860692</v>
      </c>
      <c r="L36450" t="e">
        <v>#VALUE!</v>
      </c>
      <c r="M36450" t="e">
        <v>#VALUE!</v>
      </c>
    </row>
    <row r="36451" spans="1:13" x14ac:dyDescent="0.3">
      <c r="A36451">
        <v>2019</v>
      </c>
      <c r="B36451">
        <v>3</v>
      </c>
      <c r="C36451">
        <v>14</v>
      </c>
      <c r="D36451" t="s">
        <v>2342</v>
      </c>
      <c r="E36451" t="s">
        <v>2743</v>
      </c>
      <c r="F36451" t="s">
        <v>2759</v>
      </c>
      <c r="G36451">
        <v>10.57</v>
      </c>
      <c r="H36451">
        <v>10</v>
      </c>
      <c r="I36451">
        <v>0.56999999999999995</v>
      </c>
      <c r="J36451">
        <v>0</v>
      </c>
      <c r="K36451">
        <v>3.9166666666860692</v>
      </c>
      <c r="L36451" t="e">
        <v>#VALUE!</v>
      </c>
      <c r="M36451" t="e">
        <v>#VALUE!</v>
      </c>
    </row>
    <row r="36452" spans="1:13" x14ac:dyDescent="0.3">
      <c r="A36452">
        <v>2019</v>
      </c>
      <c r="B36452">
        <v>11</v>
      </c>
      <c r="C36452">
        <v>16</v>
      </c>
      <c r="D36452" t="s">
        <v>2528</v>
      </c>
      <c r="E36452" t="s">
        <v>2743</v>
      </c>
      <c r="F36452" t="s">
        <v>2816</v>
      </c>
      <c r="G36452">
        <v>2.25</v>
      </c>
      <c r="H36452">
        <v>0</v>
      </c>
      <c r="I36452">
        <v>2.25</v>
      </c>
      <c r="J36452">
        <v>0</v>
      </c>
      <c r="K36452">
        <v>3.9166666666860692</v>
      </c>
      <c r="L36452">
        <v>45.333333333372138</v>
      </c>
      <c r="M36452">
        <v>41.416666666686069</v>
      </c>
    </row>
    <row r="36453" spans="1:13" x14ac:dyDescent="0.3">
      <c r="A36453">
        <v>2019</v>
      </c>
      <c r="B36453">
        <v>12</v>
      </c>
      <c r="C36453">
        <v>8</v>
      </c>
      <c r="D36453" t="s">
        <v>2550</v>
      </c>
      <c r="E36453" t="s">
        <v>2741</v>
      </c>
      <c r="F36453" t="s">
        <v>2778</v>
      </c>
      <c r="G36453">
        <v>14</v>
      </c>
      <c r="H36453">
        <v>1.5</v>
      </c>
      <c r="I36453">
        <v>9.5</v>
      </c>
      <c r="J36453">
        <v>3</v>
      </c>
      <c r="K36453">
        <v>3.9166666666860692</v>
      </c>
      <c r="L36453">
        <v>21.866666666697711</v>
      </c>
      <c r="M36453">
        <v>17.950000000011642</v>
      </c>
    </row>
    <row r="36454" spans="1:13" x14ac:dyDescent="0.3">
      <c r="A36454">
        <v>2020</v>
      </c>
      <c r="B36454">
        <v>2</v>
      </c>
      <c r="C36454">
        <v>5</v>
      </c>
      <c r="D36454" t="s">
        <v>2609</v>
      </c>
      <c r="E36454" t="s">
        <v>2745</v>
      </c>
      <c r="F36454" t="s">
        <v>2796</v>
      </c>
      <c r="G36454">
        <v>4.26</v>
      </c>
      <c r="H36454">
        <v>0</v>
      </c>
      <c r="I36454">
        <v>0</v>
      </c>
      <c r="J36454">
        <v>4.26</v>
      </c>
      <c r="K36454">
        <v>3.9166666666860692</v>
      </c>
      <c r="L36454">
        <v>655.16666666662786</v>
      </c>
      <c r="M36454">
        <v>651.24999999994179</v>
      </c>
    </row>
    <row r="36455" spans="1:13" x14ac:dyDescent="0.3">
      <c r="A36455">
        <v>2020</v>
      </c>
      <c r="B36455">
        <v>2</v>
      </c>
      <c r="C36455">
        <v>15</v>
      </c>
      <c r="D36455" t="s">
        <v>2619</v>
      </c>
      <c r="E36455" t="s">
        <v>2745</v>
      </c>
      <c r="F36455" t="s">
        <v>2770</v>
      </c>
      <c r="G36455">
        <v>4.6100000000000003</v>
      </c>
      <c r="H36455">
        <v>0</v>
      </c>
      <c r="I36455">
        <v>4.6100000000000003</v>
      </c>
      <c r="J36455">
        <v>0</v>
      </c>
      <c r="K36455">
        <v>3.9166666666860692</v>
      </c>
      <c r="L36455">
        <v>394.14999999990687</v>
      </c>
      <c r="M36455">
        <v>390.2333333332208</v>
      </c>
    </row>
    <row r="36456" spans="1:13" x14ac:dyDescent="0.3">
      <c r="A36456">
        <v>2020</v>
      </c>
      <c r="B36456">
        <v>4</v>
      </c>
      <c r="C36456">
        <v>16</v>
      </c>
      <c r="D36456" t="s">
        <v>2680</v>
      </c>
      <c r="E36456" t="s">
        <v>2754</v>
      </c>
      <c r="F36456" t="s">
        <v>2840</v>
      </c>
      <c r="G36456">
        <v>0.5</v>
      </c>
      <c r="H36456">
        <v>0</v>
      </c>
      <c r="I36456">
        <v>0.5</v>
      </c>
      <c r="J36456">
        <v>0</v>
      </c>
      <c r="K36456">
        <v>3.9166666666860692</v>
      </c>
      <c r="L36456">
        <v>4.9166666666278616</v>
      </c>
      <c r="M36456">
        <v>0.99999999994179234</v>
      </c>
    </row>
    <row r="36457" spans="1:13" x14ac:dyDescent="0.3">
      <c r="A36457">
        <v>2019</v>
      </c>
      <c r="B36457">
        <v>4</v>
      </c>
      <c r="C36457">
        <v>3</v>
      </c>
      <c r="D36457" t="s">
        <v>2362</v>
      </c>
      <c r="E36457" t="s">
        <v>2743</v>
      </c>
      <c r="F36457" t="s">
        <v>2861</v>
      </c>
      <c r="G36457">
        <v>9.5</v>
      </c>
      <c r="H36457">
        <v>0.5</v>
      </c>
      <c r="I36457">
        <v>9</v>
      </c>
      <c r="J36457">
        <v>0</v>
      </c>
      <c r="K36457">
        <v>3.9222222222597338</v>
      </c>
      <c r="L36457">
        <v>32.455555555585306</v>
      </c>
      <c r="M36457">
        <v>28.533333333325572</v>
      </c>
    </row>
    <row r="36458" spans="1:13" x14ac:dyDescent="0.3">
      <c r="A36458">
        <v>2019</v>
      </c>
      <c r="B36458">
        <v>1</v>
      </c>
      <c r="C36458">
        <v>26</v>
      </c>
      <c r="D36458" t="s">
        <v>2295</v>
      </c>
      <c r="E36458" t="s">
        <v>2745</v>
      </c>
      <c r="F36458" t="s">
        <v>2751</v>
      </c>
      <c r="G36458">
        <v>21</v>
      </c>
      <c r="H36458">
        <v>1</v>
      </c>
      <c r="I36458">
        <v>20</v>
      </c>
      <c r="J36458">
        <v>0</v>
      </c>
      <c r="K36458">
        <v>3.9249999999592546</v>
      </c>
      <c r="L36458">
        <v>1146.833333333343</v>
      </c>
      <c r="M36458">
        <v>1142.9083333333838</v>
      </c>
    </row>
    <row r="36459" spans="1:13" x14ac:dyDescent="0.3">
      <c r="A36459">
        <v>2013</v>
      </c>
      <c r="B36459">
        <v>12</v>
      </c>
      <c r="C36459">
        <v>3</v>
      </c>
      <c r="D36459" t="s">
        <v>852</v>
      </c>
      <c r="E36459" t="s">
        <v>2773</v>
      </c>
      <c r="F36459" t="s">
        <v>2773</v>
      </c>
      <c r="G36459">
        <v>4</v>
      </c>
      <c r="H36459">
        <v>0</v>
      </c>
      <c r="I36459">
        <v>4</v>
      </c>
      <c r="J36459">
        <v>0</v>
      </c>
      <c r="K36459">
        <v>3.9250000000465661</v>
      </c>
      <c r="L36459">
        <v>16.691666666680248</v>
      </c>
      <c r="M36459">
        <v>12.766666666633682</v>
      </c>
    </row>
    <row r="36460" spans="1:13" x14ac:dyDescent="0.3">
      <c r="A36460">
        <v>2020</v>
      </c>
      <c r="B36460">
        <v>3</v>
      </c>
      <c r="C36460">
        <v>17</v>
      </c>
      <c r="D36460" t="s">
        <v>2650</v>
      </c>
      <c r="E36460" t="s">
        <v>3040</v>
      </c>
      <c r="F36460" t="s">
        <v>3049</v>
      </c>
      <c r="G36460">
        <v>1.1000000000000001</v>
      </c>
      <c r="H36460">
        <v>0.5</v>
      </c>
      <c r="I36460">
        <v>0.6</v>
      </c>
      <c r="J36460">
        <v>0</v>
      </c>
      <c r="K36460">
        <v>3.9250000000465661</v>
      </c>
      <c r="L36460">
        <v>4.5083333333604969</v>
      </c>
      <c r="M36460">
        <v>0.58333333331393078</v>
      </c>
    </row>
    <row r="36461" spans="1:13" x14ac:dyDescent="0.3">
      <c r="A36461">
        <v>2019</v>
      </c>
      <c r="B36461">
        <v>4</v>
      </c>
      <c r="C36461">
        <v>12</v>
      </c>
      <c r="D36461" t="s">
        <v>2371</v>
      </c>
      <c r="E36461" t="s">
        <v>2743</v>
      </c>
      <c r="F36461" t="s">
        <v>2759</v>
      </c>
      <c r="G36461">
        <v>15.92</v>
      </c>
      <c r="H36461">
        <v>3.01</v>
      </c>
      <c r="I36461">
        <v>12.91</v>
      </c>
      <c r="J36461">
        <v>0</v>
      </c>
      <c r="K36461">
        <v>3.9277777777169831</v>
      </c>
      <c r="L36461" t="e">
        <v>#VALUE!</v>
      </c>
      <c r="M36461" t="e">
        <v>#VALUE!</v>
      </c>
    </row>
    <row r="36462" spans="1:13" x14ac:dyDescent="0.3">
      <c r="A36462">
        <v>2012</v>
      </c>
      <c r="B36462">
        <v>12</v>
      </c>
      <c r="C36462">
        <v>28</v>
      </c>
      <c r="D36462" t="s">
        <v>620</v>
      </c>
      <c r="E36462" t="s">
        <v>2749</v>
      </c>
      <c r="F36462" t="s">
        <v>2800</v>
      </c>
      <c r="G36462">
        <v>8</v>
      </c>
      <c r="H36462">
        <v>0</v>
      </c>
      <c r="I36462">
        <v>8</v>
      </c>
      <c r="J36462">
        <v>0</v>
      </c>
      <c r="K36462">
        <v>3.9333333332324401</v>
      </c>
      <c r="L36462">
        <v>4.6166666665230878</v>
      </c>
      <c r="M36462">
        <v>0.68333333329064772</v>
      </c>
    </row>
    <row r="36463" spans="1:13" x14ac:dyDescent="0.3">
      <c r="A36463">
        <v>2013</v>
      </c>
      <c r="B36463">
        <v>10</v>
      </c>
      <c r="C36463">
        <v>15</v>
      </c>
      <c r="D36463" t="s">
        <v>803</v>
      </c>
      <c r="E36463" t="s">
        <v>2745</v>
      </c>
      <c r="F36463" t="s">
        <v>2782</v>
      </c>
      <c r="G36463">
        <v>0.06</v>
      </c>
      <c r="H36463">
        <v>0</v>
      </c>
      <c r="I36463">
        <v>0.06</v>
      </c>
      <c r="J36463">
        <v>0</v>
      </c>
      <c r="K36463">
        <v>3.9333333332324401</v>
      </c>
      <c r="L36463">
        <v>754.7333333332208</v>
      </c>
      <c r="M36463">
        <v>750.79999999998836</v>
      </c>
    </row>
    <row r="36464" spans="1:13" x14ac:dyDescent="0.3">
      <c r="A36464">
        <v>2013</v>
      </c>
      <c r="B36464">
        <v>12</v>
      </c>
      <c r="C36464">
        <v>16</v>
      </c>
      <c r="D36464" t="s">
        <v>865</v>
      </c>
      <c r="E36464" t="s">
        <v>2752</v>
      </c>
      <c r="F36464" t="s">
        <v>2994</v>
      </c>
      <c r="G36464">
        <v>1.37</v>
      </c>
      <c r="H36464">
        <v>0</v>
      </c>
      <c r="I36464">
        <v>1.37</v>
      </c>
      <c r="J36464">
        <v>0</v>
      </c>
      <c r="K36464">
        <v>3.9333333332324401</v>
      </c>
      <c r="L36464">
        <v>5.6833333333488554</v>
      </c>
      <c r="M36464">
        <v>1.7500000001164153</v>
      </c>
    </row>
    <row r="36465" spans="1:13" x14ac:dyDescent="0.3">
      <c r="A36465">
        <v>2014</v>
      </c>
      <c r="B36465">
        <v>10</v>
      </c>
      <c r="C36465">
        <v>23</v>
      </c>
      <c r="D36465" t="s">
        <v>1070</v>
      </c>
      <c r="E36465" t="s">
        <v>2752</v>
      </c>
      <c r="F36465" t="s">
        <v>2882</v>
      </c>
      <c r="G36465">
        <v>3.5</v>
      </c>
      <c r="H36465">
        <v>0</v>
      </c>
      <c r="I36465">
        <v>3.5</v>
      </c>
      <c r="J36465">
        <v>0</v>
      </c>
      <c r="K36465">
        <v>3.9333333332324401</v>
      </c>
      <c r="L36465">
        <v>4.4166666665696539</v>
      </c>
      <c r="M36465">
        <v>0.48333333333721384</v>
      </c>
    </row>
    <row r="36466" spans="1:13" x14ac:dyDescent="0.3">
      <c r="A36466">
        <v>2016</v>
      </c>
      <c r="B36466">
        <v>2</v>
      </c>
      <c r="C36466">
        <v>14</v>
      </c>
      <c r="D36466" t="s">
        <v>1479</v>
      </c>
      <c r="E36466" t="s">
        <v>2741</v>
      </c>
      <c r="F36466" t="s">
        <v>2858</v>
      </c>
      <c r="G36466">
        <v>2.8</v>
      </c>
      <c r="H36466">
        <v>2.8</v>
      </c>
      <c r="I36466">
        <v>0</v>
      </c>
      <c r="J36466">
        <v>0</v>
      </c>
      <c r="K36466">
        <v>3.9333333332324401</v>
      </c>
      <c r="L36466">
        <v>5.1333333333022892</v>
      </c>
      <c r="M36466">
        <v>1.2000000000698492</v>
      </c>
    </row>
    <row r="36467" spans="1:13" x14ac:dyDescent="0.3">
      <c r="A36467">
        <v>2017</v>
      </c>
      <c r="B36467">
        <v>2</v>
      </c>
      <c r="C36467">
        <v>5</v>
      </c>
      <c r="D36467" t="s">
        <v>1740</v>
      </c>
      <c r="E36467" t="s">
        <v>2752</v>
      </c>
      <c r="F36467" t="s">
        <v>2863</v>
      </c>
      <c r="G36467">
        <v>0.76</v>
      </c>
      <c r="H36467">
        <v>0</v>
      </c>
      <c r="I36467">
        <v>0.76</v>
      </c>
      <c r="J36467">
        <v>0</v>
      </c>
      <c r="K36467">
        <v>3.9333333332324401</v>
      </c>
      <c r="L36467">
        <v>10.233333333337214</v>
      </c>
      <c r="M36467">
        <v>6.3000000001047738</v>
      </c>
    </row>
    <row r="36468" spans="1:13" x14ac:dyDescent="0.3">
      <c r="A36468">
        <v>2017</v>
      </c>
      <c r="B36468">
        <v>4</v>
      </c>
      <c r="C36468">
        <v>5</v>
      </c>
      <c r="D36468" t="s">
        <v>1799</v>
      </c>
      <c r="E36468" t="s">
        <v>2745</v>
      </c>
      <c r="F36468" t="s">
        <v>2951</v>
      </c>
      <c r="G36468">
        <v>1.1400000000000001</v>
      </c>
      <c r="H36468">
        <v>0.6</v>
      </c>
      <c r="I36468">
        <v>0.54</v>
      </c>
      <c r="J36468">
        <v>0</v>
      </c>
      <c r="K36468">
        <v>3.9333333332324401</v>
      </c>
      <c r="L36468">
        <v>6.8999999999650754</v>
      </c>
      <c r="M36468">
        <v>2.9666666667326353</v>
      </c>
    </row>
    <row r="36469" spans="1:13" x14ac:dyDescent="0.3">
      <c r="A36469">
        <v>2018</v>
      </c>
      <c r="B36469">
        <v>2</v>
      </c>
      <c r="C36469">
        <v>6</v>
      </c>
      <c r="D36469" t="s">
        <v>2005</v>
      </c>
      <c r="E36469" t="s">
        <v>2741</v>
      </c>
      <c r="F36469" t="s">
        <v>2845</v>
      </c>
      <c r="G36469">
        <v>2.17</v>
      </c>
      <c r="H36469">
        <v>0</v>
      </c>
      <c r="I36469">
        <v>2.17</v>
      </c>
      <c r="J36469">
        <v>0</v>
      </c>
      <c r="K36469">
        <v>3.9333333332324401</v>
      </c>
      <c r="L36469">
        <v>18.316666666651145</v>
      </c>
      <c r="M36469">
        <v>14.383333333418705</v>
      </c>
    </row>
    <row r="36470" spans="1:13" x14ac:dyDescent="0.3">
      <c r="A36470">
        <v>2018</v>
      </c>
      <c r="B36470">
        <v>1</v>
      </c>
      <c r="C36470">
        <v>1</v>
      </c>
      <c r="D36470" t="s">
        <v>1969</v>
      </c>
      <c r="E36470" t="s">
        <v>2743</v>
      </c>
      <c r="F36470" t="s">
        <v>2759</v>
      </c>
      <c r="G36470">
        <v>2.37</v>
      </c>
      <c r="H36470">
        <v>2.2000000000000002</v>
      </c>
      <c r="I36470">
        <v>0.1</v>
      </c>
      <c r="J36470">
        <v>7.0000000000000007E-2</v>
      </c>
      <c r="K36470">
        <v>3.9333333332906477</v>
      </c>
      <c r="L36470">
        <v>27.599999999976717</v>
      </c>
      <c r="M36470">
        <v>23.666666666686069</v>
      </c>
    </row>
    <row r="36471" spans="1:13" x14ac:dyDescent="0.3">
      <c r="A36471">
        <v>2019</v>
      </c>
      <c r="B36471">
        <v>3</v>
      </c>
      <c r="C36471">
        <v>15</v>
      </c>
      <c r="D36471" t="s">
        <v>2343</v>
      </c>
      <c r="E36471" t="s">
        <v>2743</v>
      </c>
      <c r="F36471" t="s">
        <v>2907</v>
      </c>
      <c r="G36471">
        <v>16.3</v>
      </c>
      <c r="H36471">
        <v>0.2</v>
      </c>
      <c r="I36471">
        <v>4.8</v>
      </c>
      <c r="J36471">
        <v>11.3</v>
      </c>
      <c r="K36471">
        <v>3.9333333333488554</v>
      </c>
      <c r="L36471">
        <v>5.0166666666627862</v>
      </c>
      <c r="M36471">
        <v>1.0833333333139308</v>
      </c>
    </row>
    <row r="36472" spans="1:13" x14ac:dyDescent="0.3">
      <c r="A36472">
        <v>2014</v>
      </c>
      <c r="B36472">
        <v>3</v>
      </c>
      <c r="C36472">
        <v>13</v>
      </c>
      <c r="D36472" t="s">
        <v>952</v>
      </c>
      <c r="E36472" t="s">
        <v>2743</v>
      </c>
      <c r="F36472" t="s">
        <v>2861</v>
      </c>
      <c r="G36472">
        <v>6</v>
      </c>
      <c r="H36472">
        <v>6</v>
      </c>
      <c r="I36472">
        <v>0</v>
      </c>
      <c r="J36472">
        <v>0</v>
      </c>
      <c r="K36472">
        <v>3.933333333407063</v>
      </c>
      <c r="L36472">
        <v>94.366666666755918</v>
      </c>
      <c r="M36472">
        <v>90.433333333348855</v>
      </c>
    </row>
    <row r="36473" spans="1:13" x14ac:dyDescent="0.3">
      <c r="A36473">
        <v>2015</v>
      </c>
      <c r="B36473">
        <v>2</v>
      </c>
      <c r="C36473">
        <v>19</v>
      </c>
      <c r="D36473" t="s">
        <v>1189</v>
      </c>
      <c r="E36473" t="s">
        <v>2866</v>
      </c>
      <c r="F36473" t="s">
        <v>2968</v>
      </c>
      <c r="G36473">
        <v>2</v>
      </c>
      <c r="H36473">
        <v>1</v>
      </c>
      <c r="I36473">
        <v>1</v>
      </c>
      <c r="J36473">
        <v>0</v>
      </c>
      <c r="K36473">
        <v>3.933333333407063</v>
      </c>
      <c r="L36473">
        <v>94.733333333395422</v>
      </c>
      <c r="M36473">
        <v>90.799999999988358</v>
      </c>
    </row>
    <row r="36474" spans="1:13" x14ac:dyDescent="0.3">
      <c r="A36474">
        <v>2016</v>
      </c>
      <c r="B36474">
        <v>2</v>
      </c>
      <c r="C36474">
        <v>21</v>
      </c>
      <c r="D36474" t="s">
        <v>1486</v>
      </c>
      <c r="E36474" t="s">
        <v>2743</v>
      </c>
      <c r="F36474" t="s">
        <v>2861</v>
      </c>
      <c r="G36474">
        <v>2</v>
      </c>
      <c r="H36474">
        <v>0.5</v>
      </c>
      <c r="I36474">
        <v>1.5</v>
      </c>
      <c r="J36474">
        <v>0</v>
      </c>
      <c r="K36474">
        <v>3.933333333407063</v>
      </c>
      <c r="L36474">
        <v>22.616666666697711</v>
      </c>
      <c r="M36474">
        <v>18.683333333290648</v>
      </c>
    </row>
    <row r="36475" spans="1:13" x14ac:dyDescent="0.3">
      <c r="A36475">
        <v>2017</v>
      </c>
      <c r="B36475">
        <v>2</v>
      </c>
      <c r="C36475">
        <v>7</v>
      </c>
      <c r="D36475" t="s">
        <v>1742</v>
      </c>
      <c r="E36475" t="s">
        <v>2743</v>
      </c>
      <c r="F36475" t="s">
        <v>2823</v>
      </c>
      <c r="G36475">
        <v>0.56999999999999995</v>
      </c>
      <c r="H36475">
        <v>0</v>
      </c>
      <c r="I36475">
        <v>0.56999999999999995</v>
      </c>
      <c r="J36475">
        <v>0</v>
      </c>
      <c r="K36475">
        <v>3.933333333407063</v>
      </c>
      <c r="L36475">
        <v>527.51666666666279</v>
      </c>
      <c r="M36475">
        <v>523.58333333325572</v>
      </c>
    </row>
    <row r="36476" spans="1:13" x14ac:dyDescent="0.3">
      <c r="A36476">
        <v>2018</v>
      </c>
      <c r="B36476">
        <v>1</v>
      </c>
      <c r="C36476">
        <v>10</v>
      </c>
      <c r="D36476" t="s">
        <v>1978</v>
      </c>
      <c r="E36476" t="s">
        <v>2749</v>
      </c>
      <c r="F36476" t="s">
        <v>2832</v>
      </c>
      <c r="G36476">
        <v>35.26</v>
      </c>
      <c r="H36476">
        <v>0</v>
      </c>
      <c r="I36476">
        <v>35.26</v>
      </c>
      <c r="J36476">
        <v>0</v>
      </c>
      <c r="K36476">
        <v>3.933333333407063</v>
      </c>
      <c r="L36476">
        <v>4.8166666666511446</v>
      </c>
      <c r="M36476">
        <v>0.88333333324408159</v>
      </c>
    </row>
    <row r="36477" spans="1:13" x14ac:dyDescent="0.3">
      <c r="A36477">
        <v>2018</v>
      </c>
      <c r="B36477">
        <v>1</v>
      </c>
      <c r="C36477">
        <v>31</v>
      </c>
      <c r="D36477" t="s">
        <v>1999</v>
      </c>
      <c r="E36477" t="s">
        <v>2866</v>
      </c>
      <c r="F36477" t="s">
        <v>2900</v>
      </c>
      <c r="G36477">
        <v>0.82499999999999996</v>
      </c>
      <c r="H36477">
        <v>0</v>
      </c>
      <c r="I36477">
        <v>0.82499999999999996</v>
      </c>
      <c r="J36477">
        <v>0</v>
      </c>
      <c r="K36477">
        <v>3.933333333407063</v>
      </c>
      <c r="L36477">
        <v>10.31666666676756</v>
      </c>
      <c r="M36477">
        <v>6.3833333333604969</v>
      </c>
    </row>
    <row r="36478" spans="1:13" x14ac:dyDescent="0.3">
      <c r="A36478">
        <v>2018</v>
      </c>
      <c r="B36478">
        <v>10</v>
      </c>
      <c r="C36478">
        <v>14</v>
      </c>
      <c r="D36478" t="s">
        <v>2191</v>
      </c>
      <c r="E36478" t="s">
        <v>2745</v>
      </c>
      <c r="F36478" t="s">
        <v>2766</v>
      </c>
      <c r="G36478">
        <v>0.09</v>
      </c>
      <c r="H36478">
        <v>0</v>
      </c>
      <c r="I36478">
        <v>0.09</v>
      </c>
      <c r="J36478">
        <v>0</v>
      </c>
      <c r="K36478">
        <v>3.933333333407063</v>
      </c>
      <c r="L36478">
        <v>116.28333333326736</v>
      </c>
      <c r="M36478">
        <v>112.3499999998603</v>
      </c>
    </row>
    <row r="36479" spans="1:13" x14ac:dyDescent="0.3">
      <c r="A36479">
        <v>2019</v>
      </c>
      <c r="B36479">
        <v>10</v>
      </c>
      <c r="C36479">
        <v>6</v>
      </c>
      <c r="D36479" t="s">
        <v>2487</v>
      </c>
      <c r="E36479" t="s">
        <v>2749</v>
      </c>
      <c r="F36479" t="s">
        <v>2768</v>
      </c>
      <c r="G36479">
        <v>5</v>
      </c>
      <c r="H36479">
        <v>0</v>
      </c>
      <c r="I36479">
        <v>5</v>
      </c>
      <c r="J36479">
        <v>0</v>
      </c>
      <c r="K36479">
        <v>3.933333333407063</v>
      </c>
      <c r="L36479">
        <v>21.333333333372138</v>
      </c>
      <c r="M36479">
        <v>17.399999999965075</v>
      </c>
    </row>
    <row r="36480" spans="1:13" x14ac:dyDescent="0.3">
      <c r="A36480">
        <v>2019</v>
      </c>
      <c r="B36480">
        <v>10</v>
      </c>
      <c r="C36480">
        <v>13</v>
      </c>
      <c r="D36480" t="s">
        <v>2494</v>
      </c>
      <c r="E36480" t="s">
        <v>2745</v>
      </c>
      <c r="F36480" t="s">
        <v>2760</v>
      </c>
      <c r="G36480">
        <v>0.155</v>
      </c>
      <c r="H36480">
        <v>0</v>
      </c>
      <c r="I36480">
        <v>0.155</v>
      </c>
      <c r="J36480">
        <v>0</v>
      </c>
      <c r="K36480">
        <v>3.933333333407063</v>
      </c>
      <c r="L36480">
        <v>5.53333333338378</v>
      </c>
      <c r="M36480">
        <v>1.5999999999767169</v>
      </c>
    </row>
    <row r="36481" spans="1:13" x14ac:dyDescent="0.3">
      <c r="A36481">
        <v>2019</v>
      </c>
      <c r="B36481">
        <v>12</v>
      </c>
      <c r="C36481">
        <v>23</v>
      </c>
      <c r="D36481" t="s">
        <v>2565</v>
      </c>
      <c r="E36481" t="s">
        <v>2749</v>
      </c>
      <c r="F36481" t="s">
        <v>2894</v>
      </c>
      <c r="G36481">
        <v>0.01</v>
      </c>
      <c r="H36481">
        <v>0</v>
      </c>
      <c r="I36481">
        <v>0.01</v>
      </c>
      <c r="J36481">
        <v>0</v>
      </c>
      <c r="K36481">
        <v>3.933333333407063</v>
      </c>
      <c r="L36481">
        <v>4.3500000000349246</v>
      </c>
      <c r="M36481">
        <v>0.41666666662786156</v>
      </c>
    </row>
    <row r="36482" spans="1:13" x14ac:dyDescent="0.3">
      <c r="A36482">
        <v>2020</v>
      </c>
      <c r="B36482">
        <v>2</v>
      </c>
      <c r="C36482">
        <v>20</v>
      </c>
      <c r="D36482" t="s">
        <v>2624</v>
      </c>
      <c r="E36482" t="s">
        <v>2745</v>
      </c>
      <c r="F36482" t="s">
        <v>2746</v>
      </c>
      <c r="G36482">
        <v>0.15</v>
      </c>
      <c r="H36482">
        <v>0</v>
      </c>
      <c r="I36482">
        <v>0.15</v>
      </c>
      <c r="J36482">
        <v>0</v>
      </c>
      <c r="K36482">
        <v>3.933333333407063</v>
      </c>
      <c r="L36482">
        <v>45.416666666627862</v>
      </c>
      <c r="M36482">
        <v>41.483333333220799</v>
      </c>
    </row>
    <row r="36483" spans="1:13" x14ac:dyDescent="0.3">
      <c r="A36483">
        <v>2019</v>
      </c>
      <c r="B36483">
        <v>4</v>
      </c>
      <c r="C36483">
        <v>9</v>
      </c>
      <c r="D36483" t="s">
        <v>2368</v>
      </c>
      <c r="E36483" t="s">
        <v>2743</v>
      </c>
      <c r="F36483" t="s">
        <v>2861</v>
      </c>
      <c r="G36483">
        <v>8.9</v>
      </c>
      <c r="H36483">
        <v>2.2000000000000002</v>
      </c>
      <c r="I36483">
        <v>5.3</v>
      </c>
      <c r="J36483">
        <v>1.4</v>
      </c>
      <c r="K36483">
        <v>3.93888888892252</v>
      </c>
      <c r="L36483">
        <v>42.455555555585306</v>
      </c>
      <c r="M36483">
        <v>38.516666666662786</v>
      </c>
    </row>
    <row r="36484" spans="1:13" x14ac:dyDescent="0.3">
      <c r="A36484">
        <v>2016</v>
      </c>
      <c r="B36484">
        <v>2</v>
      </c>
      <c r="C36484">
        <v>24</v>
      </c>
      <c r="D36484" t="s">
        <v>1489</v>
      </c>
      <c r="E36484" t="s">
        <v>2741</v>
      </c>
      <c r="F36484" t="s">
        <v>2860</v>
      </c>
      <c r="G36484">
        <v>8.5</v>
      </c>
      <c r="H36484">
        <v>0</v>
      </c>
      <c r="I36484">
        <v>8.5</v>
      </c>
      <c r="J36484">
        <v>0</v>
      </c>
      <c r="K36484">
        <v>3.941666666592937</v>
      </c>
      <c r="L36484">
        <v>4.5416666665405501</v>
      </c>
      <c r="M36484">
        <v>0.59999999994761311</v>
      </c>
    </row>
    <row r="36485" spans="1:13" x14ac:dyDescent="0.3">
      <c r="A36485">
        <v>2013</v>
      </c>
      <c r="B36485">
        <v>10</v>
      </c>
      <c r="C36485">
        <v>29</v>
      </c>
      <c r="D36485" t="s">
        <v>817</v>
      </c>
      <c r="E36485" t="s">
        <v>2752</v>
      </c>
      <c r="F36485" t="s">
        <v>2993</v>
      </c>
      <c r="G36485">
        <v>60</v>
      </c>
      <c r="H36485">
        <v>0</v>
      </c>
      <c r="I36485">
        <v>60</v>
      </c>
      <c r="J36485">
        <v>0</v>
      </c>
      <c r="K36485">
        <v>3.9416666666802485</v>
      </c>
      <c r="L36485">
        <v>4.4833333332790062</v>
      </c>
      <c r="M36485">
        <v>0.54166666659875773</v>
      </c>
    </row>
    <row r="36486" spans="1:13" x14ac:dyDescent="0.3">
      <c r="A36486">
        <v>2016</v>
      </c>
      <c r="B36486">
        <v>2</v>
      </c>
      <c r="C36486">
        <v>23</v>
      </c>
      <c r="D36486" t="s">
        <v>1488</v>
      </c>
      <c r="E36486" t="s">
        <v>2743</v>
      </c>
      <c r="F36486" t="s">
        <v>2827</v>
      </c>
      <c r="G36486">
        <v>23.6</v>
      </c>
      <c r="H36486">
        <v>22</v>
      </c>
      <c r="I36486">
        <v>1.6</v>
      </c>
      <c r="J36486">
        <v>0</v>
      </c>
      <c r="K36486">
        <v>3.9416666666802485</v>
      </c>
      <c r="L36486">
        <v>623.29166666671517</v>
      </c>
      <c r="M36486">
        <v>619.35000000003492</v>
      </c>
    </row>
    <row r="36487" spans="1:13" x14ac:dyDescent="0.3">
      <c r="A36487">
        <v>2020</v>
      </c>
      <c r="B36487">
        <v>3</v>
      </c>
      <c r="C36487">
        <v>21</v>
      </c>
      <c r="D36487" t="s">
        <v>2654</v>
      </c>
      <c r="E36487" t="s">
        <v>2743</v>
      </c>
      <c r="F36487" t="s">
        <v>2861</v>
      </c>
      <c r="G36487">
        <v>5.8</v>
      </c>
      <c r="H36487">
        <v>5.3</v>
      </c>
      <c r="I36487">
        <v>0.5</v>
      </c>
      <c r="J36487">
        <v>0</v>
      </c>
      <c r="K36487">
        <v>3.9416666666802485</v>
      </c>
      <c r="L36487">
        <v>26.158333333296468</v>
      </c>
      <c r="M36487">
        <v>22.21666666661622</v>
      </c>
    </row>
    <row r="36488" spans="1:13" x14ac:dyDescent="0.3">
      <c r="A36488">
        <v>2011</v>
      </c>
      <c r="B36488">
        <v>12</v>
      </c>
      <c r="C36488">
        <v>25</v>
      </c>
      <c r="D36488" t="s">
        <v>356</v>
      </c>
      <c r="E36488" t="s">
        <v>2745</v>
      </c>
      <c r="F36488" t="s">
        <v>2782</v>
      </c>
      <c r="G36488">
        <v>3</v>
      </c>
      <c r="H36488">
        <v>3</v>
      </c>
      <c r="I36488">
        <v>0</v>
      </c>
      <c r="J36488">
        <v>0</v>
      </c>
      <c r="K36488">
        <v>3.9499999999534339</v>
      </c>
      <c r="L36488">
        <v>6.1499999999650754</v>
      </c>
      <c r="M36488">
        <v>2.2000000000116415</v>
      </c>
    </row>
    <row r="36489" spans="1:13" x14ac:dyDescent="0.3">
      <c r="A36489">
        <v>2014</v>
      </c>
      <c r="B36489">
        <v>2</v>
      </c>
      <c r="C36489">
        <v>25</v>
      </c>
      <c r="D36489" t="s">
        <v>936</v>
      </c>
      <c r="E36489" t="s">
        <v>2745</v>
      </c>
      <c r="F36489" t="s">
        <v>2781</v>
      </c>
      <c r="G36489">
        <v>13</v>
      </c>
      <c r="H36489">
        <v>0</v>
      </c>
      <c r="I36489">
        <v>13</v>
      </c>
      <c r="J36489">
        <v>0</v>
      </c>
      <c r="K36489">
        <v>3.9499999999534339</v>
      </c>
      <c r="L36489">
        <v>10.649999999965075</v>
      </c>
      <c r="M36489">
        <v>6.7000000000116415</v>
      </c>
    </row>
    <row r="36490" spans="1:13" x14ac:dyDescent="0.3">
      <c r="A36490">
        <v>2014</v>
      </c>
      <c r="B36490">
        <v>10</v>
      </c>
      <c r="C36490">
        <v>14</v>
      </c>
      <c r="D36490" t="s">
        <v>1061</v>
      </c>
      <c r="E36490" t="s">
        <v>2745</v>
      </c>
      <c r="F36490" t="s">
        <v>2782</v>
      </c>
      <c r="G36490">
        <v>0.1</v>
      </c>
      <c r="H36490">
        <v>0</v>
      </c>
      <c r="I36490">
        <v>0.1</v>
      </c>
      <c r="J36490">
        <v>0</v>
      </c>
      <c r="K36490">
        <v>3.9499999999534339</v>
      </c>
      <c r="L36490">
        <v>3.9499999999534339</v>
      </c>
      <c r="M36490">
        <v>0</v>
      </c>
    </row>
    <row r="36491" spans="1:13" x14ac:dyDescent="0.3">
      <c r="A36491">
        <v>2016</v>
      </c>
      <c r="B36491">
        <v>2</v>
      </c>
      <c r="C36491">
        <v>6</v>
      </c>
      <c r="D36491" t="s">
        <v>1471</v>
      </c>
      <c r="E36491" t="s">
        <v>2745</v>
      </c>
      <c r="F36491" t="s">
        <v>2795</v>
      </c>
      <c r="G36491">
        <v>1.6</v>
      </c>
      <c r="H36491">
        <v>1.6</v>
      </c>
      <c r="I36491">
        <v>0</v>
      </c>
      <c r="J36491">
        <v>0</v>
      </c>
      <c r="K36491">
        <v>3.9499999999534339</v>
      </c>
      <c r="L36491">
        <v>25.649999999965075</v>
      </c>
      <c r="M36491">
        <v>21.700000000011642</v>
      </c>
    </row>
    <row r="36492" spans="1:13" x14ac:dyDescent="0.3">
      <c r="A36492">
        <v>2016</v>
      </c>
      <c r="B36492">
        <v>11</v>
      </c>
      <c r="C36492">
        <v>3</v>
      </c>
      <c r="D36492" t="s">
        <v>1646</v>
      </c>
      <c r="E36492" t="s">
        <v>2749</v>
      </c>
      <c r="F36492" t="s">
        <v>2792</v>
      </c>
      <c r="G36492">
        <v>20</v>
      </c>
      <c r="H36492">
        <v>0</v>
      </c>
      <c r="I36492">
        <v>20</v>
      </c>
      <c r="J36492">
        <v>0</v>
      </c>
      <c r="K36492">
        <v>3.9499999999534339</v>
      </c>
      <c r="L36492">
        <v>4.9833333333372138</v>
      </c>
      <c r="M36492">
        <v>1.03333333338378</v>
      </c>
    </row>
    <row r="36493" spans="1:13" x14ac:dyDescent="0.3">
      <c r="A36493">
        <v>2016</v>
      </c>
      <c r="B36493">
        <v>11</v>
      </c>
      <c r="C36493">
        <v>20</v>
      </c>
      <c r="D36493" t="s">
        <v>1663</v>
      </c>
      <c r="E36493" t="s">
        <v>2743</v>
      </c>
      <c r="F36493" t="s">
        <v>2827</v>
      </c>
      <c r="G36493">
        <v>2</v>
      </c>
      <c r="H36493">
        <v>0.1</v>
      </c>
      <c r="I36493">
        <v>1.9</v>
      </c>
      <c r="J36493">
        <v>0</v>
      </c>
      <c r="K36493">
        <v>3.9499999999534339</v>
      </c>
      <c r="L36493">
        <v>29.866666666755918</v>
      </c>
      <c r="M36493">
        <v>25.916666666802485</v>
      </c>
    </row>
    <row r="36494" spans="1:13" x14ac:dyDescent="0.3">
      <c r="A36494">
        <v>2018</v>
      </c>
      <c r="B36494">
        <v>1</v>
      </c>
      <c r="C36494">
        <v>25</v>
      </c>
      <c r="D36494" t="s">
        <v>1993</v>
      </c>
      <c r="E36494" t="s">
        <v>2745</v>
      </c>
      <c r="F36494" t="s">
        <v>2751</v>
      </c>
      <c r="G36494">
        <v>35.200000000000003</v>
      </c>
      <c r="H36494">
        <v>10.7</v>
      </c>
      <c r="I36494">
        <v>3.5</v>
      </c>
      <c r="J36494">
        <v>21</v>
      </c>
      <c r="K36494">
        <v>3.9499999999534339</v>
      </c>
      <c r="L36494">
        <v>22.983333333337214</v>
      </c>
      <c r="M36494">
        <v>19.03333333338378</v>
      </c>
    </row>
    <row r="36495" spans="1:13" x14ac:dyDescent="0.3">
      <c r="A36495">
        <v>2018</v>
      </c>
      <c r="B36495">
        <v>12</v>
      </c>
      <c r="C36495">
        <v>2</v>
      </c>
      <c r="D36495" t="s">
        <v>2240</v>
      </c>
      <c r="E36495" t="s">
        <v>2754</v>
      </c>
      <c r="F36495" t="s">
        <v>2820</v>
      </c>
      <c r="G36495">
        <v>4</v>
      </c>
      <c r="H36495">
        <v>2.2999999999999998</v>
      </c>
      <c r="I36495">
        <v>1.7</v>
      </c>
      <c r="J36495">
        <v>0</v>
      </c>
      <c r="K36495">
        <v>3.9499999999534339</v>
      </c>
      <c r="L36495">
        <v>6.1166666666977108</v>
      </c>
      <c r="M36495">
        <v>2.1666666667442769</v>
      </c>
    </row>
    <row r="36496" spans="1:13" x14ac:dyDescent="0.3">
      <c r="A36496">
        <v>2019</v>
      </c>
      <c r="B36496">
        <v>2</v>
      </c>
      <c r="C36496">
        <v>24</v>
      </c>
      <c r="D36496" t="s">
        <v>2324</v>
      </c>
      <c r="E36496" t="s">
        <v>2741</v>
      </c>
      <c r="F36496" t="s">
        <v>2918</v>
      </c>
      <c r="G36496">
        <v>2</v>
      </c>
      <c r="H36496">
        <v>0.6</v>
      </c>
      <c r="I36496">
        <v>1.4</v>
      </c>
      <c r="J36496">
        <v>0</v>
      </c>
      <c r="K36496">
        <v>3.9499999999534339</v>
      </c>
      <c r="L36496">
        <v>19.116666666639503</v>
      </c>
      <c r="M36496">
        <v>15.166666666686069</v>
      </c>
    </row>
    <row r="36497" spans="1:13" x14ac:dyDescent="0.3">
      <c r="A36497">
        <v>2019</v>
      </c>
      <c r="B36497">
        <v>10</v>
      </c>
      <c r="C36497">
        <v>5</v>
      </c>
      <c r="D36497" t="s">
        <v>2486</v>
      </c>
      <c r="E36497" t="s">
        <v>2745</v>
      </c>
      <c r="F36497" t="s">
        <v>2781</v>
      </c>
      <c r="G36497">
        <v>0.1</v>
      </c>
      <c r="H36497">
        <v>0</v>
      </c>
      <c r="I36497">
        <v>0.1</v>
      </c>
      <c r="J36497">
        <v>0</v>
      </c>
      <c r="K36497">
        <v>3.9499999999534339</v>
      </c>
      <c r="L36497">
        <v>4.4166666665696539</v>
      </c>
      <c r="M36497">
        <v>0.46666666661622003</v>
      </c>
    </row>
    <row r="36498" spans="1:13" x14ac:dyDescent="0.3">
      <c r="A36498">
        <v>2020</v>
      </c>
      <c r="B36498">
        <v>1</v>
      </c>
      <c r="C36498">
        <v>27</v>
      </c>
      <c r="D36498" t="s">
        <v>2600</v>
      </c>
      <c r="E36498" t="s">
        <v>2745</v>
      </c>
      <c r="F36498" t="s">
        <v>2777</v>
      </c>
      <c r="G36498">
        <v>2.2999999999999998</v>
      </c>
      <c r="H36498">
        <v>0.7</v>
      </c>
      <c r="I36498">
        <v>1.6</v>
      </c>
      <c r="J36498">
        <v>0</v>
      </c>
      <c r="K36498">
        <v>3.9499999999534339</v>
      </c>
      <c r="L36498">
        <v>13.733333333220799</v>
      </c>
      <c r="M36498">
        <v>9.7833333332673647</v>
      </c>
    </row>
    <row r="36499" spans="1:13" x14ac:dyDescent="0.3">
      <c r="A36499">
        <v>2020</v>
      </c>
      <c r="B36499">
        <v>3</v>
      </c>
      <c r="C36499">
        <v>5</v>
      </c>
      <c r="D36499" t="s">
        <v>2638</v>
      </c>
      <c r="E36499" t="s">
        <v>2747</v>
      </c>
      <c r="F36499" t="s">
        <v>2942</v>
      </c>
      <c r="G36499">
        <v>0.8</v>
      </c>
      <c r="H36499">
        <v>0</v>
      </c>
      <c r="I36499">
        <v>0.8</v>
      </c>
      <c r="J36499">
        <v>0</v>
      </c>
      <c r="K36499">
        <v>3.9499999999534339</v>
      </c>
      <c r="L36499">
        <v>50.333333333255723</v>
      </c>
      <c r="M36499">
        <v>46.383333333302289</v>
      </c>
    </row>
    <row r="36500" spans="1:13" x14ac:dyDescent="0.3">
      <c r="A36500">
        <v>2015</v>
      </c>
      <c r="B36500">
        <v>3</v>
      </c>
      <c r="C36500">
        <v>18</v>
      </c>
      <c r="D36500" t="s">
        <v>1216</v>
      </c>
      <c r="E36500" t="s">
        <v>2743</v>
      </c>
      <c r="F36500" t="s">
        <v>2838</v>
      </c>
      <c r="G36500">
        <v>16</v>
      </c>
      <c r="H36500">
        <v>14.5</v>
      </c>
      <c r="I36500">
        <v>1.5</v>
      </c>
      <c r="J36500">
        <v>0</v>
      </c>
      <c r="K36500">
        <v>3.9500000000407454</v>
      </c>
      <c r="L36500">
        <v>31.600000000064028</v>
      </c>
      <c r="M36500">
        <v>27.650000000023283</v>
      </c>
    </row>
    <row r="36501" spans="1:13" x14ac:dyDescent="0.3">
      <c r="A36501">
        <v>2015</v>
      </c>
      <c r="B36501">
        <v>1</v>
      </c>
      <c r="C36501">
        <v>21</v>
      </c>
      <c r="D36501" t="s">
        <v>1160</v>
      </c>
      <c r="E36501" t="s">
        <v>2745</v>
      </c>
      <c r="F36501" t="s">
        <v>2796</v>
      </c>
      <c r="G36501">
        <v>7.66</v>
      </c>
      <c r="H36501">
        <v>1.56</v>
      </c>
      <c r="I36501">
        <v>0</v>
      </c>
      <c r="J36501">
        <v>6.1</v>
      </c>
      <c r="K36501">
        <v>3.9583333332266193</v>
      </c>
      <c r="L36501">
        <v>88.058333333203336</v>
      </c>
      <c r="M36501">
        <v>84.099999999976717</v>
      </c>
    </row>
    <row r="36502" spans="1:13" x14ac:dyDescent="0.3">
      <c r="A36502">
        <v>2016</v>
      </c>
      <c r="B36502">
        <v>3</v>
      </c>
      <c r="C36502">
        <v>7</v>
      </c>
      <c r="D36502" t="s">
        <v>1501</v>
      </c>
      <c r="E36502" t="s">
        <v>2743</v>
      </c>
      <c r="F36502" t="s">
        <v>2827</v>
      </c>
      <c r="G36502">
        <v>8.01</v>
      </c>
      <c r="H36502">
        <v>8</v>
      </c>
      <c r="I36502">
        <v>0.01</v>
      </c>
      <c r="J36502">
        <v>0</v>
      </c>
      <c r="K36502">
        <v>3.9611111110425554</v>
      </c>
      <c r="L36502">
        <v>556.75</v>
      </c>
      <c r="M36502">
        <v>552.78888888895744</v>
      </c>
    </row>
    <row r="36503" spans="1:13" x14ac:dyDescent="0.3">
      <c r="A36503">
        <v>2019</v>
      </c>
      <c r="B36503">
        <v>1</v>
      </c>
      <c r="C36503">
        <v>11</v>
      </c>
      <c r="D36503" t="s">
        <v>2280</v>
      </c>
      <c r="E36503" t="s">
        <v>2749</v>
      </c>
      <c r="F36503" t="s">
        <v>2855</v>
      </c>
      <c r="G36503">
        <v>42</v>
      </c>
      <c r="H36503">
        <v>0</v>
      </c>
      <c r="I36503">
        <v>42</v>
      </c>
      <c r="J36503">
        <v>0</v>
      </c>
      <c r="K36503">
        <v>3.9666666664998047</v>
      </c>
      <c r="L36503">
        <v>4.9333333331742324</v>
      </c>
      <c r="M36503">
        <v>0.96666666667442769</v>
      </c>
    </row>
    <row r="36504" spans="1:13" x14ac:dyDescent="0.3">
      <c r="A36504">
        <v>2011</v>
      </c>
      <c r="B36504">
        <v>1</v>
      </c>
      <c r="C36504">
        <v>11</v>
      </c>
      <c r="D36504" t="s">
        <v>122</v>
      </c>
      <c r="E36504" t="s">
        <v>2741</v>
      </c>
      <c r="F36504" t="s">
        <v>2769</v>
      </c>
      <c r="G36504">
        <v>1.8</v>
      </c>
      <c r="H36504">
        <v>0</v>
      </c>
      <c r="I36504">
        <v>1.8</v>
      </c>
      <c r="J36504">
        <v>0</v>
      </c>
      <c r="K36504">
        <v>3.9666666666744277</v>
      </c>
      <c r="L36504">
        <v>17.116666666581295</v>
      </c>
      <c r="M36504">
        <v>13.149999999906868</v>
      </c>
    </row>
    <row r="36505" spans="1:13" x14ac:dyDescent="0.3">
      <c r="A36505">
        <v>2011</v>
      </c>
      <c r="B36505">
        <v>2</v>
      </c>
      <c r="C36505">
        <v>10</v>
      </c>
      <c r="D36505" t="s">
        <v>152</v>
      </c>
      <c r="E36505" t="s">
        <v>2745</v>
      </c>
      <c r="F36505" t="s">
        <v>2805</v>
      </c>
      <c r="G36505">
        <v>7.4</v>
      </c>
      <c r="H36505">
        <v>0</v>
      </c>
      <c r="I36505">
        <v>5.5</v>
      </c>
      <c r="J36505">
        <v>1.9</v>
      </c>
      <c r="K36505">
        <v>3.9666666666744277</v>
      </c>
      <c r="L36505">
        <v>18.450000000069849</v>
      </c>
      <c r="M36505">
        <v>14.483333333395422</v>
      </c>
    </row>
    <row r="36506" spans="1:13" x14ac:dyDescent="0.3">
      <c r="A36506">
        <v>2012</v>
      </c>
      <c r="B36506">
        <v>1</v>
      </c>
      <c r="C36506">
        <v>1</v>
      </c>
      <c r="D36506" t="s">
        <v>363</v>
      </c>
      <c r="E36506" t="s">
        <v>2754</v>
      </c>
      <c r="F36506" t="s">
        <v>2801</v>
      </c>
      <c r="G36506">
        <v>0.5</v>
      </c>
      <c r="H36506">
        <v>0</v>
      </c>
      <c r="I36506">
        <v>0.5</v>
      </c>
      <c r="J36506">
        <v>0</v>
      </c>
      <c r="K36506">
        <v>3.9666666666744277</v>
      </c>
      <c r="L36506">
        <v>5.25</v>
      </c>
      <c r="M36506">
        <v>1.2833333333255723</v>
      </c>
    </row>
    <row r="36507" spans="1:13" x14ac:dyDescent="0.3">
      <c r="A36507">
        <v>2012</v>
      </c>
      <c r="B36507">
        <v>2</v>
      </c>
      <c r="C36507">
        <v>1</v>
      </c>
      <c r="D36507" t="s">
        <v>394</v>
      </c>
      <c r="E36507" t="s">
        <v>2741</v>
      </c>
      <c r="F36507" t="s">
        <v>2778</v>
      </c>
      <c r="G36507">
        <v>60</v>
      </c>
      <c r="H36507">
        <v>0</v>
      </c>
      <c r="I36507">
        <v>60</v>
      </c>
      <c r="J36507">
        <v>0</v>
      </c>
      <c r="K36507">
        <v>3.9666666666744277</v>
      </c>
      <c r="L36507">
        <v>23.050000000046566</v>
      </c>
      <c r="M36507">
        <v>19.083333333372138</v>
      </c>
    </row>
    <row r="36508" spans="1:13" x14ac:dyDescent="0.3">
      <c r="A36508">
        <v>2013</v>
      </c>
      <c r="B36508">
        <v>2</v>
      </c>
      <c r="C36508">
        <v>8</v>
      </c>
      <c r="D36508" t="s">
        <v>662</v>
      </c>
      <c r="E36508" t="s">
        <v>2866</v>
      </c>
      <c r="F36508" t="s">
        <v>3001</v>
      </c>
      <c r="G36508">
        <v>0.5</v>
      </c>
      <c r="H36508">
        <v>0</v>
      </c>
      <c r="I36508">
        <v>0</v>
      </c>
      <c r="J36508">
        <v>0.5</v>
      </c>
      <c r="K36508">
        <v>3.9666666666744277</v>
      </c>
      <c r="L36508">
        <v>46.900000000081491</v>
      </c>
      <c r="M36508">
        <v>42.933333333407063</v>
      </c>
    </row>
    <row r="36509" spans="1:13" x14ac:dyDescent="0.3">
      <c r="A36509">
        <v>2013</v>
      </c>
      <c r="B36509">
        <v>4</v>
      </c>
      <c r="C36509">
        <v>27</v>
      </c>
      <c r="D36509" t="s">
        <v>740</v>
      </c>
      <c r="E36509" t="s">
        <v>2741</v>
      </c>
      <c r="F36509" t="s">
        <v>2858</v>
      </c>
      <c r="G36509">
        <v>1.6</v>
      </c>
      <c r="H36509">
        <v>0</v>
      </c>
      <c r="I36509">
        <v>1.6</v>
      </c>
      <c r="J36509">
        <v>0</v>
      </c>
      <c r="K36509">
        <v>3.9666666666744277</v>
      </c>
      <c r="L36509">
        <v>9.8833333334187046</v>
      </c>
      <c r="M36509">
        <v>5.9166666667442769</v>
      </c>
    </row>
    <row r="36510" spans="1:13" x14ac:dyDescent="0.3">
      <c r="A36510">
        <v>2013</v>
      </c>
      <c r="B36510">
        <v>12</v>
      </c>
      <c r="C36510">
        <v>1</v>
      </c>
      <c r="D36510" t="s">
        <v>850</v>
      </c>
      <c r="E36510" t="s">
        <v>2745</v>
      </c>
      <c r="F36510" t="s">
        <v>2890</v>
      </c>
      <c r="G36510">
        <v>4.5</v>
      </c>
      <c r="H36510">
        <v>1</v>
      </c>
      <c r="I36510">
        <v>3.5</v>
      </c>
      <c r="J36510">
        <v>0</v>
      </c>
      <c r="K36510">
        <v>3.9666666666744277</v>
      </c>
      <c r="L36510">
        <v>127.35000000003492</v>
      </c>
      <c r="M36510">
        <v>123.3833333333605</v>
      </c>
    </row>
    <row r="36511" spans="1:13" x14ac:dyDescent="0.3">
      <c r="A36511">
        <v>2014</v>
      </c>
      <c r="B36511">
        <v>12</v>
      </c>
      <c r="C36511">
        <v>8</v>
      </c>
      <c r="D36511" t="s">
        <v>1116</v>
      </c>
      <c r="E36511" t="s">
        <v>2745</v>
      </c>
      <c r="F36511" t="s">
        <v>2888</v>
      </c>
      <c r="G36511">
        <v>0.33</v>
      </c>
      <c r="H36511">
        <v>0.33</v>
      </c>
      <c r="I36511">
        <v>0</v>
      </c>
      <c r="J36511">
        <v>0</v>
      </c>
      <c r="K36511">
        <v>3.9666666666744277</v>
      </c>
      <c r="L36511">
        <v>9.2666666666627862</v>
      </c>
      <c r="M36511">
        <v>5.2999999999883585</v>
      </c>
    </row>
    <row r="36512" spans="1:13" x14ac:dyDescent="0.3">
      <c r="A36512">
        <v>2015</v>
      </c>
      <c r="B36512">
        <v>1</v>
      </c>
      <c r="C36512">
        <v>11</v>
      </c>
      <c r="D36512" t="s">
        <v>1150</v>
      </c>
      <c r="E36512" t="s">
        <v>2741</v>
      </c>
      <c r="F36512" t="s">
        <v>2892</v>
      </c>
      <c r="G36512">
        <v>2</v>
      </c>
      <c r="H36512">
        <v>1.2</v>
      </c>
      <c r="I36512">
        <v>0.8</v>
      </c>
      <c r="J36512">
        <v>0</v>
      </c>
      <c r="K36512">
        <v>3.9666666666744277</v>
      </c>
      <c r="L36512">
        <v>4.8333333331975155</v>
      </c>
      <c r="M36512">
        <v>0.86666666652308777</v>
      </c>
    </row>
    <row r="36513" spans="1:13" x14ac:dyDescent="0.3">
      <c r="A36513">
        <v>2016</v>
      </c>
      <c r="B36513">
        <v>3</v>
      </c>
      <c r="C36513">
        <v>29</v>
      </c>
      <c r="D36513" t="s">
        <v>1523</v>
      </c>
      <c r="E36513" t="s">
        <v>2743</v>
      </c>
      <c r="F36513" t="s">
        <v>2961</v>
      </c>
      <c r="G36513">
        <v>0.01</v>
      </c>
      <c r="H36513">
        <v>0</v>
      </c>
      <c r="I36513">
        <v>0.01</v>
      </c>
      <c r="J36513">
        <v>0</v>
      </c>
      <c r="K36513">
        <v>3.9666666666744277</v>
      </c>
      <c r="L36513">
        <v>366.79999999998836</v>
      </c>
      <c r="M36513">
        <v>362.83333333331393</v>
      </c>
    </row>
    <row r="36514" spans="1:13" x14ac:dyDescent="0.3">
      <c r="A36514">
        <v>2017</v>
      </c>
      <c r="B36514">
        <v>1</v>
      </c>
      <c r="C36514">
        <v>20</v>
      </c>
      <c r="D36514" t="s">
        <v>1724</v>
      </c>
      <c r="E36514" t="s">
        <v>2752</v>
      </c>
      <c r="F36514" t="s">
        <v>2814</v>
      </c>
      <c r="G36514">
        <v>10.3</v>
      </c>
      <c r="H36514">
        <v>0</v>
      </c>
      <c r="I36514">
        <v>10.3</v>
      </c>
      <c r="J36514">
        <v>0</v>
      </c>
      <c r="K36514">
        <v>3.9666666666744277</v>
      </c>
      <c r="L36514">
        <v>7.0000000001164153</v>
      </c>
      <c r="M36514">
        <v>3.0333333334419876</v>
      </c>
    </row>
    <row r="36515" spans="1:13" x14ac:dyDescent="0.3">
      <c r="A36515">
        <v>2017</v>
      </c>
      <c r="B36515">
        <v>4</v>
      </c>
      <c r="C36515">
        <v>3</v>
      </c>
      <c r="D36515" t="s">
        <v>1797</v>
      </c>
      <c r="E36515" t="s">
        <v>2741</v>
      </c>
      <c r="F36515" t="s">
        <v>2878</v>
      </c>
      <c r="G36515">
        <v>2.7</v>
      </c>
      <c r="H36515">
        <v>1</v>
      </c>
      <c r="I36515">
        <v>1.7</v>
      </c>
      <c r="J36515">
        <v>0</v>
      </c>
      <c r="K36515">
        <v>3.9666666666744277</v>
      </c>
      <c r="L36515">
        <v>5.1333333333022892</v>
      </c>
      <c r="M36515">
        <v>1.1666666666278616</v>
      </c>
    </row>
    <row r="36516" spans="1:13" x14ac:dyDescent="0.3">
      <c r="A36516">
        <v>2017</v>
      </c>
      <c r="B36516">
        <v>12</v>
      </c>
      <c r="C36516">
        <v>29</v>
      </c>
      <c r="D36516" t="s">
        <v>1966</v>
      </c>
      <c r="E36516" t="s">
        <v>2773</v>
      </c>
      <c r="F36516" t="s">
        <v>2774</v>
      </c>
      <c r="G36516">
        <v>4.5</v>
      </c>
      <c r="H36516">
        <v>0</v>
      </c>
      <c r="I36516">
        <v>4.5</v>
      </c>
      <c r="J36516">
        <v>0</v>
      </c>
      <c r="K36516">
        <v>3.9666666666744277</v>
      </c>
      <c r="L36516">
        <v>24.249999999941792</v>
      </c>
      <c r="M36516">
        <v>20.283333333267365</v>
      </c>
    </row>
    <row r="36517" spans="1:13" x14ac:dyDescent="0.3">
      <c r="A36517">
        <v>2018</v>
      </c>
      <c r="B36517">
        <v>1</v>
      </c>
      <c r="C36517">
        <v>26</v>
      </c>
      <c r="D36517" t="s">
        <v>1994</v>
      </c>
      <c r="E36517" t="s">
        <v>2745</v>
      </c>
      <c r="G36517">
        <v>2.2999999999999998</v>
      </c>
      <c r="H36517">
        <v>0.8</v>
      </c>
      <c r="I36517">
        <v>1.5</v>
      </c>
      <c r="J36517">
        <v>0</v>
      </c>
      <c r="K36517">
        <v>3.9666666666744277</v>
      </c>
      <c r="L36517">
        <v>19.133333333360497</v>
      </c>
      <c r="M36517">
        <v>15.166666666686069</v>
      </c>
    </row>
    <row r="36518" spans="1:13" x14ac:dyDescent="0.3">
      <c r="A36518">
        <v>2018</v>
      </c>
      <c r="B36518">
        <v>2</v>
      </c>
      <c r="C36518">
        <v>1</v>
      </c>
      <c r="D36518" t="s">
        <v>2000</v>
      </c>
      <c r="E36518" t="s">
        <v>2749</v>
      </c>
      <c r="F36518" t="s">
        <v>2800</v>
      </c>
      <c r="G36518">
        <v>93.86</v>
      </c>
      <c r="H36518">
        <v>0</v>
      </c>
      <c r="I36518">
        <v>93.86</v>
      </c>
      <c r="J36518">
        <v>0</v>
      </c>
      <c r="K36518">
        <v>3.9666666666744277</v>
      </c>
      <c r="L36518">
        <v>20.283333333267365</v>
      </c>
      <c r="M36518">
        <v>16.316666666592937</v>
      </c>
    </row>
    <row r="36519" spans="1:13" x14ac:dyDescent="0.3">
      <c r="A36519">
        <v>2018</v>
      </c>
      <c r="B36519">
        <v>12</v>
      </c>
      <c r="C36519">
        <v>15</v>
      </c>
      <c r="D36519" t="s">
        <v>2253</v>
      </c>
      <c r="E36519" t="s">
        <v>2741</v>
      </c>
      <c r="F36519" t="s">
        <v>2778</v>
      </c>
      <c r="G36519">
        <v>17.5</v>
      </c>
      <c r="H36519">
        <v>0</v>
      </c>
      <c r="I36519">
        <v>17.5</v>
      </c>
      <c r="J36519">
        <v>0</v>
      </c>
      <c r="K36519">
        <v>3.9666666666744277</v>
      </c>
      <c r="L36519">
        <v>20.950000000011642</v>
      </c>
      <c r="M36519">
        <v>16.983333333337214</v>
      </c>
    </row>
    <row r="36520" spans="1:13" x14ac:dyDescent="0.3">
      <c r="A36520">
        <v>2019</v>
      </c>
      <c r="B36520">
        <v>12</v>
      </c>
      <c r="C36520">
        <v>13</v>
      </c>
      <c r="D36520" t="s">
        <v>2555</v>
      </c>
      <c r="E36520" t="s">
        <v>2743</v>
      </c>
      <c r="F36520" t="s">
        <v>2816</v>
      </c>
      <c r="G36520">
        <v>0.52</v>
      </c>
      <c r="H36520">
        <v>0</v>
      </c>
      <c r="I36520">
        <v>0.52</v>
      </c>
      <c r="J36520">
        <v>0</v>
      </c>
      <c r="K36520">
        <v>3.9666666666744277</v>
      </c>
      <c r="L36520">
        <v>219.3833333333605</v>
      </c>
      <c r="M36520">
        <v>215.41666666668607</v>
      </c>
    </row>
    <row r="36521" spans="1:13" x14ac:dyDescent="0.3">
      <c r="A36521">
        <v>2011</v>
      </c>
      <c r="B36521">
        <v>11</v>
      </c>
      <c r="C36521">
        <v>30</v>
      </c>
      <c r="D36521" t="s">
        <v>331</v>
      </c>
      <c r="E36521" t="s">
        <v>2743</v>
      </c>
      <c r="F36521" t="s">
        <v>2823</v>
      </c>
      <c r="G36521">
        <v>1.81</v>
      </c>
      <c r="H36521">
        <v>1.8</v>
      </c>
      <c r="I36521">
        <v>0.01</v>
      </c>
      <c r="J36521">
        <v>0</v>
      </c>
      <c r="K36521">
        <v>3.9749999999476131</v>
      </c>
      <c r="L36521">
        <v>4.0499999999301508</v>
      </c>
      <c r="M36521">
        <v>7.4999999982537702E-2</v>
      </c>
    </row>
    <row r="36522" spans="1:13" x14ac:dyDescent="0.3">
      <c r="A36522">
        <v>2010</v>
      </c>
      <c r="B36522">
        <v>10</v>
      </c>
      <c r="C36522">
        <v>10</v>
      </c>
      <c r="D36522" t="s">
        <v>33</v>
      </c>
      <c r="E36522" t="s">
        <v>2745</v>
      </c>
      <c r="F36522" t="s">
        <v>2766</v>
      </c>
      <c r="G36522">
        <v>3.5</v>
      </c>
      <c r="H36522">
        <v>2.5</v>
      </c>
      <c r="I36522">
        <v>1</v>
      </c>
      <c r="J36522">
        <v>0</v>
      </c>
      <c r="K36522">
        <v>3.9833333332207985</v>
      </c>
      <c r="L36522">
        <v>20.216666666558012</v>
      </c>
      <c r="M36522">
        <v>16.233333333337214</v>
      </c>
    </row>
    <row r="36523" spans="1:13" x14ac:dyDescent="0.3">
      <c r="A36523">
        <v>2013</v>
      </c>
      <c r="B36523">
        <v>9</v>
      </c>
      <c r="C36523">
        <v>27</v>
      </c>
      <c r="D36523" t="s">
        <v>785</v>
      </c>
      <c r="E36523" t="s">
        <v>2741</v>
      </c>
      <c r="F36523" t="s">
        <v>2778</v>
      </c>
      <c r="G36523">
        <v>2.5</v>
      </c>
      <c r="H36523">
        <v>1.5</v>
      </c>
      <c r="I36523">
        <v>0</v>
      </c>
      <c r="J36523">
        <v>1</v>
      </c>
      <c r="K36523">
        <v>3.9833333332207985</v>
      </c>
      <c r="L36523">
        <v>77.883333333302289</v>
      </c>
      <c r="M36523">
        <v>73.900000000081491</v>
      </c>
    </row>
    <row r="36524" spans="1:13" x14ac:dyDescent="0.3">
      <c r="A36524">
        <v>2018</v>
      </c>
      <c r="B36524">
        <v>5</v>
      </c>
      <c r="C36524">
        <v>5</v>
      </c>
      <c r="D36524" t="s">
        <v>2093</v>
      </c>
      <c r="E36524" t="s">
        <v>2745</v>
      </c>
      <c r="F36524" t="s">
        <v>2953</v>
      </c>
      <c r="G36524">
        <v>0.01</v>
      </c>
      <c r="H36524">
        <v>0</v>
      </c>
      <c r="I36524">
        <v>0.01</v>
      </c>
      <c r="J36524">
        <v>0</v>
      </c>
      <c r="K36524">
        <v>3.9833333332207985</v>
      </c>
      <c r="L36524">
        <v>2256.9333333332324</v>
      </c>
      <c r="M36524">
        <v>2252.9500000000116</v>
      </c>
    </row>
    <row r="36525" spans="1:13" x14ac:dyDescent="0.3">
      <c r="A36525">
        <v>2018</v>
      </c>
      <c r="B36525">
        <v>12</v>
      </c>
      <c r="C36525">
        <v>9</v>
      </c>
      <c r="D36525" t="s">
        <v>2247</v>
      </c>
      <c r="E36525" t="s">
        <v>2745</v>
      </c>
      <c r="F36525" t="s">
        <v>2795</v>
      </c>
      <c r="G36525">
        <v>5.5</v>
      </c>
      <c r="H36525">
        <v>0.5</v>
      </c>
      <c r="I36525">
        <v>0.5</v>
      </c>
      <c r="J36525">
        <v>4.5</v>
      </c>
      <c r="K36525">
        <v>3.9833333332207985</v>
      </c>
      <c r="L36525">
        <v>33.600000000034925</v>
      </c>
      <c r="M36525">
        <v>29.616666666814126</v>
      </c>
    </row>
    <row r="36526" spans="1:13" x14ac:dyDescent="0.3">
      <c r="A36526">
        <v>2018</v>
      </c>
      <c r="B36526">
        <v>12</v>
      </c>
      <c r="C36526">
        <v>11</v>
      </c>
      <c r="D36526" t="s">
        <v>2249</v>
      </c>
      <c r="E36526" t="s">
        <v>2752</v>
      </c>
      <c r="F36526" t="s">
        <v>2798</v>
      </c>
      <c r="G36526">
        <v>2.9</v>
      </c>
      <c r="H36526">
        <v>1</v>
      </c>
      <c r="I36526">
        <v>1.9</v>
      </c>
      <c r="J36526">
        <v>0</v>
      </c>
      <c r="K36526">
        <v>3.9833333332207985</v>
      </c>
      <c r="L36526">
        <v>4.5833333332557231</v>
      </c>
      <c r="M36526">
        <v>0.6000000000349246</v>
      </c>
    </row>
    <row r="36527" spans="1:13" x14ac:dyDescent="0.3">
      <c r="A36527">
        <v>2019</v>
      </c>
      <c r="B36527">
        <v>5</v>
      </c>
      <c r="C36527">
        <v>1</v>
      </c>
      <c r="D36527" t="s">
        <v>2390</v>
      </c>
      <c r="E36527" t="s">
        <v>2752</v>
      </c>
      <c r="F36527" t="s">
        <v>2844</v>
      </c>
      <c r="G36527">
        <v>5</v>
      </c>
      <c r="H36527">
        <v>0</v>
      </c>
      <c r="I36527">
        <v>5</v>
      </c>
      <c r="J36527">
        <v>0</v>
      </c>
      <c r="K36527">
        <v>3.9833333332207985</v>
      </c>
      <c r="L36527">
        <v>29.083333333313931</v>
      </c>
      <c r="M36527">
        <v>25.100000000093132</v>
      </c>
    </row>
    <row r="36528" spans="1:13" x14ac:dyDescent="0.3">
      <c r="A36528">
        <v>2020</v>
      </c>
      <c r="B36528">
        <v>3</v>
      </c>
      <c r="C36528">
        <v>3</v>
      </c>
      <c r="D36528" t="s">
        <v>2636</v>
      </c>
      <c r="E36528" t="s">
        <v>2743</v>
      </c>
      <c r="F36528" t="s">
        <v>2869</v>
      </c>
      <c r="G36528">
        <v>22.42</v>
      </c>
      <c r="H36528">
        <v>0</v>
      </c>
      <c r="I36528">
        <v>22.42</v>
      </c>
      <c r="J36528">
        <v>0</v>
      </c>
      <c r="K36528">
        <v>3.9833333332207985</v>
      </c>
      <c r="L36528">
        <v>20.833333333313931</v>
      </c>
      <c r="M36528">
        <v>16.850000000093132</v>
      </c>
    </row>
    <row r="36529" spans="1:13" x14ac:dyDescent="0.3">
      <c r="A36529">
        <v>2020</v>
      </c>
      <c r="B36529">
        <v>4</v>
      </c>
      <c r="C36529">
        <v>19</v>
      </c>
      <c r="D36529" t="s">
        <v>2683</v>
      </c>
      <c r="E36529" t="s">
        <v>2743</v>
      </c>
      <c r="F36529" t="s">
        <v>2827</v>
      </c>
      <c r="G36529">
        <v>5.8000000000000007</v>
      </c>
      <c r="H36529">
        <v>5.53</v>
      </c>
      <c r="I36529">
        <v>0.27</v>
      </c>
      <c r="J36529">
        <v>0</v>
      </c>
      <c r="K36529">
        <v>3.9833333332207985</v>
      </c>
      <c r="L36529">
        <v>23.983333333279006</v>
      </c>
      <c r="M36529">
        <v>20.000000000058208</v>
      </c>
    </row>
    <row r="36530" spans="1:13" x14ac:dyDescent="0.3">
      <c r="A36530">
        <v>2012</v>
      </c>
      <c r="B36530">
        <v>2</v>
      </c>
      <c r="C36530">
        <v>3</v>
      </c>
      <c r="D36530" t="s">
        <v>396</v>
      </c>
      <c r="E36530" t="s">
        <v>2741</v>
      </c>
      <c r="F36530" t="s">
        <v>2769</v>
      </c>
      <c r="G36530">
        <v>6</v>
      </c>
      <c r="H36530">
        <v>1</v>
      </c>
      <c r="I36530">
        <v>5</v>
      </c>
      <c r="J36530">
        <v>0</v>
      </c>
      <c r="K36530">
        <v>3.9833333333954215</v>
      </c>
      <c r="L36530">
        <v>4.9333333333488554</v>
      </c>
      <c r="M36530">
        <v>0.94999999995343387</v>
      </c>
    </row>
    <row r="36531" spans="1:13" x14ac:dyDescent="0.3">
      <c r="A36531">
        <v>2014</v>
      </c>
      <c r="B36531">
        <v>1</v>
      </c>
      <c r="C36531">
        <v>17</v>
      </c>
      <c r="D36531" t="s">
        <v>897</v>
      </c>
      <c r="E36531" t="s">
        <v>2743</v>
      </c>
      <c r="F36531" t="s">
        <v>2982</v>
      </c>
      <c r="G36531">
        <v>4.0999999999999996</v>
      </c>
      <c r="H36531">
        <v>1.5</v>
      </c>
      <c r="I36531">
        <v>2.6</v>
      </c>
      <c r="J36531">
        <v>0</v>
      </c>
      <c r="K36531">
        <v>3.9833333333954215</v>
      </c>
      <c r="L36531">
        <v>53.383333333418705</v>
      </c>
      <c r="M36531">
        <v>49.400000000023283</v>
      </c>
    </row>
    <row r="36532" spans="1:13" x14ac:dyDescent="0.3">
      <c r="A36532">
        <v>2014</v>
      </c>
      <c r="B36532">
        <v>3</v>
      </c>
      <c r="C36532">
        <v>9</v>
      </c>
      <c r="D36532" t="s">
        <v>948</v>
      </c>
      <c r="E36532" t="s">
        <v>2743</v>
      </c>
      <c r="F36532" t="s">
        <v>2827</v>
      </c>
      <c r="G36532">
        <v>0.04</v>
      </c>
      <c r="H36532">
        <v>0.03</v>
      </c>
      <c r="I36532">
        <v>0</v>
      </c>
      <c r="J36532">
        <v>0.01</v>
      </c>
      <c r="K36532">
        <v>3.9833333333954215</v>
      </c>
      <c r="L36532">
        <v>11.600000000093132</v>
      </c>
      <c r="M36532">
        <v>7.6166666666977108</v>
      </c>
    </row>
    <row r="36533" spans="1:13" x14ac:dyDescent="0.3">
      <c r="A36533">
        <v>2018</v>
      </c>
      <c r="B36533">
        <v>10</v>
      </c>
      <c r="C36533">
        <v>19</v>
      </c>
      <c r="D36533" t="s">
        <v>2196</v>
      </c>
      <c r="E36533" t="s">
        <v>2752</v>
      </c>
      <c r="F36533" t="s">
        <v>2871</v>
      </c>
      <c r="G36533">
        <v>7.0000000000000007E-2</v>
      </c>
      <c r="H36533">
        <v>0</v>
      </c>
      <c r="I36533">
        <v>7.0000000000000007E-2</v>
      </c>
      <c r="J36533">
        <v>0</v>
      </c>
      <c r="K36533">
        <v>3.9833333333954215</v>
      </c>
      <c r="L36533">
        <v>4.3666666667559184</v>
      </c>
      <c r="M36533">
        <v>0.38333333336049691</v>
      </c>
    </row>
    <row r="36534" spans="1:13" x14ac:dyDescent="0.3">
      <c r="A36534">
        <v>2018</v>
      </c>
      <c r="B36534">
        <v>11</v>
      </c>
      <c r="C36534">
        <v>27</v>
      </c>
      <c r="D36534" t="s">
        <v>2235</v>
      </c>
      <c r="E36534" t="s">
        <v>2754</v>
      </c>
      <c r="F36534" t="s">
        <v>2876</v>
      </c>
      <c r="G36534">
        <v>17.5</v>
      </c>
      <c r="H36534">
        <v>0.1</v>
      </c>
      <c r="I36534">
        <v>17.399999999999999</v>
      </c>
      <c r="J36534">
        <v>0</v>
      </c>
      <c r="K36534">
        <v>3.9833333333954215</v>
      </c>
      <c r="L36534">
        <v>28.183333333348855</v>
      </c>
      <c r="M36534">
        <v>24.199999999953434</v>
      </c>
    </row>
    <row r="36535" spans="1:13" x14ac:dyDescent="0.3">
      <c r="A36535">
        <v>2018</v>
      </c>
      <c r="B36535">
        <v>11</v>
      </c>
      <c r="C36535">
        <v>28</v>
      </c>
      <c r="D36535" t="s">
        <v>2236</v>
      </c>
      <c r="E36535" t="s">
        <v>2866</v>
      </c>
      <c r="F36535" t="s">
        <v>2747</v>
      </c>
      <c r="G36535">
        <v>4.5</v>
      </c>
      <c r="H36535">
        <v>0</v>
      </c>
      <c r="I36535">
        <v>4.5</v>
      </c>
      <c r="J36535">
        <v>0</v>
      </c>
      <c r="K36535">
        <v>3.9833333333954215</v>
      </c>
      <c r="L36535">
        <v>94.549999999988358</v>
      </c>
      <c r="M36535">
        <v>90.566666666592937</v>
      </c>
    </row>
    <row r="36536" spans="1:13" x14ac:dyDescent="0.3">
      <c r="A36536">
        <v>2018</v>
      </c>
      <c r="B36536">
        <v>12</v>
      </c>
      <c r="C36536">
        <v>25</v>
      </c>
      <c r="D36536" t="s">
        <v>2263</v>
      </c>
      <c r="E36536" t="s">
        <v>2743</v>
      </c>
      <c r="F36536" t="s">
        <v>2771</v>
      </c>
      <c r="G36536">
        <v>3.2</v>
      </c>
      <c r="H36536">
        <v>0</v>
      </c>
      <c r="I36536">
        <v>2.4</v>
      </c>
      <c r="J36536">
        <v>0.8</v>
      </c>
      <c r="K36536">
        <v>3.9833333333954215</v>
      </c>
      <c r="L36536">
        <v>21.433333333348855</v>
      </c>
      <c r="M36536">
        <v>17.449999999953434</v>
      </c>
    </row>
    <row r="36537" spans="1:13" x14ac:dyDescent="0.3">
      <c r="A36537">
        <v>2019</v>
      </c>
      <c r="B36537">
        <v>2</v>
      </c>
      <c r="C36537">
        <v>4</v>
      </c>
      <c r="D36537" t="s">
        <v>2304</v>
      </c>
      <c r="E36537" t="s">
        <v>2741</v>
      </c>
      <c r="F36537" t="s">
        <v>2935</v>
      </c>
      <c r="G36537">
        <v>1</v>
      </c>
      <c r="H36537">
        <v>0</v>
      </c>
      <c r="I36537">
        <v>1</v>
      </c>
      <c r="J36537">
        <v>0</v>
      </c>
      <c r="K36537">
        <v>3.9833333333954215</v>
      </c>
      <c r="L36537">
        <v>4.8000000001047738</v>
      </c>
      <c r="M36537">
        <v>0.81666666670935228</v>
      </c>
    </row>
    <row r="36538" spans="1:13" x14ac:dyDescent="0.3">
      <c r="A36538">
        <v>2020</v>
      </c>
      <c r="B36538">
        <v>1</v>
      </c>
      <c r="C36538">
        <v>6</v>
      </c>
      <c r="D36538" t="s">
        <v>2579</v>
      </c>
      <c r="E36538" t="s">
        <v>2741</v>
      </c>
      <c r="F36538" t="s">
        <v>2741</v>
      </c>
      <c r="G36538">
        <v>8.4</v>
      </c>
      <c r="H36538">
        <v>0</v>
      </c>
      <c r="I36538">
        <v>8.4</v>
      </c>
      <c r="J36538">
        <v>0</v>
      </c>
      <c r="K36538">
        <v>3.9833333333954215</v>
      </c>
      <c r="L36538">
        <v>4.8499999999185093</v>
      </c>
      <c r="M36538">
        <v>0.86666666652308777</v>
      </c>
    </row>
    <row r="36539" spans="1:13" x14ac:dyDescent="0.3">
      <c r="A36539">
        <v>2020</v>
      </c>
      <c r="B36539">
        <v>2</v>
      </c>
      <c r="C36539">
        <v>22</v>
      </c>
      <c r="D36539" t="s">
        <v>2626</v>
      </c>
      <c r="E36539" t="s">
        <v>2752</v>
      </c>
      <c r="F36539" t="s">
        <v>2790</v>
      </c>
      <c r="G36539">
        <v>3.9</v>
      </c>
      <c r="H36539">
        <v>1</v>
      </c>
      <c r="I36539">
        <v>2.9</v>
      </c>
      <c r="J36539">
        <v>0</v>
      </c>
      <c r="K36539">
        <v>3.9833333333954215</v>
      </c>
      <c r="L36539">
        <v>4.4833333334536292</v>
      </c>
      <c r="M36539">
        <v>0.50000000005820766</v>
      </c>
    </row>
    <row r="36540" spans="1:13" x14ac:dyDescent="0.3">
      <c r="A36540">
        <v>2015</v>
      </c>
      <c r="B36540">
        <v>1</v>
      </c>
      <c r="C36540">
        <v>31</v>
      </c>
      <c r="D36540" t="s">
        <v>1170</v>
      </c>
      <c r="E36540" t="s">
        <v>2745</v>
      </c>
      <c r="F36540" t="s">
        <v>2824</v>
      </c>
      <c r="G36540">
        <v>79.48</v>
      </c>
      <c r="H36540">
        <v>49.620000000000005</v>
      </c>
      <c r="I36540">
        <v>29.86</v>
      </c>
      <c r="J36540">
        <v>0</v>
      </c>
      <c r="K36540">
        <v>3.9888888888526708</v>
      </c>
      <c r="L36540">
        <v>83.700000000011642</v>
      </c>
      <c r="M36540">
        <v>79.711111111158971</v>
      </c>
    </row>
    <row r="36541" spans="1:13" x14ac:dyDescent="0.3">
      <c r="A36541">
        <v>2010</v>
      </c>
      <c r="B36541">
        <v>11</v>
      </c>
      <c r="C36541">
        <v>26</v>
      </c>
      <c r="D36541" t="s">
        <v>76</v>
      </c>
      <c r="E36541" t="s">
        <v>2752</v>
      </c>
      <c r="F36541" t="s">
        <v>2863</v>
      </c>
      <c r="G36541">
        <v>2.5</v>
      </c>
      <c r="H36541">
        <v>0</v>
      </c>
      <c r="I36541">
        <v>2.5</v>
      </c>
      <c r="J36541">
        <v>0</v>
      </c>
      <c r="K36541">
        <v>3.9999999999417923</v>
      </c>
      <c r="L36541">
        <v>4.5833333332557231</v>
      </c>
      <c r="M36541">
        <v>0.58333333331393078</v>
      </c>
    </row>
    <row r="36542" spans="1:13" x14ac:dyDescent="0.3">
      <c r="A36542">
        <v>2010</v>
      </c>
      <c r="B36542">
        <v>12</v>
      </c>
      <c r="C36542">
        <v>25</v>
      </c>
      <c r="D36542" t="s">
        <v>105</v>
      </c>
      <c r="E36542" t="s">
        <v>2754</v>
      </c>
      <c r="F36542" t="s">
        <v>2914</v>
      </c>
      <c r="G36542">
        <v>0.6</v>
      </c>
      <c r="H36542">
        <v>0</v>
      </c>
      <c r="I36542">
        <v>0.6</v>
      </c>
      <c r="J36542">
        <v>0</v>
      </c>
      <c r="K36542">
        <v>3.9999999999417923</v>
      </c>
      <c r="L36542">
        <v>4.8333333333721384</v>
      </c>
      <c r="M36542">
        <v>0.8333333334303461</v>
      </c>
    </row>
    <row r="36543" spans="1:13" x14ac:dyDescent="0.3">
      <c r="A36543">
        <v>2011</v>
      </c>
      <c r="B36543">
        <v>1</v>
      </c>
      <c r="C36543">
        <v>28</v>
      </c>
      <c r="D36543" t="s">
        <v>139</v>
      </c>
      <c r="E36543" t="s">
        <v>2754</v>
      </c>
      <c r="F36543" t="s">
        <v>2755</v>
      </c>
      <c r="G36543">
        <v>0.3</v>
      </c>
      <c r="H36543">
        <v>0</v>
      </c>
      <c r="I36543">
        <v>0</v>
      </c>
      <c r="J36543">
        <v>0.3</v>
      </c>
      <c r="K36543">
        <v>3.9999999999417923</v>
      </c>
      <c r="L36543">
        <v>3.9999999999417923</v>
      </c>
      <c r="M36543">
        <v>0</v>
      </c>
    </row>
    <row r="36544" spans="1:13" x14ac:dyDescent="0.3">
      <c r="A36544">
        <v>2011</v>
      </c>
      <c r="B36544">
        <v>5</v>
      </c>
      <c r="C36544">
        <v>1</v>
      </c>
      <c r="D36544" t="s">
        <v>230</v>
      </c>
      <c r="E36544" t="s">
        <v>2745</v>
      </c>
      <c r="F36544" t="s">
        <v>2746</v>
      </c>
      <c r="G36544">
        <v>2</v>
      </c>
      <c r="H36544">
        <v>0</v>
      </c>
      <c r="I36544">
        <v>2</v>
      </c>
      <c r="J36544">
        <v>0</v>
      </c>
      <c r="K36544">
        <v>3.9999999999417923</v>
      </c>
      <c r="L36544">
        <v>6.5000000000582077</v>
      </c>
      <c r="M36544">
        <v>2.5000000001164153</v>
      </c>
    </row>
    <row r="36545" spans="1:13" x14ac:dyDescent="0.3">
      <c r="A36545">
        <v>2011</v>
      </c>
      <c r="B36545">
        <v>5</v>
      </c>
      <c r="C36545">
        <v>18</v>
      </c>
      <c r="D36545" t="s">
        <v>245</v>
      </c>
      <c r="E36545" t="s">
        <v>2749</v>
      </c>
      <c r="F36545" t="s">
        <v>2799</v>
      </c>
      <c r="G36545">
        <v>0.1</v>
      </c>
      <c r="H36545">
        <v>0</v>
      </c>
      <c r="I36545">
        <v>0.1</v>
      </c>
      <c r="J36545">
        <v>0</v>
      </c>
      <c r="K36545">
        <v>3.9999999999417923</v>
      </c>
      <c r="L36545">
        <v>5.0000000000582077</v>
      </c>
      <c r="M36545">
        <v>1.0000000001164153</v>
      </c>
    </row>
    <row r="36546" spans="1:13" x14ac:dyDescent="0.3">
      <c r="A36546">
        <v>2011</v>
      </c>
      <c r="B36546">
        <v>12</v>
      </c>
      <c r="C36546">
        <v>1</v>
      </c>
      <c r="D36546" t="s">
        <v>332</v>
      </c>
      <c r="E36546" t="s">
        <v>2866</v>
      </c>
      <c r="F36546" t="s">
        <v>2875</v>
      </c>
      <c r="G36546">
        <v>2.5</v>
      </c>
      <c r="H36546">
        <v>0</v>
      </c>
      <c r="I36546">
        <v>2.5</v>
      </c>
      <c r="J36546">
        <v>0</v>
      </c>
      <c r="K36546">
        <v>3.9999999999417923</v>
      </c>
      <c r="L36546">
        <v>7.7499999999417923</v>
      </c>
      <c r="M36546">
        <v>3.75</v>
      </c>
    </row>
    <row r="36547" spans="1:13" x14ac:dyDescent="0.3">
      <c r="A36547">
        <v>2011</v>
      </c>
      <c r="B36547">
        <v>12</v>
      </c>
      <c r="C36547">
        <v>10</v>
      </c>
      <c r="D36547" t="s">
        <v>341</v>
      </c>
      <c r="E36547" t="s">
        <v>2866</v>
      </c>
      <c r="F36547" t="s">
        <v>2875</v>
      </c>
      <c r="G36547">
        <v>2.5</v>
      </c>
      <c r="H36547">
        <v>0</v>
      </c>
      <c r="I36547">
        <v>0.5</v>
      </c>
      <c r="J36547">
        <v>2</v>
      </c>
      <c r="K36547">
        <v>3.9999999999417923</v>
      </c>
      <c r="L36547">
        <v>24.766666666546371</v>
      </c>
      <c r="M36547">
        <v>20.766666666604578</v>
      </c>
    </row>
    <row r="36548" spans="1:13" x14ac:dyDescent="0.3">
      <c r="A36548">
        <v>2013</v>
      </c>
      <c r="B36548">
        <v>12</v>
      </c>
      <c r="C36548">
        <v>29</v>
      </c>
      <c r="D36548" t="s">
        <v>878</v>
      </c>
      <c r="E36548" t="s">
        <v>2773</v>
      </c>
      <c r="F36548" t="s">
        <v>2948</v>
      </c>
      <c r="G36548">
        <v>2.5</v>
      </c>
      <c r="H36548">
        <v>0</v>
      </c>
      <c r="I36548">
        <v>2.5</v>
      </c>
      <c r="J36548">
        <v>0</v>
      </c>
      <c r="K36548">
        <v>3.9999999999417923</v>
      </c>
      <c r="L36548">
        <v>21.999999999941792</v>
      </c>
      <c r="M36548">
        <v>18</v>
      </c>
    </row>
    <row r="36549" spans="1:13" x14ac:dyDescent="0.3">
      <c r="A36549">
        <v>2014</v>
      </c>
      <c r="B36549">
        <v>1</v>
      </c>
      <c r="C36549">
        <v>4</v>
      </c>
      <c r="D36549" t="s">
        <v>884</v>
      </c>
      <c r="E36549" t="s">
        <v>2752</v>
      </c>
      <c r="F36549" t="s">
        <v>2946</v>
      </c>
      <c r="G36549">
        <v>2</v>
      </c>
      <c r="H36549">
        <v>0</v>
      </c>
      <c r="I36549">
        <v>2</v>
      </c>
      <c r="J36549">
        <v>0</v>
      </c>
      <c r="K36549">
        <v>3.9999999999417923</v>
      </c>
      <c r="L36549">
        <v>4.5833333332557231</v>
      </c>
      <c r="M36549">
        <v>0.58333333331393078</v>
      </c>
    </row>
    <row r="36550" spans="1:13" x14ac:dyDescent="0.3">
      <c r="A36550">
        <v>2014</v>
      </c>
      <c r="B36550">
        <v>1</v>
      </c>
      <c r="C36550">
        <v>15</v>
      </c>
      <c r="D36550" t="s">
        <v>895</v>
      </c>
      <c r="E36550" t="s">
        <v>2747</v>
      </c>
      <c r="F36550" t="s">
        <v>2937</v>
      </c>
      <c r="G36550">
        <v>2</v>
      </c>
      <c r="H36550">
        <v>0</v>
      </c>
      <c r="I36550">
        <v>2</v>
      </c>
      <c r="J36550">
        <v>0</v>
      </c>
      <c r="K36550">
        <v>3.9999999999417923</v>
      </c>
      <c r="L36550">
        <v>140.33333333325572</v>
      </c>
      <c r="M36550">
        <v>136.33333333331393</v>
      </c>
    </row>
    <row r="36551" spans="1:13" x14ac:dyDescent="0.3">
      <c r="A36551">
        <v>2014</v>
      </c>
      <c r="B36551">
        <v>2</v>
      </c>
      <c r="C36551">
        <v>13</v>
      </c>
      <c r="D36551" t="s">
        <v>924</v>
      </c>
      <c r="E36551" t="s">
        <v>2803</v>
      </c>
      <c r="F36551" t="s">
        <v>3013</v>
      </c>
      <c r="G36551">
        <v>1</v>
      </c>
      <c r="H36551">
        <v>0</v>
      </c>
      <c r="I36551">
        <v>1</v>
      </c>
      <c r="J36551">
        <v>0</v>
      </c>
      <c r="K36551">
        <v>3.9999999999417923</v>
      </c>
      <c r="L36551">
        <v>6</v>
      </c>
      <c r="M36551">
        <v>2.0000000000582077</v>
      </c>
    </row>
    <row r="36552" spans="1:13" x14ac:dyDescent="0.3">
      <c r="A36552">
        <v>2014</v>
      </c>
      <c r="B36552">
        <v>10</v>
      </c>
      <c r="C36552">
        <v>25</v>
      </c>
      <c r="D36552" t="s">
        <v>1072</v>
      </c>
      <c r="E36552" t="s">
        <v>2743</v>
      </c>
      <c r="F36552" t="s">
        <v>2823</v>
      </c>
      <c r="G36552">
        <v>2.7</v>
      </c>
      <c r="H36552">
        <v>0</v>
      </c>
      <c r="I36552">
        <v>2.7</v>
      </c>
      <c r="J36552">
        <v>0</v>
      </c>
      <c r="K36552">
        <v>3.9999999999417923</v>
      </c>
      <c r="L36552">
        <v>5.0333333333255723</v>
      </c>
      <c r="M36552">
        <v>1.03333333338378</v>
      </c>
    </row>
    <row r="36553" spans="1:13" x14ac:dyDescent="0.3">
      <c r="A36553">
        <v>2014</v>
      </c>
      <c r="B36553">
        <v>11</v>
      </c>
      <c r="C36553">
        <v>29</v>
      </c>
      <c r="D36553" t="s">
        <v>1107</v>
      </c>
      <c r="E36553" t="s">
        <v>2743</v>
      </c>
      <c r="F36553" t="s">
        <v>2759</v>
      </c>
      <c r="G36553">
        <v>0.05</v>
      </c>
      <c r="H36553">
        <v>0</v>
      </c>
      <c r="I36553">
        <v>0.05</v>
      </c>
      <c r="J36553">
        <v>0</v>
      </c>
      <c r="K36553">
        <v>3.9999999999417923</v>
      </c>
      <c r="L36553">
        <v>4.5</v>
      </c>
      <c r="M36553">
        <v>0.50000000005820766</v>
      </c>
    </row>
    <row r="36554" spans="1:13" x14ac:dyDescent="0.3">
      <c r="A36554">
        <v>2014</v>
      </c>
      <c r="B36554">
        <v>12</v>
      </c>
      <c r="C36554">
        <v>23</v>
      </c>
      <c r="D36554" t="s">
        <v>1131</v>
      </c>
      <c r="E36554" t="s">
        <v>2743</v>
      </c>
      <c r="F36554" t="s">
        <v>2922</v>
      </c>
      <c r="G36554">
        <v>6</v>
      </c>
      <c r="H36554">
        <v>0</v>
      </c>
      <c r="I36554">
        <v>6</v>
      </c>
      <c r="J36554">
        <v>0</v>
      </c>
      <c r="K36554">
        <v>3.9999999999417923</v>
      </c>
      <c r="L36554">
        <v>199.56666666653473</v>
      </c>
      <c r="M36554">
        <v>195.56666666659294</v>
      </c>
    </row>
    <row r="36555" spans="1:13" x14ac:dyDescent="0.3">
      <c r="A36555">
        <v>2015</v>
      </c>
      <c r="B36555">
        <v>3</v>
      </c>
      <c r="C36555">
        <v>5</v>
      </c>
      <c r="D36555" t="s">
        <v>1203</v>
      </c>
      <c r="E36555" t="s">
        <v>2754</v>
      </c>
      <c r="F36555" t="s">
        <v>2914</v>
      </c>
      <c r="G36555">
        <v>0.1</v>
      </c>
      <c r="H36555">
        <v>0</v>
      </c>
      <c r="I36555">
        <v>0.1</v>
      </c>
      <c r="J36555">
        <v>0</v>
      </c>
      <c r="K36555">
        <v>3.9999999999417923</v>
      </c>
      <c r="L36555">
        <v>5.8333333333139308</v>
      </c>
      <c r="M36555">
        <v>1.8333333333721384</v>
      </c>
    </row>
    <row r="36556" spans="1:13" x14ac:dyDescent="0.3">
      <c r="A36556">
        <v>2015</v>
      </c>
      <c r="B36556">
        <v>9</v>
      </c>
      <c r="C36556">
        <v>2</v>
      </c>
      <c r="D36556" t="s">
        <v>1337</v>
      </c>
      <c r="E36556" t="s">
        <v>2754</v>
      </c>
      <c r="F36556" t="s">
        <v>2895</v>
      </c>
      <c r="G36556">
        <v>4</v>
      </c>
      <c r="H36556">
        <v>3.5</v>
      </c>
      <c r="I36556">
        <v>0.5</v>
      </c>
      <c r="J36556">
        <v>0</v>
      </c>
      <c r="K36556">
        <v>3.9999999999417923</v>
      </c>
      <c r="L36556">
        <v>4.5</v>
      </c>
      <c r="M36556">
        <v>0.50000000005820766</v>
      </c>
    </row>
    <row r="36557" spans="1:13" x14ac:dyDescent="0.3">
      <c r="A36557">
        <v>2016</v>
      </c>
      <c r="B36557">
        <v>2</v>
      </c>
      <c r="C36557">
        <v>14</v>
      </c>
      <c r="D36557" t="s">
        <v>1479</v>
      </c>
      <c r="E36557" t="s">
        <v>2866</v>
      </c>
      <c r="F36557" t="s">
        <v>2900</v>
      </c>
      <c r="G36557">
        <v>0.2</v>
      </c>
      <c r="H36557">
        <v>0.2</v>
      </c>
      <c r="I36557">
        <v>0</v>
      </c>
      <c r="J36557">
        <v>0</v>
      </c>
      <c r="K36557">
        <v>3.9999999999417923</v>
      </c>
      <c r="L36557">
        <v>17.950000000011642</v>
      </c>
      <c r="M36557">
        <v>13.950000000069849</v>
      </c>
    </row>
    <row r="36558" spans="1:13" x14ac:dyDescent="0.3">
      <c r="A36558">
        <v>2016</v>
      </c>
      <c r="B36558">
        <v>3</v>
      </c>
      <c r="C36558">
        <v>4</v>
      </c>
      <c r="D36558" t="s">
        <v>1498</v>
      </c>
      <c r="E36558" t="s">
        <v>2743</v>
      </c>
      <c r="F36558" t="s">
        <v>2936</v>
      </c>
      <c r="G36558">
        <v>1</v>
      </c>
      <c r="H36558">
        <v>0</v>
      </c>
      <c r="I36558">
        <v>1</v>
      </c>
      <c r="J36558">
        <v>0</v>
      </c>
      <c r="K36558">
        <v>3.9999999999417923</v>
      </c>
      <c r="L36558">
        <v>4.2666666666045785</v>
      </c>
      <c r="M36558">
        <v>0.26666666666278616</v>
      </c>
    </row>
    <row r="36559" spans="1:13" x14ac:dyDescent="0.3">
      <c r="A36559">
        <v>2016</v>
      </c>
      <c r="B36559">
        <v>10</v>
      </c>
      <c r="C36559">
        <v>1</v>
      </c>
      <c r="D36559" t="s">
        <v>1619</v>
      </c>
      <c r="E36559" t="s">
        <v>2743</v>
      </c>
      <c r="F36559" t="s">
        <v>2823</v>
      </c>
      <c r="G36559">
        <v>0.3</v>
      </c>
      <c r="H36559">
        <v>0</v>
      </c>
      <c r="I36559">
        <v>0.3</v>
      </c>
      <c r="J36559">
        <v>0</v>
      </c>
      <c r="K36559">
        <v>3.9999999999417923</v>
      </c>
      <c r="L36559">
        <v>365.00000000005821</v>
      </c>
      <c r="M36559">
        <v>361.00000000011642</v>
      </c>
    </row>
    <row r="36560" spans="1:13" x14ac:dyDescent="0.3">
      <c r="A36560">
        <v>2016</v>
      </c>
      <c r="B36560">
        <v>10</v>
      </c>
      <c r="C36560">
        <v>7</v>
      </c>
      <c r="D36560" t="s">
        <v>1625</v>
      </c>
      <c r="E36560" t="s">
        <v>2741</v>
      </c>
      <c r="F36560" t="s">
        <v>2935</v>
      </c>
      <c r="G36560">
        <v>7</v>
      </c>
      <c r="H36560">
        <v>0</v>
      </c>
      <c r="I36560">
        <v>7</v>
      </c>
      <c r="J36560">
        <v>0</v>
      </c>
      <c r="K36560">
        <v>3.9999999999417923</v>
      </c>
      <c r="L36560">
        <v>4.3333333333139308</v>
      </c>
      <c r="M36560">
        <v>0.33333333337213844</v>
      </c>
    </row>
    <row r="36561" spans="1:13" x14ac:dyDescent="0.3">
      <c r="A36561">
        <v>2016</v>
      </c>
      <c r="B36561">
        <v>10</v>
      </c>
      <c r="C36561">
        <v>21</v>
      </c>
      <c r="D36561" t="s">
        <v>1633</v>
      </c>
      <c r="E36561" t="s">
        <v>2743</v>
      </c>
      <c r="F36561" t="s">
        <v>2827</v>
      </c>
      <c r="G36561">
        <v>0.3</v>
      </c>
      <c r="H36561">
        <v>0</v>
      </c>
      <c r="I36561">
        <v>0</v>
      </c>
      <c r="J36561">
        <v>0.3</v>
      </c>
      <c r="K36561">
        <v>3.9999999999417923</v>
      </c>
      <c r="L36561">
        <v>275.16666666674428</v>
      </c>
      <c r="M36561">
        <v>271.16666666680248</v>
      </c>
    </row>
    <row r="36562" spans="1:13" x14ac:dyDescent="0.3">
      <c r="A36562">
        <v>2016</v>
      </c>
      <c r="B36562">
        <v>11</v>
      </c>
      <c r="C36562">
        <v>25</v>
      </c>
      <c r="D36562" t="s">
        <v>1668</v>
      </c>
      <c r="E36562" t="s">
        <v>2745</v>
      </c>
      <c r="F36562" t="s">
        <v>2782</v>
      </c>
      <c r="G36562">
        <v>7</v>
      </c>
      <c r="H36562">
        <v>0</v>
      </c>
      <c r="I36562">
        <v>7</v>
      </c>
      <c r="J36562">
        <v>0</v>
      </c>
      <c r="K36562">
        <v>3.9999999999417923</v>
      </c>
      <c r="L36562">
        <v>72.999999999941792</v>
      </c>
      <c r="M36562">
        <v>69</v>
      </c>
    </row>
    <row r="36563" spans="1:13" x14ac:dyDescent="0.3">
      <c r="A36563">
        <v>2017</v>
      </c>
      <c r="B36563">
        <v>2</v>
      </c>
      <c r="C36563">
        <v>26</v>
      </c>
      <c r="D36563" t="s">
        <v>1761</v>
      </c>
      <c r="E36563" t="s">
        <v>2747</v>
      </c>
      <c r="F36563" t="s">
        <v>2943</v>
      </c>
      <c r="G36563">
        <v>5</v>
      </c>
      <c r="H36563">
        <v>0</v>
      </c>
      <c r="I36563">
        <v>0.5</v>
      </c>
      <c r="J36563">
        <v>4.5</v>
      </c>
      <c r="K36563">
        <v>3.9999999999417923</v>
      </c>
      <c r="L36563">
        <v>4.5</v>
      </c>
      <c r="M36563">
        <v>0.50000000005820766</v>
      </c>
    </row>
    <row r="36564" spans="1:13" x14ac:dyDescent="0.3">
      <c r="A36564">
        <v>2017</v>
      </c>
      <c r="B36564">
        <v>3</v>
      </c>
      <c r="C36564">
        <v>12</v>
      </c>
      <c r="D36564" t="s">
        <v>1775</v>
      </c>
      <c r="E36564" t="s">
        <v>2752</v>
      </c>
      <c r="F36564" t="s">
        <v>2993</v>
      </c>
      <c r="G36564">
        <v>40</v>
      </c>
      <c r="H36564">
        <v>0</v>
      </c>
      <c r="I36564">
        <v>40</v>
      </c>
      <c r="J36564">
        <v>0</v>
      </c>
      <c r="K36564">
        <v>3.9999999999417923</v>
      </c>
      <c r="L36564">
        <v>4.7499999999417923</v>
      </c>
      <c r="M36564">
        <v>0.75</v>
      </c>
    </row>
    <row r="36565" spans="1:13" x14ac:dyDescent="0.3">
      <c r="A36565">
        <v>2017</v>
      </c>
      <c r="B36565">
        <v>11</v>
      </c>
      <c r="C36565">
        <v>22</v>
      </c>
      <c r="D36565" t="s">
        <v>1929</v>
      </c>
      <c r="E36565" t="s">
        <v>2773</v>
      </c>
      <c r="F36565" t="s">
        <v>2975</v>
      </c>
      <c r="G36565">
        <v>2</v>
      </c>
      <c r="H36565">
        <v>0</v>
      </c>
      <c r="I36565">
        <v>2</v>
      </c>
      <c r="J36565">
        <v>0</v>
      </c>
      <c r="K36565">
        <v>3.9999999999417923</v>
      </c>
      <c r="L36565">
        <v>4.6333333334187046</v>
      </c>
      <c r="M36565">
        <v>0.63333333347691223</v>
      </c>
    </row>
    <row r="36566" spans="1:13" x14ac:dyDescent="0.3">
      <c r="A36566">
        <v>2018</v>
      </c>
      <c r="B36566">
        <v>4</v>
      </c>
      <c r="C36566">
        <v>5</v>
      </c>
      <c r="D36566" t="s">
        <v>2063</v>
      </c>
      <c r="E36566" t="s">
        <v>2741</v>
      </c>
      <c r="F36566" t="s">
        <v>2884</v>
      </c>
      <c r="G36566">
        <v>0.02</v>
      </c>
      <c r="H36566">
        <v>0</v>
      </c>
      <c r="I36566">
        <v>0.02</v>
      </c>
      <c r="J36566">
        <v>0</v>
      </c>
      <c r="K36566">
        <v>3.9999999999417923</v>
      </c>
      <c r="L36566">
        <v>4.3333333333139308</v>
      </c>
      <c r="M36566">
        <v>0.33333333337213844</v>
      </c>
    </row>
    <row r="36567" spans="1:13" x14ac:dyDescent="0.3">
      <c r="A36567">
        <v>2019</v>
      </c>
      <c r="B36567">
        <v>1</v>
      </c>
      <c r="C36567">
        <v>27</v>
      </c>
      <c r="D36567" t="s">
        <v>2296</v>
      </c>
      <c r="E36567" t="s">
        <v>2745</v>
      </c>
      <c r="F36567" t="s">
        <v>2953</v>
      </c>
      <c r="G36567">
        <v>1</v>
      </c>
      <c r="H36567">
        <v>0</v>
      </c>
      <c r="I36567">
        <v>1</v>
      </c>
      <c r="J36567">
        <v>0</v>
      </c>
      <c r="K36567">
        <v>3.9999999999417923</v>
      </c>
      <c r="L36567" t="e">
        <v>#VALUE!</v>
      </c>
      <c r="M36567" t="e">
        <v>#VALUE!</v>
      </c>
    </row>
    <row r="36568" spans="1:13" x14ac:dyDescent="0.3">
      <c r="A36568">
        <v>2019</v>
      </c>
      <c r="B36568">
        <v>2</v>
      </c>
      <c r="C36568">
        <v>24</v>
      </c>
      <c r="D36568" t="s">
        <v>2324</v>
      </c>
      <c r="E36568" t="s">
        <v>2743</v>
      </c>
      <c r="F36568" t="s">
        <v>2816</v>
      </c>
      <c r="G36568">
        <v>0.01</v>
      </c>
      <c r="H36568">
        <v>0</v>
      </c>
      <c r="I36568">
        <v>0.01</v>
      </c>
      <c r="J36568">
        <v>0</v>
      </c>
      <c r="K36568">
        <v>3.9999999999417923</v>
      </c>
      <c r="L36568">
        <v>3.1666666666860692</v>
      </c>
      <c r="M36568">
        <v>-0.83333333325572312</v>
      </c>
    </row>
    <row r="36569" spans="1:13" x14ac:dyDescent="0.3">
      <c r="A36569">
        <v>2019</v>
      </c>
      <c r="B36569">
        <v>3</v>
      </c>
      <c r="C36569">
        <v>17</v>
      </c>
      <c r="D36569" t="s">
        <v>2345</v>
      </c>
      <c r="E36569" t="s">
        <v>2773</v>
      </c>
      <c r="F36569" t="s">
        <v>2975</v>
      </c>
      <c r="G36569">
        <v>0.5</v>
      </c>
      <c r="H36569">
        <v>0</v>
      </c>
      <c r="I36569">
        <v>0.5</v>
      </c>
      <c r="J36569">
        <v>0</v>
      </c>
      <c r="K36569">
        <v>3.9999999999417923</v>
      </c>
      <c r="L36569">
        <v>5.53333333338378</v>
      </c>
      <c r="M36569">
        <v>1.5333333334419876</v>
      </c>
    </row>
    <row r="36570" spans="1:13" x14ac:dyDescent="0.3">
      <c r="A36570">
        <v>2019</v>
      </c>
      <c r="B36570">
        <v>12</v>
      </c>
      <c r="C36570">
        <v>10</v>
      </c>
      <c r="D36570" t="s">
        <v>2552</v>
      </c>
      <c r="E36570" t="s">
        <v>3029</v>
      </c>
      <c r="F36570" t="s">
        <v>3037</v>
      </c>
      <c r="G36570">
        <v>0.5</v>
      </c>
      <c r="H36570">
        <v>0</v>
      </c>
      <c r="I36570">
        <v>0.5</v>
      </c>
      <c r="J36570">
        <v>0</v>
      </c>
      <c r="K36570">
        <v>3.9999999999417923</v>
      </c>
      <c r="L36570">
        <v>284.80000000004657</v>
      </c>
      <c r="M36570">
        <v>280.80000000010477</v>
      </c>
    </row>
    <row r="36571" spans="1:13" x14ac:dyDescent="0.3">
      <c r="A36571">
        <v>2019</v>
      </c>
      <c r="B36571">
        <v>12</v>
      </c>
      <c r="C36571">
        <v>13</v>
      </c>
      <c r="D36571" t="s">
        <v>2555</v>
      </c>
      <c r="E36571" t="s">
        <v>2754</v>
      </c>
      <c r="F36571" t="s">
        <v>2886</v>
      </c>
      <c r="G36571">
        <v>2.2000000000000002</v>
      </c>
      <c r="H36571">
        <v>1.5</v>
      </c>
      <c r="I36571">
        <v>0.7</v>
      </c>
      <c r="J36571">
        <v>0</v>
      </c>
      <c r="K36571">
        <v>3.9999999999417923</v>
      </c>
      <c r="L36571">
        <v>4.9999999998835847</v>
      </c>
      <c r="M36571">
        <v>0.99999999994179234</v>
      </c>
    </row>
    <row r="36572" spans="1:13" x14ac:dyDescent="0.3">
      <c r="A36572">
        <v>2019</v>
      </c>
      <c r="B36572">
        <v>12</v>
      </c>
      <c r="C36572">
        <v>21</v>
      </c>
      <c r="D36572" t="s">
        <v>2563</v>
      </c>
      <c r="E36572" t="s">
        <v>2743</v>
      </c>
      <c r="F36572" t="s">
        <v>2915</v>
      </c>
      <c r="G36572">
        <v>7.870000000000001</v>
      </c>
      <c r="H36572">
        <v>0.32</v>
      </c>
      <c r="I36572">
        <v>7.4</v>
      </c>
      <c r="J36572">
        <v>0.15</v>
      </c>
      <c r="K36572">
        <v>3.9999999999417923</v>
      </c>
      <c r="L36572">
        <v>23.650000000081491</v>
      </c>
      <c r="M36572">
        <v>19.650000000139698</v>
      </c>
    </row>
    <row r="36573" spans="1:13" x14ac:dyDescent="0.3">
      <c r="A36573">
        <v>2020</v>
      </c>
      <c r="B36573">
        <v>3</v>
      </c>
      <c r="C36573">
        <v>20</v>
      </c>
      <c r="D36573" t="s">
        <v>2653</v>
      </c>
      <c r="E36573" t="s">
        <v>2743</v>
      </c>
      <c r="F36573" t="s">
        <v>2827</v>
      </c>
      <c r="G36573">
        <v>11.6</v>
      </c>
      <c r="H36573">
        <v>6.8</v>
      </c>
      <c r="I36573">
        <v>4.8</v>
      </c>
      <c r="J36573">
        <v>0</v>
      </c>
      <c r="K36573">
        <v>3.9999999999417923</v>
      </c>
      <c r="L36573">
        <v>52.016666666662786</v>
      </c>
      <c r="M36573">
        <v>48.016666666720994</v>
      </c>
    </row>
    <row r="36574" spans="1:13" x14ac:dyDescent="0.3">
      <c r="A36574">
        <v>2020</v>
      </c>
      <c r="B36574">
        <v>4</v>
      </c>
      <c r="C36574">
        <v>20</v>
      </c>
      <c r="D36574" t="s">
        <v>2684</v>
      </c>
      <c r="E36574" t="s">
        <v>2741</v>
      </c>
      <c r="F36574" t="s">
        <v>2924</v>
      </c>
      <c r="G36574">
        <v>9.5</v>
      </c>
      <c r="H36574">
        <v>0</v>
      </c>
      <c r="I36574">
        <v>3.5</v>
      </c>
      <c r="J36574">
        <v>6</v>
      </c>
      <c r="K36574">
        <v>3.9999999999417923</v>
      </c>
      <c r="L36574">
        <v>4.3333333333139308</v>
      </c>
      <c r="M36574">
        <v>0.33333333337213844</v>
      </c>
    </row>
    <row r="36575" spans="1:13" x14ac:dyDescent="0.3">
      <c r="A36575">
        <v>2011</v>
      </c>
      <c r="B36575">
        <v>3</v>
      </c>
      <c r="C36575">
        <v>4</v>
      </c>
      <c r="D36575" t="s">
        <v>174</v>
      </c>
      <c r="E36575" t="s">
        <v>2741</v>
      </c>
      <c r="F36575" t="s">
        <v>2872</v>
      </c>
      <c r="G36575">
        <v>23.4</v>
      </c>
      <c r="H36575">
        <v>12</v>
      </c>
      <c r="I36575">
        <v>11.4</v>
      </c>
      <c r="J36575">
        <v>0</v>
      </c>
      <c r="K36575">
        <v>4.0000000000291038</v>
      </c>
      <c r="L36575">
        <v>11.091666666674428</v>
      </c>
      <c r="M36575">
        <v>7.0916666666453239</v>
      </c>
    </row>
    <row r="36576" spans="1:13" x14ac:dyDescent="0.3">
      <c r="A36576">
        <v>2014</v>
      </c>
      <c r="B36576">
        <v>2</v>
      </c>
      <c r="C36576">
        <v>24</v>
      </c>
      <c r="D36576" t="s">
        <v>935</v>
      </c>
      <c r="E36576" t="s">
        <v>2743</v>
      </c>
      <c r="F36576" t="s">
        <v>2827</v>
      </c>
      <c r="G36576">
        <v>10</v>
      </c>
      <c r="H36576">
        <v>4</v>
      </c>
      <c r="I36576">
        <v>6</v>
      </c>
      <c r="J36576">
        <v>0</v>
      </c>
      <c r="K36576">
        <v>4.0000000000291038</v>
      </c>
      <c r="L36576">
        <v>4.1749999999883585</v>
      </c>
      <c r="M36576">
        <v>0.17499999995925464</v>
      </c>
    </row>
    <row r="36577" spans="1:13" x14ac:dyDescent="0.3">
      <c r="A36577">
        <v>2020</v>
      </c>
      <c r="B36577">
        <v>3</v>
      </c>
      <c r="C36577">
        <v>3</v>
      </c>
      <c r="D36577" t="s">
        <v>2636</v>
      </c>
      <c r="E36577" t="s">
        <v>2743</v>
      </c>
      <c r="F36577" t="s">
        <v>2922</v>
      </c>
      <c r="G36577">
        <v>3</v>
      </c>
      <c r="H36577">
        <v>2</v>
      </c>
      <c r="I36577">
        <v>1</v>
      </c>
      <c r="J36577">
        <v>0</v>
      </c>
      <c r="K36577">
        <v>4.0000000000291038</v>
      </c>
      <c r="L36577">
        <v>393.20833333340124</v>
      </c>
      <c r="M36577">
        <v>389.20833333337214</v>
      </c>
    </row>
    <row r="36578" spans="1:13" x14ac:dyDescent="0.3">
      <c r="A36578">
        <v>2010</v>
      </c>
      <c r="B36578">
        <v>9</v>
      </c>
      <c r="C36578">
        <v>24</v>
      </c>
      <c r="D36578" t="s">
        <v>23</v>
      </c>
      <c r="E36578" t="s">
        <v>2745</v>
      </c>
      <c r="F36578" t="s">
        <v>2766</v>
      </c>
      <c r="G36578">
        <v>2.5</v>
      </c>
      <c r="H36578">
        <v>0.5</v>
      </c>
      <c r="I36578">
        <v>0</v>
      </c>
      <c r="J36578">
        <v>2</v>
      </c>
      <c r="K36578">
        <v>4.0000000001164153</v>
      </c>
      <c r="L36578">
        <v>22.5</v>
      </c>
      <c r="M36578">
        <v>18.499999999883585</v>
      </c>
    </row>
    <row r="36579" spans="1:13" x14ac:dyDescent="0.3">
      <c r="A36579">
        <v>2011</v>
      </c>
      <c r="B36579">
        <v>12</v>
      </c>
      <c r="C36579">
        <v>24</v>
      </c>
      <c r="D36579" t="s">
        <v>355</v>
      </c>
      <c r="E36579" t="s">
        <v>2747</v>
      </c>
      <c r="F36579" t="s">
        <v>2956</v>
      </c>
      <c r="G36579">
        <v>1.02</v>
      </c>
      <c r="H36579">
        <v>0</v>
      </c>
      <c r="I36579">
        <v>1.01</v>
      </c>
      <c r="J36579">
        <v>0.01</v>
      </c>
      <c r="K36579">
        <v>4.0000000001164153</v>
      </c>
      <c r="L36579">
        <v>5.0000000000582077</v>
      </c>
      <c r="M36579">
        <v>0.99999999994179234</v>
      </c>
    </row>
    <row r="36580" spans="1:13" x14ac:dyDescent="0.3">
      <c r="A36580">
        <v>2012</v>
      </c>
      <c r="B36580">
        <v>11</v>
      </c>
      <c r="C36580">
        <v>27</v>
      </c>
      <c r="D36580" t="s">
        <v>590</v>
      </c>
      <c r="E36580" t="s">
        <v>2752</v>
      </c>
      <c r="F36580" t="s">
        <v>2863</v>
      </c>
      <c r="G36580">
        <v>10.7</v>
      </c>
      <c r="H36580">
        <v>0</v>
      </c>
      <c r="I36580">
        <v>10.7</v>
      </c>
      <c r="J36580">
        <v>0</v>
      </c>
      <c r="K36580">
        <v>4.0000000001164153</v>
      </c>
      <c r="L36580">
        <v>23.53333333338378</v>
      </c>
      <c r="M36580">
        <v>19.533333333267365</v>
      </c>
    </row>
    <row r="36581" spans="1:13" x14ac:dyDescent="0.3">
      <c r="A36581">
        <v>2013</v>
      </c>
      <c r="B36581">
        <v>12</v>
      </c>
      <c r="C36581">
        <v>5</v>
      </c>
      <c r="D36581" t="s">
        <v>854</v>
      </c>
      <c r="E36581" t="s">
        <v>2752</v>
      </c>
      <c r="F36581" t="s">
        <v>2993</v>
      </c>
      <c r="G36581">
        <v>25</v>
      </c>
      <c r="H36581">
        <v>15</v>
      </c>
      <c r="I36581">
        <v>10</v>
      </c>
      <c r="J36581">
        <v>0</v>
      </c>
      <c r="K36581">
        <v>4.0000000001164153</v>
      </c>
      <c r="L36581">
        <v>4.7500000001164153</v>
      </c>
      <c r="M36581">
        <v>0.75</v>
      </c>
    </row>
    <row r="36582" spans="1:13" x14ac:dyDescent="0.3">
      <c r="A36582">
        <v>2013</v>
      </c>
      <c r="B36582">
        <v>12</v>
      </c>
      <c r="C36582">
        <v>17</v>
      </c>
      <c r="D36582" t="s">
        <v>866</v>
      </c>
      <c r="E36582" t="s">
        <v>2752</v>
      </c>
      <c r="F36582" t="s">
        <v>2993</v>
      </c>
      <c r="G36582">
        <v>15</v>
      </c>
      <c r="H36582">
        <v>0</v>
      </c>
      <c r="I36582">
        <v>15</v>
      </c>
      <c r="J36582">
        <v>0</v>
      </c>
      <c r="K36582">
        <v>4.0000000001164153</v>
      </c>
      <c r="L36582">
        <v>4.7500000001164153</v>
      </c>
      <c r="M36582">
        <v>0.75</v>
      </c>
    </row>
    <row r="36583" spans="1:13" x14ac:dyDescent="0.3">
      <c r="A36583">
        <v>2013</v>
      </c>
      <c r="B36583">
        <v>12</v>
      </c>
      <c r="C36583">
        <v>27</v>
      </c>
      <c r="D36583" t="s">
        <v>876</v>
      </c>
      <c r="E36583" t="s">
        <v>2747</v>
      </c>
      <c r="F36583" t="s">
        <v>3010</v>
      </c>
      <c r="G36583">
        <v>0.8</v>
      </c>
      <c r="H36583">
        <v>0</v>
      </c>
      <c r="I36583">
        <v>0.8</v>
      </c>
      <c r="J36583">
        <v>0</v>
      </c>
      <c r="K36583">
        <v>4.0000000001164153</v>
      </c>
      <c r="L36583">
        <v>138.46666666679084</v>
      </c>
      <c r="M36583">
        <v>134.46666666667443</v>
      </c>
    </row>
    <row r="36584" spans="1:13" x14ac:dyDescent="0.3">
      <c r="A36584">
        <v>2014</v>
      </c>
      <c r="B36584">
        <v>11</v>
      </c>
      <c r="C36584">
        <v>1</v>
      </c>
      <c r="D36584" t="s">
        <v>1079</v>
      </c>
      <c r="E36584" t="s">
        <v>2752</v>
      </c>
      <c r="F36584" t="s">
        <v>2921</v>
      </c>
      <c r="G36584">
        <v>0.2</v>
      </c>
      <c r="H36584">
        <v>0</v>
      </c>
      <c r="I36584">
        <v>0.2</v>
      </c>
      <c r="J36584">
        <v>0</v>
      </c>
      <c r="K36584">
        <v>4.0000000001164153</v>
      </c>
      <c r="L36584">
        <v>5.1333333334769122</v>
      </c>
      <c r="M36584">
        <v>1.1333333333604969</v>
      </c>
    </row>
    <row r="36585" spans="1:13" x14ac:dyDescent="0.3">
      <c r="A36585">
        <v>2015</v>
      </c>
      <c r="B36585">
        <v>1</v>
      </c>
      <c r="C36585">
        <v>2</v>
      </c>
      <c r="D36585" t="s">
        <v>1141</v>
      </c>
      <c r="E36585" t="s">
        <v>2773</v>
      </c>
      <c r="F36585" t="s">
        <v>2891</v>
      </c>
      <c r="G36585">
        <v>0.01</v>
      </c>
      <c r="H36585">
        <v>0</v>
      </c>
      <c r="I36585">
        <v>0.01</v>
      </c>
      <c r="J36585">
        <v>0</v>
      </c>
      <c r="K36585">
        <v>4.0000000001164153</v>
      </c>
      <c r="L36585">
        <v>5.53333333338378</v>
      </c>
      <c r="M36585">
        <v>1.5333333332673647</v>
      </c>
    </row>
    <row r="36586" spans="1:13" x14ac:dyDescent="0.3">
      <c r="A36586">
        <v>2015</v>
      </c>
      <c r="B36586">
        <v>1</v>
      </c>
      <c r="C36586">
        <v>5</v>
      </c>
      <c r="D36586" t="s">
        <v>1144</v>
      </c>
      <c r="E36586" t="s">
        <v>2745</v>
      </c>
      <c r="F36586" t="s">
        <v>2953</v>
      </c>
      <c r="G36586">
        <v>9.1999999999999993</v>
      </c>
      <c r="H36586">
        <v>0</v>
      </c>
      <c r="I36586">
        <v>9.1999999999999993</v>
      </c>
      <c r="J36586">
        <v>0</v>
      </c>
      <c r="K36586">
        <v>4.0000000001164153</v>
      </c>
      <c r="L36586">
        <v>4.4000000000232831</v>
      </c>
      <c r="M36586">
        <v>0.39999999990686774</v>
      </c>
    </row>
    <row r="36587" spans="1:13" x14ac:dyDescent="0.3">
      <c r="A36587">
        <v>2015</v>
      </c>
      <c r="B36587">
        <v>1</v>
      </c>
      <c r="C36587">
        <v>10</v>
      </c>
      <c r="D36587" t="s">
        <v>1149</v>
      </c>
      <c r="E36587" t="s">
        <v>2773</v>
      </c>
      <c r="F36587" t="s">
        <v>2775</v>
      </c>
      <c r="G36587">
        <v>4</v>
      </c>
      <c r="H36587">
        <v>0</v>
      </c>
      <c r="I36587">
        <v>4</v>
      </c>
      <c r="J36587">
        <v>0</v>
      </c>
      <c r="K36587">
        <v>4.0000000001164153</v>
      </c>
      <c r="L36587">
        <v>22.000000000116415</v>
      </c>
      <c r="M36587">
        <v>18</v>
      </c>
    </row>
    <row r="36588" spans="1:13" x14ac:dyDescent="0.3">
      <c r="A36588">
        <v>2015</v>
      </c>
      <c r="B36588">
        <v>3</v>
      </c>
      <c r="C36588">
        <v>7</v>
      </c>
      <c r="D36588" t="s">
        <v>1205</v>
      </c>
      <c r="E36588" t="s">
        <v>2747</v>
      </c>
      <c r="F36588" t="s">
        <v>2748</v>
      </c>
      <c r="G36588">
        <v>1</v>
      </c>
      <c r="H36588">
        <v>0</v>
      </c>
      <c r="I36588">
        <v>1</v>
      </c>
      <c r="J36588">
        <v>0</v>
      </c>
      <c r="K36588">
        <v>4.0000000001164153</v>
      </c>
      <c r="L36588">
        <v>76.116666666639503</v>
      </c>
      <c r="M36588">
        <v>72.116666666523088</v>
      </c>
    </row>
    <row r="36589" spans="1:13" x14ac:dyDescent="0.3">
      <c r="A36589">
        <v>2016</v>
      </c>
      <c r="B36589">
        <v>2</v>
      </c>
      <c r="C36589">
        <v>27</v>
      </c>
      <c r="D36589" t="s">
        <v>1492</v>
      </c>
      <c r="E36589" t="s">
        <v>2773</v>
      </c>
      <c r="F36589" t="s">
        <v>2891</v>
      </c>
      <c r="G36589">
        <v>0.11</v>
      </c>
      <c r="H36589">
        <v>0</v>
      </c>
      <c r="I36589">
        <v>0.01</v>
      </c>
      <c r="J36589">
        <v>0.1</v>
      </c>
      <c r="K36589">
        <v>4.0000000001164153</v>
      </c>
      <c r="L36589">
        <v>6.2500000001164153</v>
      </c>
      <c r="M36589">
        <v>2.25</v>
      </c>
    </row>
    <row r="36590" spans="1:13" x14ac:dyDescent="0.3">
      <c r="A36590">
        <v>2016</v>
      </c>
      <c r="B36590">
        <v>9</v>
      </c>
      <c r="C36590">
        <v>6</v>
      </c>
      <c r="D36590" t="s">
        <v>1597</v>
      </c>
      <c r="E36590" t="s">
        <v>2747</v>
      </c>
      <c r="F36590" t="s">
        <v>2748</v>
      </c>
      <c r="G36590">
        <v>1.5</v>
      </c>
      <c r="H36590">
        <v>0</v>
      </c>
      <c r="I36590">
        <v>1.5</v>
      </c>
      <c r="J36590">
        <v>0</v>
      </c>
      <c r="K36590">
        <v>4.0000000001164153</v>
      </c>
      <c r="L36590">
        <v>17.716666666790843</v>
      </c>
      <c r="M36590">
        <v>13.716666666674428</v>
      </c>
    </row>
    <row r="36591" spans="1:13" x14ac:dyDescent="0.3">
      <c r="A36591">
        <v>2016</v>
      </c>
      <c r="B36591">
        <v>12</v>
      </c>
      <c r="C36591">
        <v>1</v>
      </c>
      <c r="D36591" t="s">
        <v>1674</v>
      </c>
      <c r="E36591" t="s">
        <v>2747</v>
      </c>
      <c r="F36591" t="s">
        <v>2929</v>
      </c>
      <c r="G36591">
        <v>0.15</v>
      </c>
      <c r="H36591">
        <v>0</v>
      </c>
      <c r="I36591">
        <v>0.15</v>
      </c>
      <c r="J36591">
        <v>0</v>
      </c>
      <c r="K36591">
        <v>4.0000000001164153</v>
      </c>
      <c r="L36591">
        <v>49.350000000034925</v>
      </c>
      <c r="M36591">
        <v>45.349999999918509</v>
      </c>
    </row>
    <row r="36592" spans="1:13" x14ac:dyDescent="0.3">
      <c r="A36592">
        <v>2017</v>
      </c>
      <c r="B36592">
        <v>1</v>
      </c>
      <c r="C36592">
        <v>25</v>
      </c>
      <c r="D36592" t="s">
        <v>1729</v>
      </c>
      <c r="E36592" t="s">
        <v>2749</v>
      </c>
      <c r="F36592" t="s">
        <v>2849</v>
      </c>
      <c r="G36592">
        <v>1</v>
      </c>
      <c r="H36592">
        <v>0</v>
      </c>
      <c r="I36592">
        <v>1</v>
      </c>
      <c r="J36592">
        <v>0</v>
      </c>
      <c r="K36592">
        <v>4.0000000001164153</v>
      </c>
      <c r="L36592">
        <v>4.5</v>
      </c>
      <c r="M36592">
        <v>0.49999999988358468</v>
      </c>
    </row>
    <row r="36593" spans="1:13" x14ac:dyDescent="0.3">
      <c r="A36593">
        <v>2017</v>
      </c>
      <c r="B36593">
        <v>1</v>
      </c>
      <c r="C36593">
        <v>27</v>
      </c>
      <c r="D36593" t="s">
        <v>1731</v>
      </c>
      <c r="E36593" t="s">
        <v>2745</v>
      </c>
      <c r="F36593" t="s">
        <v>2782</v>
      </c>
      <c r="G36593">
        <v>0.01</v>
      </c>
      <c r="H36593">
        <v>0</v>
      </c>
      <c r="I36593">
        <v>0.01</v>
      </c>
      <c r="J36593">
        <v>0</v>
      </c>
      <c r="K36593">
        <v>4.0000000001164153</v>
      </c>
      <c r="L36593">
        <v>803.00000000005821</v>
      </c>
      <c r="M36593">
        <v>798.99999999994179</v>
      </c>
    </row>
    <row r="36594" spans="1:13" x14ac:dyDescent="0.3">
      <c r="A36594">
        <v>2017</v>
      </c>
      <c r="B36594">
        <v>11</v>
      </c>
      <c r="C36594">
        <v>9</v>
      </c>
      <c r="D36594" t="s">
        <v>1916</v>
      </c>
      <c r="E36594" t="s">
        <v>2773</v>
      </c>
      <c r="F36594" t="s">
        <v>2773</v>
      </c>
      <c r="G36594">
        <v>20</v>
      </c>
      <c r="H36594">
        <v>0</v>
      </c>
      <c r="I36594">
        <v>20</v>
      </c>
      <c r="J36594">
        <v>0</v>
      </c>
      <c r="K36594">
        <v>4.0000000001164153</v>
      </c>
      <c r="L36594">
        <v>21.483333333337214</v>
      </c>
      <c r="M36594">
        <v>17.483333333220799</v>
      </c>
    </row>
    <row r="36595" spans="1:13" x14ac:dyDescent="0.3">
      <c r="A36595">
        <v>2018</v>
      </c>
      <c r="B36595">
        <v>2</v>
      </c>
      <c r="C36595">
        <v>13</v>
      </c>
      <c r="D36595" t="s">
        <v>2012</v>
      </c>
      <c r="E36595" t="s">
        <v>2741</v>
      </c>
      <c r="F36595" t="s">
        <v>2836</v>
      </c>
      <c r="G36595">
        <v>0.01</v>
      </c>
      <c r="H36595">
        <v>0</v>
      </c>
      <c r="I36595">
        <v>0.01</v>
      </c>
      <c r="J36595">
        <v>0</v>
      </c>
      <c r="K36595">
        <v>4.0000000001164153</v>
      </c>
      <c r="L36595">
        <v>4.4666666667326353</v>
      </c>
      <c r="M36595">
        <v>0.46666666661622003</v>
      </c>
    </row>
    <row r="36596" spans="1:13" x14ac:dyDescent="0.3">
      <c r="A36596">
        <v>2019</v>
      </c>
      <c r="B36596">
        <v>3</v>
      </c>
      <c r="C36596">
        <v>28</v>
      </c>
      <c r="D36596" t="s">
        <v>2356</v>
      </c>
      <c r="E36596" t="s">
        <v>2752</v>
      </c>
      <c r="F36596" t="s">
        <v>2965</v>
      </c>
      <c r="G36596">
        <v>5.8</v>
      </c>
      <c r="H36596">
        <v>0.8</v>
      </c>
      <c r="I36596">
        <v>5</v>
      </c>
      <c r="J36596">
        <v>0</v>
      </c>
      <c r="K36596">
        <v>4.0000000001164153</v>
      </c>
      <c r="L36596">
        <v>7.9166666668024845</v>
      </c>
      <c r="M36596">
        <v>3.9166666666860692</v>
      </c>
    </row>
    <row r="36597" spans="1:13" x14ac:dyDescent="0.3">
      <c r="A36597">
        <v>2019</v>
      </c>
      <c r="B36597">
        <v>4</v>
      </c>
      <c r="C36597">
        <v>5</v>
      </c>
      <c r="D36597" t="s">
        <v>2364</v>
      </c>
      <c r="E36597" t="s">
        <v>2752</v>
      </c>
      <c r="F36597" t="s">
        <v>2950</v>
      </c>
      <c r="G36597">
        <v>1</v>
      </c>
      <c r="H36597">
        <v>0</v>
      </c>
      <c r="I36597">
        <v>1</v>
      </c>
      <c r="J36597">
        <v>0</v>
      </c>
      <c r="K36597">
        <v>4.0000000001164153</v>
      </c>
      <c r="L36597">
        <v>6</v>
      </c>
      <c r="M36597">
        <v>1.9999999998835847</v>
      </c>
    </row>
    <row r="36598" spans="1:13" x14ac:dyDescent="0.3">
      <c r="A36598">
        <v>2019</v>
      </c>
      <c r="B36598">
        <v>11</v>
      </c>
      <c r="C36598">
        <v>20</v>
      </c>
      <c r="D36598" t="s">
        <v>2532</v>
      </c>
      <c r="E36598" t="s">
        <v>2741</v>
      </c>
      <c r="F36598" t="s">
        <v>2858</v>
      </c>
      <c r="G36598">
        <v>5.35</v>
      </c>
      <c r="H36598">
        <v>0</v>
      </c>
      <c r="I36598">
        <v>5.35</v>
      </c>
      <c r="J36598">
        <v>0</v>
      </c>
      <c r="K36598">
        <v>4.0000000001164153</v>
      </c>
      <c r="L36598">
        <v>50.850000000034925</v>
      </c>
      <c r="M36598">
        <v>46.849999999918509</v>
      </c>
    </row>
    <row r="36599" spans="1:13" x14ac:dyDescent="0.3">
      <c r="A36599">
        <v>2019</v>
      </c>
      <c r="B36599">
        <v>12</v>
      </c>
      <c r="C36599">
        <v>3</v>
      </c>
      <c r="D36599" t="s">
        <v>2545</v>
      </c>
      <c r="E36599" t="s">
        <v>2741</v>
      </c>
      <c r="F36599" t="s">
        <v>2858</v>
      </c>
      <c r="G36599">
        <v>5</v>
      </c>
      <c r="H36599">
        <v>1.4</v>
      </c>
      <c r="I36599">
        <v>3.6</v>
      </c>
      <c r="J36599">
        <v>0</v>
      </c>
      <c r="K36599">
        <v>4.0000000001164153</v>
      </c>
      <c r="L36599">
        <v>21.066666666709352</v>
      </c>
      <c r="M36599">
        <v>17.066666666592937</v>
      </c>
    </row>
    <row r="36600" spans="1:13" x14ac:dyDescent="0.3">
      <c r="A36600">
        <v>2020</v>
      </c>
      <c r="B36600">
        <v>2</v>
      </c>
      <c r="C36600">
        <v>18</v>
      </c>
      <c r="D36600" t="s">
        <v>2622</v>
      </c>
      <c r="E36600" t="s">
        <v>2741</v>
      </c>
      <c r="F36600" t="s">
        <v>2960</v>
      </c>
      <c r="G36600">
        <v>3.5</v>
      </c>
      <c r="H36600">
        <v>0</v>
      </c>
      <c r="I36600">
        <v>3.5</v>
      </c>
      <c r="J36600">
        <v>0</v>
      </c>
      <c r="K36600">
        <v>4.0000000001164153</v>
      </c>
      <c r="L36600">
        <v>7.4500000000116415</v>
      </c>
      <c r="M36600">
        <v>3.4499999998952262</v>
      </c>
    </row>
    <row r="36601" spans="1:13" x14ac:dyDescent="0.3">
      <c r="A36601">
        <v>2019</v>
      </c>
      <c r="B36601">
        <v>1</v>
      </c>
      <c r="C36601">
        <v>2</v>
      </c>
      <c r="D36601" t="s">
        <v>2271</v>
      </c>
      <c r="E36601" t="s">
        <v>2745</v>
      </c>
      <c r="F36601" t="s">
        <v>2824</v>
      </c>
      <c r="G36601">
        <v>2.31</v>
      </c>
      <c r="H36601">
        <v>0</v>
      </c>
      <c r="I36601">
        <v>2.0099999999999998</v>
      </c>
      <c r="J36601">
        <v>0.3</v>
      </c>
      <c r="K36601">
        <v>4.0055555555154569</v>
      </c>
      <c r="L36601">
        <v>12.088888888829388</v>
      </c>
      <c r="M36601">
        <v>8.0833333333139308</v>
      </c>
    </row>
    <row r="36602" spans="1:13" x14ac:dyDescent="0.3">
      <c r="A36602">
        <v>2016</v>
      </c>
      <c r="B36602">
        <v>2</v>
      </c>
      <c r="C36602">
        <v>29</v>
      </c>
      <c r="D36602" t="s">
        <v>1494</v>
      </c>
      <c r="E36602" t="s">
        <v>2745</v>
      </c>
      <c r="F36602" t="s">
        <v>2777</v>
      </c>
      <c r="G36602">
        <v>6.5149999999999997</v>
      </c>
      <c r="H36602">
        <v>1.8</v>
      </c>
      <c r="I36602">
        <v>4.7149999999999999</v>
      </c>
      <c r="J36602">
        <v>0</v>
      </c>
      <c r="K36602">
        <v>4.0083333333022892</v>
      </c>
      <c r="L36602">
        <v>12.666666666656965</v>
      </c>
      <c r="M36602">
        <v>8.6583333333546761</v>
      </c>
    </row>
    <row r="36603" spans="1:13" x14ac:dyDescent="0.3">
      <c r="A36603">
        <v>2020</v>
      </c>
      <c r="B36603">
        <v>3</v>
      </c>
      <c r="C36603">
        <v>22</v>
      </c>
      <c r="D36603" t="s">
        <v>2655</v>
      </c>
      <c r="E36603" t="s">
        <v>2743</v>
      </c>
      <c r="F36603" t="s">
        <v>2861</v>
      </c>
      <c r="G36603">
        <v>36.200000000000003</v>
      </c>
      <c r="H36603">
        <v>7.8</v>
      </c>
      <c r="I36603">
        <v>21.4</v>
      </c>
      <c r="J36603">
        <v>7</v>
      </c>
      <c r="K36603">
        <v>4.0083333333022892</v>
      </c>
      <c r="L36603">
        <v>40.425000000017462</v>
      </c>
      <c r="M36603">
        <v>36.416666666715173</v>
      </c>
    </row>
    <row r="36604" spans="1:13" x14ac:dyDescent="0.3">
      <c r="A36604">
        <v>2013</v>
      </c>
      <c r="B36604">
        <v>3</v>
      </c>
      <c r="C36604">
        <v>2</v>
      </c>
      <c r="D36604" t="s">
        <v>684</v>
      </c>
      <c r="E36604" t="s">
        <v>2743</v>
      </c>
      <c r="F36604" t="s">
        <v>2759</v>
      </c>
      <c r="G36604">
        <v>12.61</v>
      </c>
      <c r="H36604">
        <v>11.21</v>
      </c>
      <c r="I36604">
        <v>1.4</v>
      </c>
      <c r="J36604">
        <v>0</v>
      </c>
      <c r="K36604">
        <v>4.008333333345945</v>
      </c>
      <c r="L36604">
        <v>429.72083333332557</v>
      </c>
      <c r="M36604">
        <v>425.71249999997963</v>
      </c>
    </row>
    <row r="36605" spans="1:13" x14ac:dyDescent="0.3">
      <c r="A36605">
        <v>2011</v>
      </c>
      <c r="B36605">
        <v>1</v>
      </c>
      <c r="C36605">
        <v>28</v>
      </c>
      <c r="D36605" t="s">
        <v>139</v>
      </c>
      <c r="E36605" t="s">
        <v>2745</v>
      </c>
      <c r="F36605" t="s">
        <v>2751</v>
      </c>
      <c r="G36605">
        <v>4</v>
      </c>
      <c r="H36605">
        <v>3.5</v>
      </c>
      <c r="I36605">
        <v>0.5</v>
      </c>
      <c r="J36605">
        <v>0</v>
      </c>
      <c r="K36605">
        <v>4.0166666666627862</v>
      </c>
      <c r="L36605">
        <v>20.800000000046566</v>
      </c>
      <c r="M36605">
        <v>16.78333333338378</v>
      </c>
    </row>
    <row r="36606" spans="1:13" x14ac:dyDescent="0.3">
      <c r="A36606">
        <v>2011</v>
      </c>
      <c r="B36606">
        <v>3</v>
      </c>
      <c r="C36606">
        <v>4</v>
      </c>
      <c r="D36606" t="s">
        <v>174</v>
      </c>
      <c r="E36606" t="s">
        <v>2749</v>
      </c>
      <c r="F36606" t="s">
        <v>2792</v>
      </c>
      <c r="G36606">
        <v>30</v>
      </c>
      <c r="H36606">
        <v>0</v>
      </c>
      <c r="I36606">
        <v>30</v>
      </c>
      <c r="J36606">
        <v>0</v>
      </c>
      <c r="K36606">
        <v>4.0166666666627862</v>
      </c>
      <c r="L36606">
        <v>22.666666666511446</v>
      </c>
      <c r="M36606">
        <v>18.64999999984866</v>
      </c>
    </row>
    <row r="36607" spans="1:13" x14ac:dyDescent="0.3">
      <c r="A36607">
        <v>2013</v>
      </c>
      <c r="B36607">
        <v>4</v>
      </c>
      <c r="C36607">
        <v>23</v>
      </c>
      <c r="D36607" t="s">
        <v>736</v>
      </c>
      <c r="E36607" t="s">
        <v>2741</v>
      </c>
      <c r="F36607" t="s">
        <v>2767</v>
      </c>
      <c r="G36607">
        <v>2</v>
      </c>
      <c r="H36607">
        <v>2</v>
      </c>
      <c r="I36607">
        <v>0</v>
      </c>
      <c r="J36607">
        <v>0</v>
      </c>
      <c r="K36607">
        <v>4.0166666666627862</v>
      </c>
      <c r="L36607">
        <v>21.016666666546371</v>
      </c>
      <c r="M36607">
        <v>16.999999999883585</v>
      </c>
    </row>
    <row r="36608" spans="1:13" x14ac:dyDescent="0.3">
      <c r="A36608">
        <v>2016</v>
      </c>
      <c r="B36608">
        <v>3</v>
      </c>
      <c r="C36608">
        <v>22</v>
      </c>
      <c r="D36608" t="s">
        <v>1516</v>
      </c>
      <c r="E36608" t="s">
        <v>2743</v>
      </c>
      <c r="F36608" t="s">
        <v>2838</v>
      </c>
      <c r="G36608">
        <v>30</v>
      </c>
      <c r="H36608">
        <v>0</v>
      </c>
      <c r="I36608">
        <v>10</v>
      </c>
      <c r="J36608">
        <v>20</v>
      </c>
      <c r="K36608">
        <v>4.0166666666627862</v>
      </c>
      <c r="L36608">
        <v>53.349999999976717</v>
      </c>
      <c r="M36608">
        <v>49.333333333313931</v>
      </c>
    </row>
    <row r="36609" spans="1:13" x14ac:dyDescent="0.3">
      <c r="A36609">
        <v>2017</v>
      </c>
      <c r="B36609">
        <v>2</v>
      </c>
      <c r="C36609">
        <v>12</v>
      </c>
      <c r="D36609" t="s">
        <v>1747</v>
      </c>
      <c r="E36609" t="s">
        <v>2743</v>
      </c>
      <c r="F36609" t="s">
        <v>2936</v>
      </c>
      <c r="G36609">
        <v>6</v>
      </c>
      <c r="H36609">
        <v>1.5</v>
      </c>
      <c r="I36609">
        <v>4</v>
      </c>
      <c r="J36609">
        <v>0.5</v>
      </c>
      <c r="K36609">
        <v>4.0166666666627862</v>
      </c>
      <c r="L36609">
        <v>28.066666666825768</v>
      </c>
      <c r="M36609">
        <v>24.050000000162981</v>
      </c>
    </row>
    <row r="36610" spans="1:13" x14ac:dyDescent="0.3">
      <c r="A36610">
        <v>2018</v>
      </c>
      <c r="B36610">
        <v>4</v>
      </c>
      <c r="C36610">
        <v>8</v>
      </c>
      <c r="D36610" t="s">
        <v>2066</v>
      </c>
      <c r="E36610" t="s">
        <v>2741</v>
      </c>
      <c r="F36610" t="s">
        <v>2843</v>
      </c>
      <c r="G36610">
        <v>23</v>
      </c>
      <c r="H36610">
        <v>2</v>
      </c>
      <c r="I36610">
        <v>21</v>
      </c>
      <c r="J36610">
        <v>0</v>
      </c>
      <c r="K36610">
        <v>4.0166666666627862</v>
      </c>
      <c r="L36610">
        <v>21.416666666627862</v>
      </c>
      <c r="M36610">
        <v>17.399999999965075</v>
      </c>
    </row>
    <row r="36611" spans="1:13" x14ac:dyDescent="0.3">
      <c r="A36611">
        <v>2018</v>
      </c>
      <c r="B36611">
        <v>12</v>
      </c>
      <c r="C36611">
        <v>28</v>
      </c>
      <c r="D36611" t="s">
        <v>2266</v>
      </c>
      <c r="E36611" t="s">
        <v>2743</v>
      </c>
      <c r="F36611" t="s">
        <v>2922</v>
      </c>
      <c r="G36611">
        <v>0.15000000000000002</v>
      </c>
      <c r="H36611">
        <v>0.05</v>
      </c>
      <c r="I36611">
        <v>0</v>
      </c>
      <c r="J36611">
        <v>0.1</v>
      </c>
      <c r="K36611">
        <v>4.0166666666627862</v>
      </c>
      <c r="L36611">
        <v>20.666666666627862</v>
      </c>
      <c r="M36611">
        <v>16.649999999965075</v>
      </c>
    </row>
    <row r="36612" spans="1:13" x14ac:dyDescent="0.3">
      <c r="A36612">
        <v>2019</v>
      </c>
      <c r="B36612">
        <v>4</v>
      </c>
      <c r="C36612">
        <v>26</v>
      </c>
      <c r="D36612" t="s">
        <v>2385</v>
      </c>
      <c r="E36612" t="s">
        <v>2743</v>
      </c>
      <c r="F36612" t="s">
        <v>2915</v>
      </c>
      <c r="G36612">
        <v>2</v>
      </c>
      <c r="H36612">
        <v>1.2</v>
      </c>
      <c r="I36612">
        <v>0.8</v>
      </c>
      <c r="J36612">
        <v>0</v>
      </c>
      <c r="K36612">
        <v>4.0166666666627862</v>
      </c>
      <c r="L36612">
        <v>77.749999999883585</v>
      </c>
      <c r="M36612">
        <v>73.733333333220799</v>
      </c>
    </row>
    <row r="36613" spans="1:13" x14ac:dyDescent="0.3">
      <c r="A36613">
        <v>2020</v>
      </c>
      <c r="B36613">
        <v>1</v>
      </c>
      <c r="C36613">
        <v>3</v>
      </c>
      <c r="D36613" t="s">
        <v>2576</v>
      </c>
      <c r="E36613" t="s">
        <v>2745</v>
      </c>
      <c r="F36613" t="s">
        <v>2890</v>
      </c>
      <c r="G36613">
        <v>9</v>
      </c>
      <c r="H36613">
        <v>7.5</v>
      </c>
      <c r="I36613">
        <v>1.5</v>
      </c>
      <c r="J36613">
        <v>0</v>
      </c>
      <c r="K36613">
        <v>4.0166666666627862</v>
      </c>
      <c r="L36613">
        <v>78.783333333441988</v>
      </c>
      <c r="M36613">
        <v>74.766666666779201</v>
      </c>
    </row>
    <row r="36614" spans="1:13" x14ac:dyDescent="0.3">
      <c r="A36614">
        <v>2020</v>
      </c>
      <c r="B36614">
        <v>1</v>
      </c>
      <c r="C36614">
        <v>26</v>
      </c>
      <c r="D36614" t="s">
        <v>2599</v>
      </c>
      <c r="E36614" t="s">
        <v>2866</v>
      </c>
      <c r="F36614" t="s">
        <v>2747</v>
      </c>
      <c r="G36614">
        <v>1.9</v>
      </c>
      <c r="H36614">
        <v>1.5</v>
      </c>
      <c r="I36614">
        <v>0.4</v>
      </c>
      <c r="J36614">
        <v>0</v>
      </c>
      <c r="K36614">
        <v>4.0166666666627862</v>
      </c>
      <c r="L36614">
        <v>62.733333333337214</v>
      </c>
      <c r="M36614">
        <v>58.716666666674428</v>
      </c>
    </row>
    <row r="36615" spans="1:13" x14ac:dyDescent="0.3">
      <c r="A36615">
        <v>2020</v>
      </c>
      <c r="B36615">
        <v>3</v>
      </c>
      <c r="C36615">
        <v>11</v>
      </c>
      <c r="D36615" t="s">
        <v>2644</v>
      </c>
      <c r="E36615" t="s">
        <v>2866</v>
      </c>
      <c r="F36615" t="s">
        <v>2968</v>
      </c>
      <c r="G36615">
        <v>0.08</v>
      </c>
      <c r="H36615">
        <v>0</v>
      </c>
      <c r="I36615">
        <v>0.06</v>
      </c>
      <c r="J36615">
        <v>0.02</v>
      </c>
      <c r="K36615">
        <v>4.0166666666627862</v>
      </c>
      <c r="L36615">
        <v>77.516666666662786</v>
      </c>
      <c r="M36615">
        <v>73.5</v>
      </c>
    </row>
    <row r="36616" spans="1:13" x14ac:dyDescent="0.3">
      <c r="A36616">
        <v>2015</v>
      </c>
      <c r="B36616">
        <v>3</v>
      </c>
      <c r="C36616">
        <v>15</v>
      </c>
      <c r="D36616" t="s">
        <v>1213</v>
      </c>
      <c r="E36616" t="s">
        <v>2743</v>
      </c>
      <c r="F36616" t="s">
        <v>2827</v>
      </c>
      <c r="G36616">
        <v>1.1000000000000001</v>
      </c>
      <c r="H36616">
        <v>0</v>
      </c>
      <c r="I36616">
        <v>1.1000000000000001</v>
      </c>
      <c r="J36616">
        <v>0</v>
      </c>
      <c r="K36616">
        <v>4.0166666667209938</v>
      </c>
      <c r="L36616">
        <v>34.000000000058208</v>
      </c>
      <c r="M36616">
        <v>29.983333333337214</v>
      </c>
    </row>
    <row r="36617" spans="1:13" x14ac:dyDescent="0.3">
      <c r="A36617">
        <v>2019</v>
      </c>
      <c r="B36617">
        <v>2</v>
      </c>
      <c r="C36617">
        <v>25</v>
      </c>
      <c r="D36617" t="s">
        <v>2325</v>
      </c>
      <c r="E36617" t="s">
        <v>2752</v>
      </c>
      <c r="F36617" t="s">
        <v>2864</v>
      </c>
      <c r="G36617">
        <v>0.05</v>
      </c>
      <c r="H36617">
        <v>0</v>
      </c>
      <c r="I36617">
        <v>0.05</v>
      </c>
      <c r="J36617">
        <v>0</v>
      </c>
      <c r="K36617">
        <v>4.0166666667500976</v>
      </c>
      <c r="L36617">
        <v>4.7500000000291038</v>
      </c>
      <c r="M36617">
        <v>0.73333333327900618</v>
      </c>
    </row>
    <row r="36618" spans="1:13" x14ac:dyDescent="0.3">
      <c r="A36618">
        <v>2015</v>
      </c>
      <c r="B36618">
        <v>1</v>
      </c>
      <c r="C36618">
        <v>27</v>
      </c>
      <c r="D36618" t="s">
        <v>1166</v>
      </c>
      <c r="E36618" t="s">
        <v>2743</v>
      </c>
      <c r="F36618" t="s">
        <v>2823</v>
      </c>
      <c r="G36618">
        <v>19.32</v>
      </c>
      <c r="H36618">
        <v>3</v>
      </c>
      <c r="I36618">
        <v>16.32</v>
      </c>
      <c r="J36618">
        <v>0</v>
      </c>
      <c r="K36618">
        <v>4.0222222222364508</v>
      </c>
      <c r="L36618">
        <v>52.644444444507826</v>
      </c>
      <c r="M36618">
        <v>48.622222222271375</v>
      </c>
    </row>
    <row r="36619" spans="1:13" x14ac:dyDescent="0.3">
      <c r="A36619">
        <v>2016</v>
      </c>
      <c r="B36619">
        <v>3</v>
      </c>
      <c r="C36619">
        <v>1</v>
      </c>
      <c r="D36619" t="s">
        <v>1495</v>
      </c>
      <c r="E36619" t="s">
        <v>2743</v>
      </c>
      <c r="F36619" t="s">
        <v>2861</v>
      </c>
      <c r="G36619">
        <v>6.7</v>
      </c>
      <c r="H36619">
        <v>4</v>
      </c>
      <c r="I36619">
        <v>2.7</v>
      </c>
      <c r="J36619">
        <v>0</v>
      </c>
      <c r="K36619">
        <v>4.0250000000232831</v>
      </c>
      <c r="L36619">
        <v>44.616666666639503</v>
      </c>
      <c r="M36619">
        <v>40.59166666661622</v>
      </c>
    </row>
    <row r="36620" spans="1:13" x14ac:dyDescent="0.3">
      <c r="A36620">
        <v>2018</v>
      </c>
      <c r="B36620">
        <v>2</v>
      </c>
      <c r="C36620">
        <v>15</v>
      </c>
      <c r="D36620" t="s">
        <v>2014</v>
      </c>
      <c r="E36620" t="s">
        <v>2743</v>
      </c>
      <c r="F36620" t="s">
        <v>2922</v>
      </c>
      <c r="G36620">
        <v>293.35000000000002</v>
      </c>
      <c r="H36620">
        <v>66.539999999999992</v>
      </c>
      <c r="I36620">
        <v>24.24</v>
      </c>
      <c r="J36620">
        <v>202.57</v>
      </c>
      <c r="K36620">
        <v>4.0250000000232831</v>
      </c>
      <c r="L36620">
        <v>145.30833333340706</v>
      </c>
      <c r="M36620">
        <v>141.28333333338378</v>
      </c>
    </row>
    <row r="36621" spans="1:13" x14ac:dyDescent="0.3">
      <c r="A36621">
        <v>2011</v>
      </c>
      <c r="B36621">
        <v>12</v>
      </c>
      <c r="C36621">
        <v>21</v>
      </c>
      <c r="D36621" t="s">
        <v>352</v>
      </c>
      <c r="E36621" t="s">
        <v>2752</v>
      </c>
      <c r="F36621" t="s">
        <v>2847</v>
      </c>
      <c r="G36621">
        <v>37</v>
      </c>
      <c r="H36621">
        <v>0</v>
      </c>
      <c r="I36621">
        <v>37</v>
      </c>
      <c r="J36621">
        <v>0</v>
      </c>
      <c r="K36621">
        <v>4.033333333209157</v>
      </c>
      <c r="L36621">
        <v>4.2833333333255723</v>
      </c>
      <c r="M36621">
        <v>0.25000000011641532</v>
      </c>
    </row>
    <row r="36622" spans="1:13" x14ac:dyDescent="0.3">
      <c r="A36622">
        <v>2014</v>
      </c>
      <c r="B36622">
        <v>1</v>
      </c>
      <c r="C36622">
        <v>11</v>
      </c>
      <c r="D36622" t="s">
        <v>891</v>
      </c>
      <c r="E36622" t="s">
        <v>2745</v>
      </c>
      <c r="F36622" t="s">
        <v>2776</v>
      </c>
      <c r="G36622">
        <v>12.2</v>
      </c>
      <c r="H36622">
        <v>4</v>
      </c>
      <c r="I36622">
        <v>8.1999999999999993</v>
      </c>
      <c r="J36622">
        <v>0</v>
      </c>
      <c r="K36622">
        <v>4.033333333209157</v>
      </c>
      <c r="L36622">
        <v>27.849999999976717</v>
      </c>
      <c r="M36622">
        <v>23.81666666676756</v>
      </c>
    </row>
    <row r="36623" spans="1:13" x14ac:dyDescent="0.3">
      <c r="A36623">
        <v>2014</v>
      </c>
      <c r="B36623">
        <v>2</v>
      </c>
      <c r="C36623">
        <v>13</v>
      </c>
      <c r="D36623" t="s">
        <v>924</v>
      </c>
      <c r="E36623" t="s">
        <v>2741</v>
      </c>
      <c r="F36623" t="s">
        <v>2843</v>
      </c>
      <c r="G36623">
        <v>12</v>
      </c>
      <c r="H36623">
        <v>0</v>
      </c>
      <c r="I36623">
        <v>2</v>
      </c>
      <c r="J36623">
        <v>10</v>
      </c>
      <c r="K36623">
        <v>4.033333333209157</v>
      </c>
      <c r="L36623">
        <v>4.9833333333372138</v>
      </c>
      <c r="M36623">
        <v>0.95000000012805685</v>
      </c>
    </row>
    <row r="36624" spans="1:13" x14ac:dyDescent="0.3">
      <c r="A36624">
        <v>2015</v>
      </c>
      <c r="B36624">
        <v>2</v>
      </c>
      <c r="C36624">
        <v>7</v>
      </c>
      <c r="D36624" t="s">
        <v>1177</v>
      </c>
      <c r="E36624" t="s">
        <v>2741</v>
      </c>
      <c r="F36624" t="s">
        <v>2836</v>
      </c>
      <c r="G36624">
        <v>5</v>
      </c>
      <c r="H36624">
        <v>0.5</v>
      </c>
      <c r="I36624">
        <v>4.4000000000000004</v>
      </c>
      <c r="J36624">
        <v>0.1</v>
      </c>
      <c r="K36624">
        <v>4.033333333209157</v>
      </c>
      <c r="L36624">
        <v>4.3499999998603016</v>
      </c>
      <c r="M36624">
        <v>0.31666666665114462</v>
      </c>
    </row>
    <row r="36625" spans="1:13" x14ac:dyDescent="0.3">
      <c r="A36625">
        <v>2019</v>
      </c>
      <c r="B36625">
        <v>1</v>
      </c>
      <c r="C36625">
        <v>18</v>
      </c>
      <c r="D36625" t="s">
        <v>2287</v>
      </c>
      <c r="E36625" t="s">
        <v>2741</v>
      </c>
      <c r="F36625" t="s">
        <v>2901</v>
      </c>
      <c r="G36625">
        <v>4.8</v>
      </c>
      <c r="H36625">
        <v>0</v>
      </c>
      <c r="I36625">
        <v>4.8</v>
      </c>
      <c r="J36625">
        <v>0</v>
      </c>
      <c r="K36625">
        <v>4.033333333209157</v>
      </c>
      <c r="L36625">
        <v>4.8999999999068677</v>
      </c>
      <c r="M36625">
        <v>0.86666666669771075</v>
      </c>
    </row>
    <row r="36626" spans="1:13" x14ac:dyDescent="0.3">
      <c r="A36626">
        <v>2019</v>
      </c>
      <c r="B36626">
        <v>3</v>
      </c>
      <c r="C36626">
        <v>3</v>
      </c>
      <c r="D36626" t="s">
        <v>2331</v>
      </c>
      <c r="E36626" t="s">
        <v>2754</v>
      </c>
      <c r="F36626" t="s">
        <v>2914</v>
      </c>
      <c r="G36626">
        <v>0.06</v>
      </c>
      <c r="H36626">
        <v>0</v>
      </c>
      <c r="I36626">
        <v>0.06</v>
      </c>
      <c r="J36626">
        <v>0</v>
      </c>
      <c r="K36626">
        <v>4.033333333209157</v>
      </c>
      <c r="L36626">
        <v>6.8666666666977108</v>
      </c>
      <c r="M36626">
        <v>2.8333333334885538</v>
      </c>
    </row>
    <row r="36627" spans="1:13" x14ac:dyDescent="0.3">
      <c r="A36627">
        <v>2019</v>
      </c>
      <c r="B36627">
        <v>5</v>
      </c>
      <c r="C36627">
        <v>1</v>
      </c>
      <c r="D36627" t="s">
        <v>2390</v>
      </c>
      <c r="E36627" t="s">
        <v>2745</v>
      </c>
      <c r="F36627" t="s">
        <v>2805</v>
      </c>
      <c r="G36627">
        <v>2.36</v>
      </c>
      <c r="H36627">
        <v>0.36</v>
      </c>
      <c r="I36627">
        <v>2</v>
      </c>
      <c r="J36627">
        <v>0</v>
      </c>
      <c r="K36627">
        <v>4.0333333332964685</v>
      </c>
      <c r="L36627">
        <v>25.866666666639503</v>
      </c>
      <c r="M36627">
        <v>21.833333333343035</v>
      </c>
    </row>
    <row r="36628" spans="1:13" x14ac:dyDescent="0.3">
      <c r="A36628">
        <v>2011</v>
      </c>
      <c r="B36628">
        <v>12</v>
      </c>
      <c r="C36628">
        <v>1</v>
      </c>
      <c r="D36628" t="s">
        <v>332</v>
      </c>
      <c r="E36628" t="s">
        <v>2741</v>
      </c>
      <c r="F36628" t="s">
        <v>2872</v>
      </c>
      <c r="G36628">
        <v>2.5</v>
      </c>
      <c r="H36628">
        <v>0.2</v>
      </c>
      <c r="I36628">
        <v>0</v>
      </c>
      <c r="J36628">
        <v>2.2999999999999998</v>
      </c>
      <c r="K36628">
        <v>4.03333333338378</v>
      </c>
      <c r="L36628">
        <v>5.2000000000116415</v>
      </c>
      <c r="M36628">
        <v>1.1666666666278616</v>
      </c>
    </row>
    <row r="36629" spans="1:13" x14ac:dyDescent="0.3">
      <c r="A36629">
        <v>2011</v>
      </c>
      <c r="B36629">
        <v>12</v>
      </c>
      <c r="C36629">
        <v>31</v>
      </c>
      <c r="D36629" t="s">
        <v>362</v>
      </c>
      <c r="E36629" t="s">
        <v>2743</v>
      </c>
      <c r="F36629" t="s">
        <v>2947</v>
      </c>
      <c r="G36629">
        <v>1.9</v>
      </c>
      <c r="H36629">
        <v>0</v>
      </c>
      <c r="I36629">
        <v>1.9</v>
      </c>
      <c r="J36629">
        <v>0</v>
      </c>
      <c r="K36629">
        <v>4.03333333338378</v>
      </c>
      <c r="L36629">
        <v>55.200000000069849</v>
      </c>
      <c r="M36629">
        <v>51.166666666686069</v>
      </c>
    </row>
    <row r="36630" spans="1:13" x14ac:dyDescent="0.3">
      <c r="A36630">
        <v>2012</v>
      </c>
      <c r="B36630">
        <v>11</v>
      </c>
      <c r="C36630">
        <v>26</v>
      </c>
      <c r="D36630" t="s">
        <v>589</v>
      </c>
      <c r="E36630" t="s">
        <v>2743</v>
      </c>
      <c r="F36630" t="s">
        <v>2744</v>
      </c>
      <c r="G36630">
        <v>2</v>
      </c>
      <c r="H36630">
        <v>0</v>
      </c>
      <c r="I36630">
        <v>2</v>
      </c>
      <c r="J36630">
        <v>0</v>
      </c>
      <c r="K36630">
        <v>4.03333333338378</v>
      </c>
      <c r="L36630">
        <v>29.366666666697711</v>
      </c>
      <c r="M36630">
        <v>25.333333333313931</v>
      </c>
    </row>
    <row r="36631" spans="1:13" x14ac:dyDescent="0.3">
      <c r="A36631">
        <v>2014</v>
      </c>
      <c r="B36631">
        <v>2</v>
      </c>
      <c r="C36631">
        <v>28</v>
      </c>
      <c r="D36631" t="s">
        <v>939</v>
      </c>
      <c r="E36631" t="s">
        <v>2773</v>
      </c>
      <c r="F36631" t="s">
        <v>2773</v>
      </c>
      <c r="G36631">
        <v>0.7</v>
      </c>
      <c r="H36631">
        <v>0</v>
      </c>
      <c r="I36631">
        <v>0.7</v>
      </c>
      <c r="J36631">
        <v>0</v>
      </c>
      <c r="K36631">
        <v>4.03333333338378</v>
      </c>
      <c r="L36631">
        <v>21.616666666581295</v>
      </c>
      <c r="M36631">
        <v>17.583333333197515</v>
      </c>
    </row>
    <row r="36632" spans="1:13" x14ac:dyDescent="0.3">
      <c r="A36632">
        <v>2015</v>
      </c>
      <c r="B36632">
        <v>2</v>
      </c>
      <c r="C36632">
        <v>27</v>
      </c>
      <c r="D36632" t="s">
        <v>1197</v>
      </c>
      <c r="E36632" t="s">
        <v>2743</v>
      </c>
      <c r="F36632" t="s">
        <v>2759</v>
      </c>
      <c r="G36632">
        <v>1</v>
      </c>
      <c r="H36632">
        <v>0</v>
      </c>
      <c r="I36632">
        <v>1</v>
      </c>
      <c r="J36632">
        <v>0</v>
      </c>
      <c r="K36632">
        <v>4.03333333338378</v>
      </c>
      <c r="L36632">
        <v>38.333333333430346</v>
      </c>
      <c r="M36632">
        <v>34.300000000046566</v>
      </c>
    </row>
    <row r="36633" spans="1:13" x14ac:dyDescent="0.3">
      <c r="A36633">
        <v>2015</v>
      </c>
      <c r="B36633">
        <v>3</v>
      </c>
      <c r="C36633">
        <v>10</v>
      </c>
      <c r="D36633" t="s">
        <v>1208</v>
      </c>
      <c r="E36633" t="s">
        <v>2745</v>
      </c>
      <c r="F36633" t="s">
        <v>2776</v>
      </c>
      <c r="G36633">
        <v>0.81000000000000016</v>
      </c>
      <c r="H36633">
        <v>0</v>
      </c>
      <c r="I36633">
        <v>0.81000000000000016</v>
      </c>
      <c r="J36633">
        <v>0</v>
      </c>
      <c r="K36633">
        <v>4.03333333338378</v>
      </c>
      <c r="L36633">
        <v>13.866666666639503</v>
      </c>
      <c r="M36633">
        <v>9.8333333332557231</v>
      </c>
    </row>
    <row r="36634" spans="1:13" x14ac:dyDescent="0.3">
      <c r="A36634">
        <v>2015</v>
      </c>
      <c r="B36634">
        <v>12</v>
      </c>
      <c r="C36634">
        <v>31</v>
      </c>
      <c r="D36634" t="s">
        <v>1434</v>
      </c>
      <c r="E36634" t="s">
        <v>2866</v>
      </c>
      <c r="F36634" t="s">
        <v>2747</v>
      </c>
      <c r="G36634">
        <v>2.4</v>
      </c>
      <c r="H36634">
        <v>0</v>
      </c>
      <c r="I36634">
        <v>2.4</v>
      </c>
      <c r="J36634">
        <v>0</v>
      </c>
      <c r="K36634">
        <v>4.03333333338378</v>
      </c>
      <c r="L36634">
        <v>8.3333333334303461</v>
      </c>
      <c r="M36634">
        <v>4.3000000000465661</v>
      </c>
    </row>
    <row r="36635" spans="1:13" x14ac:dyDescent="0.3">
      <c r="A36635">
        <v>2016</v>
      </c>
      <c r="B36635">
        <v>1</v>
      </c>
      <c r="C36635">
        <v>16</v>
      </c>
      <c r="D36635" t="s">
        <v>1450</v>
      </c>
      <c r="E36635" t="s">
        <v>2749</v>
      </c>
      <c r="F36635" t="s">
        <v>2800</v>
      </c>
      <c r="G36635">
        <v>59</v>
      </c>
      <c r="H36635">
        <v>0</v>
      </c>
      <c r="I36635">
        <v>15</v>
      </c>
      <c r="J36635">
        <v>44</v>
      </c>
      <c r="K36635">
        <v>4.03333333338378</v>
      </c>
      <c r="L36635">
        <v>4.4666666667326353</v>
      </c>
      <c r="M36635">
        <v>0.43333333334885538</v>
      </c>
    </row>
    <row r="36636" spans="1:13" x14ac:dyDescent="0.3">
      <c r="A36636">
        <v>2016</v>
      </c>
      <c r="B36636">
        <v>1</v>
      </c>
      <c r="C36636">
        <v>17</v>
      </c>
      <c r="D36636" t="s">
        <v>1451</v>
      </c>
      <c r="E36636" t="s">
        <v>2754</v>
      </c>
      <c r="F36636" t="s">
        <v>2914</v>
      </c>
      <c r="G36636">
        <v>1.6</v>
      </c>
      <c r="H36636">
        <v>0</v>
      </c>
      <c r="I36636">
        <v>1.6</v>
      </c>
      <c r="J36636">
        <v>0</v>
      </c>
      <c r="K36636">
        <v>4.03333333338378</v>
      </c>
      <c r="L36636">
        <v>6.7999999999883585</v>
      </c>
      <c r="M36636">
        <v>2.7666666666045785</v>
      </c>
    </row>
    <row r="36637" spans="1:13" x14ac:dyDescent="0.3">
      <c r="A36637">
        <v>2016</v>
      </c>
      <c r="B36637">
        <v>9</v>
      </c>
      <c r="C36637">
        <v>4</v>
      </c>
      <c r="D36637" t="s">
        <v>1595</v>
      </c>
      <c r="E36637" t="s">
        <v>2741</v>
      </c>
      <c r="F36637" t="s">
        <v>2901</v>
      </c>
      <c r="G36637">
        <v>4.8</v>
      </c>
      <c r="H36637">
        <v>0</v>
      </c>
      <c r="I36637">
        <v>4.8</v>
      </c>
      <c r="J36637">
        <v>0</v>
      </c>
      <c r="K36637">
        <v>4.03333333338378</v>
      </c>
      <c r="L36637">
        <v>5.2000000000116415</v>
      </c>
      <c r="M36637">
        <v>1.1666666666278616</v>
      </c>
    </row>
    <row r="36638" spans="1:13" x14ac:dyDescent="0.3">
      <c r="A36638">
        <v>2018</v>
      </c>
      <c r="B36638">
        <v>2</v>
      </c>
      <c r="C36638">
        <v>9</v>
      </c>
      <c r="D36638" t="s">
        <v>2008</v>
      </c>
      <c r="E36638" t="s">
        <v>2754</v>
      </c>
      <c r="F36638" t="s">
        <v>2833</v>
      </c>
      <c r="G36638">
        <v>1.5</v>
      </c>
      <c r="H36638">
        <v>0</v>
      </c>
      <c r="I36638">
        <v>1.5</v>
      </c>
      <c r="J36638">
        <v>0</v>
      </c>
      <c r="K36638">
        <v>4.03333333338378</v>
      </c>
      <c r="L36638">
        <v>4.9333333333488554</v>
      </c>
      <c r="M36638">
        <v>0.8999999999650754</v>
      </c>
    </row>
    <row r="36639" spans="1:13" x14ac:dyDescent="0.3">
      <c r="A36639">
        <v>2018</v>
      </c>
      <c r="B36639">
        <v>4</v>
      </c>
      <c r="C36639">
        <v>12</v>
      </c>
      <c r="D36639" t="s">
        <v>2070</v>
      </c>
      <c r="E36639" t="s">
        <v>2741</v>
      </c>
      <c r="F36639" t="s">
        <v>2911</v>
      </c>
      <c r="G36639">
        <v>0.2</v>
      </c>
      <c r="H36639">
        <v>0</v>
      </c>
      <c r="I36639">
        <v>0</v>
      </c>
      <c r="J36639">
        <v>0.2</v>
      </c>
      <c r="K36639">
        <v>4.03333333338378</v>
      </c>
      <c r="L36639">
        <v>4.6999999999534339</v>
      </c>
      <c r="M36639">
        <v>0.6666666665696539</v>
      </c>
    </row>
    <row r="36640" spans="1:13" x14ac:dyDescent="0.3">
      <c r="A36640">
        <v>2020</v>
      </c>
      <c r="B36640">
        <v>3</v>
      </c>
      <c r="C36640">
        <v>23</v>
      </c>
      <c r="D36640" t="s">
        <v>2656</v>
      </c>
      <c r="E36640" t="s">
        <v>2741</v>
      </c>
      <c r="F36640" t="s">
        <v>2884</v>
      </c>
      <c r="G36640">
        <v>17.2</v>
      </c>
      <c r="H36640">
        <v>4</v>
      </c>
      <c r="I36640">
        <v>11</v>
      </c>
      <c r="J36640">
        <v>2.2000000000000002</v>
      </c>
      <c r="K36640">
        <v>4.03333333338378</v>
      </c>
      <c r="L36640">
        <v>22.749999999941792</v>
      </c>
      <c r="M36640">
        <v>18.716666666558012</v>
      </c>
    </row>
    <row r="36641" spans="1:13" x14ac:dyDescent="0.3">
      <c r="A36641">
        <v>2017</v>
      </c>
      <c r="B36641">
        <v>1</v>
      </c>
      <c r="C36641">
        <v>4</v>
      </c>
      <c r="D36641" t="s">
        <v>1708</v>
      </c>
      <c r="E36641" t="s">
        <v>2745</v>
      </c>
      <c r="G36641">
        <v>147.95000000000002</v>
      </c>
      <c r="H36641">
        <v>50</v>
      </c>
      <c r="I36641">
        <v>62.949999999999996</v>
      </c>
      <c r="J36641">
        <v>35</v>
      </c>
      <c r="K36641">
        <v>4.0404761905000282</v>
      </c>
      <c r="L36641" t="e">
        <v>#VALUE!</v>
      </c>
      <c r="M36641" t="e">
        <v>#VALUE!</v>
      </c>
    </row>
    <row r="36642" spans="1:13" x14ac:dyDescent="0.3">
      <c r="A36642">
        <v>2011</v>
      </c>
      <c r="B36642">
        <v>12</v>
      </c>
      <c r="C36642">
        <v>30</v>
      </c>
      <c r="D36642" t="s">
        <v>361</v>
      </c>
      <c r="E36642" t="s">
        <v>2745</v>
      </c>
      <c r="F36642" t="s">
        <v>2751</v>
      </c>
      <c r="G36642">
        <v>6.6000000000000005</v>
      </c>
      <c r="H36642">
        <v>3</v>
      </c>
      <c r="I36642">
        <v>0.65</v>
      </c>
      <c r="J36642">
        <v>2.95</v>
      </c>
      <c r="K36642">
        <v>4.0416666666569654</v>
      </c>
      <c r="L36642">
        <v>141.33333333328483</v>
      </c>
      <c r="M36642">
        <v>137.29166666662786</v>
      </c>
    </row>
    <row r="36643" spans="1:13" x14ac:dyDescent="0.3">
      <c r="A36643">
        <v>2020</v>
      </c>
      <c r="B36643">
        <v>3</v>
      </c>
      <c r="C36643">
        <v>3</v>
      </c>
      <c r="D36643" t="s">
        <v>2636</v>
      </c>
      <c r="E36643" t="s">
        <v>2743</v>
      </c>
      <c r="F36643" t="s">
        <v>2834</v>
      </c>
      <c r="G36643">
        <v>113.38000000000001</v>
      </c>
      <c r="H36643">
        <v>5.73</v>
      </c>
      <c r="I36643">
        <v>107.65</v>
      </c>
      <c r="J36643">
        <v>0</v>
      </c>
      <c r="K36643">
        <v>4.0416666666569654</v>
      </c>
      <c r="L36643">
        <v>61.283333333325572</v>
      </c>
      <c r="M36643">
        <v>57.241666666668607</v>
      </c>
    </row>
    <row r="36644" spans="1:13" x14ac:dyDescent="0.3">
      <c r="A36644">
        <v>2011</v>
      </c>
      <c r="B36644">
        <v>11</v>
      </c>
      <c r="C36644">
        <v>16</v>
      </c>
      <c r="D36644" t="s">
        <v>317</v>
      </c>
      <c r="E36644" t="s">
        <v>2743</v>
      </c>
      <c r="F36644" t="s">
        <v>2827</v>
      </c>
      <c r="G36644">
        <v>0.51</v>
      </c>
      <c r="H36644">
        <v>0.21000000000000002</v>
      </c>
      <c r="I36644">
        <v>0</v>
      </c>
      <c r="J36644">
        <v>0.3</v>
      </c>
      <c r="K36644">
        <v>4.0416666667442769</v>
      </c>
      <c r="L36644">
        <v>86.591666666732635</v>
      </c>
      <c r="M36644">
        <v>82.549999999988358</v>
      </c>
    </row>
    <row r="36645" spans="1:13" x14ac:dyDescent="0.3">
      <c r="A36645">
        <v>2012</v>
      </c>
      <c r="B36645">
        <v>2</v>
      </c>
      <c r="C36645">
        <v>11</v>
      </c>
      <c r="D36645" t="s">
        <v>404</v>
      </c>
      <c r="E36645" t="s">
        <v>2745</v>
      </c>
      <c r="F36645" t="s">
        <v>2796</v>
      </c>
      <c r="G36645">
        <v>125.55</v>
      </c>
      <c r="H36645">
        <v>1.35</v>
      </c>
      <c r="I36645">
        <v>1</v>
      </c>
      <c r="J36645">
        <v>123.2</v>
      </c>
      <c r="K36645">
        <v>4.0444444444146939</v>
      </c>
      <c r="L36645">
        <v>24.088888888887595</v>
      </c>
      <c r="M36645">
        <v>20.044444444472902</v>
      </c>
    </row>
    <row r="36646" spans="1:13" x14ac:dyDescent="0.3">
      <c r="A36646">
        <v>2012</v>
      </c>
      <c r="B36646">
        <v>12</v>
      </c>
      <c r="C36646">
        <v>28</v>
      </c>
      <c r="D36646" t="s">
        <v>620</v>
      </c>
      <c r="E36646" t="s">
        <v>2749</v>
      </c>
      <c r="F36646" t="s">
        <v>2768</v>
      </c>
      <c r="G36646">
        <v>10</v>
      </c>
      <c r="H36646">
        <v>5</v>
      </c>
      <c r="I36646">
        <v>5</v>
      </c>
      <c r="J36646">
        <v>0</v>
      </c>
      <c r="K36646">
        <v>4.0499999999301508</v>
      </c>
      <c r="L36646">
        <v>20.549999999930151</v>
      </c>
      <c r="M36646">
        <v>16.5</v>
      </c>
    </row>
    <row r="36647" spans="1:13" x14ac:dyDescent="0.3">
      <c r="A36647">
        <v>2014</v>
      </c>
      <c r="B36647">
        <v>2</v>
      </c>
      <c r="C36647">
        <v>14</v>
      </c>
      <c r="D36647" t="s">
        <v>925</v>
      </c>
      <c r="E36647" t="s">
        <v>2743</v>
      </c>
      <c r="F36647" t="s">
        <v>2838</v>
      </c>
      <c r="G36647">
        <v>40</v>
      </c>
      <c r="H36647">
        <v>0</v>
      </c>
      <c r="I36647">
        <v>4</v>
      </c>
      <c r="J36647">
        <v>36</v>
      </c>
      <c r="K36647">
        <v>4.0499999999301508</v>
      </c>
      <c r="L36647">
        <v>31.599999999976717</v>
      </c>
      <c r="M36647">
        <v>27.550000000046566</v>
      </c>
    </row>
    <row r="36648" spans="1:13" x14ac:dyDescent="0.3">
      <c r="A36648">
        <v>2015</v>
      </c>
      <c r="B36648">
        <v>1</v>
      </c>
      <c r="C36648">
        <v>21</v>
      </c>
      <c r="D36648" t="s">
        <v>1160</v>
      </c>
      <c r="E36648" t="s">
        <v>2747</v>
      </c>
      <c r="F36648" t="s">
        <v>2929</v>
      </c>
      <c r="G36648">
        <v>0.44000000000000006</v>
      </c>
      <c r="H36648">
        <v>0</v>
      </c>
      <c r="I36648">
        <v>0.44000000000000006</v>
      </c>
      <c r="J36648">
        <v>0</v>
      </c>
      <c r="K36648">
        <v>4.0499999999301508</v>
      </c>
      <c r="L36648">
        <v>5.1166666665812954</v>
      </c>
      <c r="M36648">
        <v>1.0666666666511446</v>
      </c>
    </row>
    <row r="36649" spans="1:13" x14ac:dyDescent="0.3">
      <c r="A36649">
        <v>2015</v>
      </c>
      <c r="B36649">
        <v>2</v>
      </c>
      <c r="C36649">
        <v>7</v>
      </c>
      <c r="D36649" t="s">
        <v>1177</v>
      </c>
      <c r="E36649" t="s">
        <v>2754</v>
      </c>
      <c r="F36649" t="s">
        <v>2905</v>
      </c>
      <c r="G36649">
        <v>19</v>
      </c>
      <c r="H36649">
        <v>3</v>
      </c>
      <c r="I36649">
        <v>8</v>
      </c>
      <c r="J36649">
        <v>8</v>
      </c>
      <c r="K36649">
        <v>4.0499999999301508</v>
      </c>
      <c r="L36649">
        <v>22.133333333360497</v>
      </c>
      <c r="M36649">
        <v>18.083333333430346</v>
      </c>
    </row>
    <row r="36650" spans="1:13" x14ac:dyDescent="0.3">
      <c r="A36650">
        <v>2016</v>
      </c>
      <c r="B36650">
        <v>1</v>
      </c>
      <c r="C36650">
        <v>31</v>
      </c>
      <c r="D36650" t="s">
        <v>1465</v>
      </c>
      <c r="E36650" t="s">
        <v>2754</v>
      </c>
      <c r="F36650" t="s">
        <v>2873</v>
      </c>
      <c r="G36650">
        <v>1.5</v>
      </c>
      <c r="H36650">
        <v>0</v>
      </c>
      <c r="I36650">
        <v>1.5</v>
      </c>
      <c r="J36650">
        <v>0</v>
      </c>
      <c r="K36650">
        <v>4.0499999999301508</v>
      </c>
      <c r="L36650">
        <v>27.549999999871943</v>
      </c>
      <c r="M36650">
        <v>23.499999999941792</v>
      </c>
    </row>
    <row r="36651" spans="1:13" x14ac:dyDescent="0.3">
      <c r="A36651">
        <v>2016</v>
      </c>
      <c r="B36651">
        <v>3</v>
      </c>
      <c r="C36651">
        <v>4</v>
      </c>
      <c r="D36651" t="s">
        <v>1498</v>
      </c>
      <c r="E36651" t="s">
        <v>2743</v>
      </c>
      <c r="F36651" t="s">
        <v>2834</v>
      </c>
      <c r="G36651">
        <v>3.2</v>
      </c>
      <c r="H36651">
        <v>0</v>
      </c>
      <c r="I36651">
        <v>3.2</v>
      </c>
      <c r="J36651">
        <v>0</v>
      </c>
      <c r="K36651">
        <v>4.0499999999301508</v>
      </c>
      <c r="L36651">
        <v>-404747.01666666672</v>
      </c>
      <c r="M36651">
        <v>-404751.06666666665</v>
      </c>
    </row>
    <row r="36652" spans="1:13" x14ac:dyDescent="0.3">
      <c r="A36652">
        <v>2017</v>
      </c>
      <c r="B36652">
        <v>2</v>
      </c>
      <c r="C36652">
        <v>6</v>
      </c>
      <c r="D36652" t="s">
        <v>1741</v>
      </c>
      <c r="E36652" t="s">
        <v>2741</v>
      </c>
      <c r="F36652" t="s">
        <v>2878</v>
      </c>
      <c r="G36652">
        <v>3.5</v>
      </c>
      <c r="H36652">
        <v>0</v>
      </c>
      <c r="I36652">
        <v>3.5</v>
      </c>
      <c r="J36652">
        <v>0</v>
      </c>
      <c r="K36652">
        <v>4.0499999999301508</v>
      </c>
      <c r="L36652">
        <v>336.73333333327901</v>
      </c>
      <c r="M36652">
        <v>332.68333333334886</v>
      </c>
    </row>
    <row r="36653" spans="1:13" x14ac:dyDescent="0.3">
      <c r="A36653">
        <v>2017</v>
      </c>
      <c r="B36653">
        <v>3</v>
      </c>
      <c r="C36653">
        <v>2</v>
      </c>
      <c r="D36653" t="s">
        <v>1765</v>
      </c>
      <c r="E36653" t="s">
        <v>2773</v>
      </c>
      <c r="F36653" t="s">
        <v>2891</v>
      </c>
      <c r="G36653">
        <v>1.2</v>
      </c>
      <c r="H36653">
        <v>1</v>
      </c>
      <c r="I36653">
        <v>0.2</v>
      </c>
      <c r="J36653">
        <v>0</v>
      </c>
      <c r="K36653">
        <v>4.0499999999301508</v>
      </c>
      <c r="L36653">
        <v>5.6666666666278616</v>
      </c>
      <c r="M36653">
        <v>1.6166666666977108</v>
      </c>
    </row>
    <row r="36654" spans="1:13" x14ac:dyDescent="0.3">
      <c r="A36654">
        <v>2017</v>
      </c>
      <c r="B36654">
        <v>3</v>
      </c>
      <c r="C36654">
        <v>5</v>
      </c>
      <c r="D36654" t="s">
        <v>1768</v>
      </c>
      <c r="E36654" t="s">
        <v>2741</v>
      </c>
      <c r="F36654" t="s">
        <v>2845</v>
      </c>
      <c r="G36654">
        <v>1</v>
      </c>
      <c r="H36654">
        <v>0</v>
      </c>
      <c r="I36654">
        <v>1</v>
      </c>
      <c r="J36654">
        <v>0</v>
      </c>
      <c r="K36654">
        <v>4.0499999999301508</v>
      </c>
      <c r="L36654">
        <v>4.4833333332790062</v>
      </c>
      <c r="M36654">
        <v>0.43333333334885538</v>
      </c>
    </row>
    <row r="36655" spans="1:13" x14ac:dyDescent="0.3">
      <c r="A36655">
        <v>2019</v>
      </c>
      <c r="B36655">
        <v>2</v>
      </c>
      <c r="C36655">
        <v>7</v>
      </c>
      <c r="D36655" t="s">
        <v>2307</v>
      </c>
      <c r="E36655" t="s">
        <v>2745</v>
      </c>
      <c r="F36655" t="s">
        <v>2951</v>
      </c>
      <c r="G36655">
        <v>0.44</v>
      </c>
      <c r="H36655">
        <v>0.2</v>
      </c>
      <c r="I36655">
        <v>0.24</v>
      </c>
      <c r="J36655">
        <v>0</v>
      </c>
      <c r="K36655">
        <v>4.0499999999301508</v>
      </c>
      <c r="L36655">
        <v>4.783333333209157</v>
      </c>
      <c r="M36655">
        <v>0.73333333327900618</v>
      </c>
    </row>
    <row r="36656" spans="1:13" x14ac:dyDescent="0.3">
      <c r="A36656">
        <v>2020</v>
      </c>
      <c r="B36656">
        <v>1</v>
      </c>
      <c r="C36656">
        <v>11</v>
      </c>
      <c r="D36656" t="s">
        <v>2584</v>
      </c>
      <c r="E36656" t="s">
        <v>2741</v>
      </c>
      <c r="F36656" t="s">
        <v>2778</v>
      </c>
      <c r="G36656">
        <v>0.18</v>
      </c>
      <c r="H36656">
        <v>0</v>
      </c>
      <c r="I36656">
        <v>0.18</v>
      </c>
      <c r="J36656">
        <v>0</v>
      </c>
      <c r="K36656">
        <v>4.0499999999301508</v>
      </c>
      <c r="L36656">
        <v>16.133333333360497</v>
      </c>
      <c r="M36656">
        <v>12.083333333430346</v>
      </c>
    </row>
    <row r="36657" spans="1:13" x14ac:dyDescent="0.3">
      <c r="A36657">
        <v>2020</v>
      </c>
      <c r="B36657">
        <v>1</v>
      </c>
      <c r="C36657">
        <v>21</v>
      </c>
      <c r="D36657" t="s">
        <v>2594</v>
      </c>
      <c r="E36657" t="s">
        <v>3040</v>
      </c>
      <c r="F36657" t="s">
        <v>3058</v>
      </c>
      <c r="G36657">
        <v>1.6</v>
      </c>
      <c r="H36657">
        <v>0</v>
      </c>
      <c r="I36657">
        <v>1.6</v>
      </c>
      <c r="J36657">
        <v>0</v>
      </c>
      <c r="K36657">
        <v>4.0499999999301508</v>
      </c>
      <c r="L36657">
        <v>7.8833333333604969</v>
      </c>
      <c r="M36657">
        <v>3.8333333334303461</v>
      </c>
    </row>
    <row r="36658" spans="1:13" x14ac:dyDescent="0.3">
      <c r="A36658">
        <v>2020</v>
      </c>
      <c r="B36658">
        <v>1</v>
      </c>
      <c r="C36658">
        <v>4</v>
      </c>
      <c r="D36658" t="s">
        <v>2577</v>
      </c>
      <c r="E36658" t="s">
        <v>2741</v>
      </c>
      <c r="F36658" t="s">
        <v>2889</v>
      </c>
      <c r="G36658">
        <v>26.2</v>
      </c>
      <c r="H36658">
        <v>1.5</v>
      </c>
      <c r="I36658">
        <v>11</v>
      </c>
      <c r="J36658">
        <v>13.7</v>
      </c>
      <c r="K36658">
        <v>4.0499999999883585</v>
      </c>
      <c r="L36658">
        <v>5.2666666667209938</v>
      </c>
      <c r="M36658">
        <v>1.2166666667326353</v>
      </c>
    </row>
    <row r="36659" spans="1:13" x14ac:dyDescent="0.3">
      <c r="A36659">
        <v>2011</v>
      </c>
      <c r="B36659">
        <v>1</v>
      </c>
      <c r="C36659">
        <v>8</v>
      </c>
      <c r="D36659" t="s">
        <v>119</v>
      </c>
      <c r="E36659" t="s">
        <v>2741</v>
      </c>
      <c r="F36659" t="s">
        <v>2858</v>
      </c>
      <c r="G36659">
        <v>19</v>
      </c>
      <c r="H36659">
        <v>7</v>
      </c>
      <c r="I36659">
        <v>12</v>
      </c>
      <c r="J36659">
        <v>0</v>
      </c>
      <c r="K36659">
        <v>4.0500000001047738</v>
      </c>
      <c r="L36659">
        <v>27.883333333418705</v>
      </c>
      <c r="M36659">
        <v>23.833333333313931</v>
      </c>
    </row>
    <row r="36660" spans="1:13" x14ac:dyDescent="0.3">
      <c r="A36660">
        <v>2015</v>
      </c>
      <c r="B36660">
        <v>12</v>
      </c>
      <c r="C36660">
        <v>31</v>
      </c>
      <c r="D36660" t="s">
        <v>1434</v>
      </c>
      <c r="E36660" t="s">
        <v>2741</v>
      </c>
      <c r="F36660" t="s">
        <v>2889</v>
      </c>
      <c r="G36660">
        <v>5</v>
      </c>
      <c r="H36660">
        <v>0</v>
      </c>
      <c r="I36660">
        <v>5</v>
      </c>
      <c r="J36660">
        <v>0</v>
      </c>
      <c r="K36660">
        <v>4.0500000001047738</v>
      </c>
      <c r="L36660">
        <v>4.2000000000698492</v>
      </c>
      <c r="M36660">
        <v>0.1499999999650754</v>
      </c>
    </row>
    <row r="36661" spans="1:13" x14ac:dyDescent="0.3">
      <c r="A36661">
        <v>2016</v>
      </c>
      <c r="B36661">
        <v>2</v>
      </c>
      <c r="C36661">
        <v>5</v>
      </c>
      <c r="D36661" t="s">
        <v>1470</v>
      </c>
      <c r="E36661" t="s">
        <v>2741</v>
      </c>
      <c r="F36661" t="s">
        <v>2892</v>
      </c>
      <c r="G36661">
        <v>12</v>
      </c>
      <c r="H36661">
        <v>0.5</v>
      </c>
      <c r="I36661">
        <v>11.5</v>
      </c>
      <c r="J36661">
        <v>0</v>
      </c>
      <c r="K36661">
        <v>4.0500000001047738</v>
      </c>
      <c r="L36661">
        <v>20.333333333430346</v>
      </c>
      <c r="M36661">
        <v>16.283333333325572</v>
      </c>
    </row>
    <row r="36662" spans="1:13" x14ac:dyDescent="0.3">
      <c r="A36662">
        <v>2019</v>
      </c>
      <c r="B36662">
        <v>3</v>
      </c>
      <c r="C36662">
        <v>2</v>
      </c>
      <c r="D36662" t="s">
        <v>2330</v>
      </c>
      <c r="E36662" t="s">
        <v>2741</v>
      </c>
      <c r="F36662" t="s">
        <v>2924</v>
      </c>
      <c r="G36662">
        <v>8</v>
      </c>
      <c r="H36662">
        <v>0</v>
      </c>
      <c r="I36662">
        <v>7</v>
      </c>
      <c r="J36662">
        <v>1</v>
      </c>
      <c r="K36662">
        <v>4.0500000001047738</v>
      </c>
      <c r="L36662">
        <v>4.3500000000349246</v>
      </c>
      <c r="M36662">
        <v>0.29999999993015081</v>
      </c>
    </row>
    <row r="36663" spans="1:13" x14ac:dyDescent="0.3">
      <c r="A36663">
        <v>2019</v>
      </c>
      <c r="B36663">
        <v>12</v>
      </c>
      <c r="C36663">
        <v>23</v>
      </c>
      <c r="D36663" t="s">
        <v>2565</v>
      </c>
      <c r="E36663" t="s">
        <v>2741</v>
      </c>
      <c r="F36663" t="s">
        <v>2742</v>
      </c>
      <c r="G36663">
        <v>18.2</v>
      </c>
      <c r="H36663">
        <v>0.2</v>
      </c>
      <c r="I36663">
        <v>18</v>
      </c>
      <c r="J36663">
        <v>0</v>
      </c>
      <c r="K36663">
        <v>4.0500000001047738</v>
      </c>
      <c r="L36663">
        <v>9.3000000001047738</v>
      </c>
      <c r="M36663">
        <v>5.25</v>
      </c>
    </row>
    <row r="36664" spans="1:13" x14ac:dyDescent="0.3">
      <c r="A36664">
        <v>2011</v>
      </c>
      <c r="B36664">
        <v>12</v>
      </c>
      <c r="C36664">
        <v>5</v>
      </c>
      <c r="D36664" t="s">
        <v>336</v>
      </c>
      <c r="E36664" t="s">
        <v>2743</v>
      </c>
      <c r="F36664" t="s">
        <v>2823</v>
      </c>
      <c r="G36664">
        <v>0.75</v>
      </c>
      <c r="H36664">
        <v>0.65</v>
      </c>
      <c r="I36664">
        <v>0.1</v>
      </c>
      <c r="J36664">
        <v>0</v>
      </c>
      <c r="K36664">
        <v>4.0555555555038154</v>
      </c>
      <c r="L36664">
        <v>4.25</v>
      </c>
      <c r="M36664">
        <v>0.19444444449618459</v>
      </c>
    </row>
    <row r="36665" spans="1:13" x14ac:dyDescent="0.3">
      <c r="A36665">
        <v>2017</v>
      </c>
      <c r="B36665">
        <v>4</v>
      </c>
      <c r="C36665">
        <v>18</v>
      </c>
      <c r="D36665" t="s">
        <v>1812</v>
      </c>
      <c r="E36665" t="s">
        <v>2743</v>
      </c>
      <c r="F36665" t="s">
        <v>2874</v>
      </c>
      <c r="G36665">
        <v>2.8</v>
      </c>
      <c r="H36665">
        <v>0.4</v>
      </c>
      <c r="I36665">
        <v>0.4</v>
      </c>
      <c r="J36665">
        <v>2</v>
      </c>
      <c r="K36665">
        <v>4.0583333332906477</v>
      </c>
      <c r="L36665">
        <v>44.416666666686069</v>
      </c>
      <c r="M36665">
        <v>40.358333333395422</v>
      </c>
    </row>
    <row r="36666" spans="1:13" x14ac:dyDescent="0.3">
      <c r="A36666">
        <v>2015</v>
      </c>
      <c r="B36666">
        <v>2</v>
      </c>
      <c r="C36666">
        <v>21</v>
      </c>
      <c r="D36666" t="s">
        <v>1191</v>
      </c>
      <c r="E36666" t="s">
        <v>2743</v>
      </c>
      <c r="F36666" t="s">
        <v>2922</v>
      </c>
      <c r="G36666">
        <v>200</v>
      </c>
      <c r="H36666">
        <v>20</v>
      </c>
      <c r="I36666">
        <v>80</v>
      </c>
      <c r="J36666">
        <v>100</v>
      </c>
      <c r="K36666">
        <v>4.0583333333779592</v>
      </c>
      <c r="L36666">
        <v>16.599999999976717</v>
      </c>
      <c r="M36666">
        <v>12.541666666598758</v>
      </c>
    </row>
    <row r="36667" spans="1:13" x14ac:dyDescent="0.3">
      <c r="A36667">
        <v>2016</v>
      </c>
      <c r="B36667">
        <v>9</v>
      </c>
      <c r="C36667">
        <v>26</v>
      </c>
      <c r="D36667" t="s">
        <v>1615</v>
      </c>
      <c r="E36667" t="s">
        <v>2745</v>
      </c>
      <c r="F36667" t="s">
        <v>2766</v>
      </c>
      <c r="G36667">
        <v>6.4</v>
      </c>
      <c r="H36667">
        <v>0</v>
      </c>
      <c r="I36667">
        <v>6.4</v>
      </c>
      <c r="J36667">
        <v>0</v>
      </c>
      <c r="K36667">
        <v>4.06111111107748</v>
      </c>
      <c r="L36667">
        <v>5.3944444444496185</v>
      </c>
      <c r="M36667">
        <v>1.3333333333721384</v>
      </c>
    </row>
    <row r="36668" spans="1:13" x14ac:dyDescent="0.3">
      <c r="A36668">
        <v>2010</v>
      </c>
      <c r="B36668">
        <v>11</v>
      </c>
      <c r="C36668">
        <v>4</v>
      </c>
      <c r="D36668" t="s">
        <v>54</v>
      </c>
      <c r="E36668" t="s">
        <v>2754</v>
      </c>
      <c r="F36668" t="s">
        <v>2794</v>
      </c>
      <c r="G36668">
        <v>5.5</v>
      </c>
      <c r="H36668">
        <v>5</v>
      </c>
      <c r="I36668">
        <v>0.5</v>
      </c>
      <c r="J36668">
        <v>0</v>
      </c>
      <c r="K36668">
        <v>4.0666666666511446</v>
      </c>
      <c r="L36668">
        <v>5.5666666666511446</v>
      </c>
      <c r="M36668">
        <v>1.5</v>
      </c>
    </row>
    <row r="36669" spans="1:13" x14ac:dyDescent="0.3">
      <c r="A36669">
        <v>2011</v>
      </c>
      <c r="B36669">
        <v>3</v>
      </c>
      <c r="C36669">
        <v>18</v>
      </c>
      <c r="D36669" t="s">
        <v>188</v>
      </c>
      <c r="E36669" t="s">
        <v>2749</v>
      </c>
      <c r="F36669" t="s">
        <v>2783</v>
      </c>
      <c r="G36669">
        <v>2.5</v>
      </c>
      <c r="H36669">
        <v>0.5</v>
      </c>
      <c r="I36669">
        <v>2</v>
      </c>
      <c r="J36669">
        <v>0</v>
      </c>
      <c r="K36669">
        <v>4.0666666666511446</v>
      </c>
      <c r="L36669">
        <v>5.0500000000465661</v>
      </c>
      <c r="M36669">
        <v>0.9833333333954215</v>
      </c>
    </row>
    <row r="36670" spans="1:13" x14ac:dyDescent="0.3">
      <c r="A36670">
        <v>2013</v>
      </c>
      <c r="B36670">
        <v>1</v>
      </c>
      <c r="C36670">
        <v>29</v>
      </c>
      <c r="D36670" t="s">
        <v>652</v>
      </c>
      <c r="E36670" t="s">
        <v>2752</v>
      </c>
      <c r="F36670" t="s">
        <v>2757</v>
      </c>
      <c r="G36670">
        <v>25.3</v>
      </c>
      <c r="H36670">
        <v>9</v>
      </c>
      <c r="I36670">
        <v>16.3</v>
      </c>
      <c r="J36670">
        <v>0</v>
      </c>
      <c r="K36670">
        <v>4.0666666666511446</v>
      </c>
      <c r="L36670">
        <v>24.46666666661622</v>
      </c>
      <c r="M36670">
        <v>20.399999999965075</v>
      </c>
    </row>
    <row r="36671" spans="1:13" x14ac:dyDescent="0.3">
      <c r="A36671">
        <v>2013</v>
      </c>
      <c r="B36671">
        <v>1</v>
      </c>
      <c r="C36671">
        <v>31</v>
      </c>
      <c r="D36671" t="s">
        <v>654</v>
      </c>
      <c r="E36671" t="s">
        <v>2745</v>
      </c>
      <c r="F36671" t="s">
        <v>2770</v>
      </c>
      <c r="G36671">
        <v>0.15</v>
      </c>
      <c r="H36671">
        <v>0.15</v>
      </c>
      <c r="I36671">
        <v>0</v>
      </c>
      <c r="J36671">
        <v>0</v>
      </c>
      <c r="K36671">
        <v>4.0666666666511446</v>
      </c>
      <c r="L36671" t="e">
        <v>#VALUE!</v>
      </c>
      <c r="M36671" t="e">
        <v>#VALUE!</v>
      </c>
    </row>
    <row r="36672" spans="1:13" x14ac:dyDescent="0.3">
      <c r="A36672">
        <v>2014</v>
      </c>
      <c r="B36672">
        <v>3</v>
      </c>
      <c r="C36672">
        <v>14</v>
      </c>
      <c r="D36672" t="s">
        <v>953</v>
      </c>
      <c r="E36672" t="s">
        <v>2741</v>
      </c>
      <c r="F36672" t="s">
        <v>2960</v>
      </c>
      <c r="G36672">
        <v>12</v>
      </c>
      <c r="H36672">
        <v>0</v>
      </c>
      <c r="I36672">
        <v>12</v>
      </c>
      <c r="J36672">
        <v>0</v>
      </c>
      <c r="K36672">
        <v>4.0666666666511446</v>
      </c>
      <c r="L36672">
        <v>5.1500000000232831</v>
      </c>
      <c r="M36672">
        <v>1.0833333333721384</v>
      </c>
    </row>
    <row r="36673" spans="1:13" x14ac:dyDescent="0.3">
      <c r="A36673">
        <v>2014</v>
      </c>
      <c r="B36673">
        <v>11</v>
      </c>
      <c r="C36673">
        <v>30</v>
      </c>
      <c r="D36673" t="s">
        <v>1108</v>
      </c>
      <c r="E36673" t="s">
        <v>2745</v>
      </c>
      <c r="F36673" t="s">
        <v>2782</v>
      </c>
      <c r="G36673">
        <v>2.5</v>
      </c>
      <c r="H36673">
        <v>0</v>
      </c>
      <c r="I36673">
        <v>0</v>
      </c>
      <c r="J36673">
        <v>2.5</v>
      </c>
      <c r="K36673">
        <v>4.0666666666511446</v>
      </c>
      <c r="L36673">
        <v>9.6000000000349246</v>
      </c>
      <c r="M36673">
        <v>5.53333333338378</v>
      </c>
    </row>
    <row r="36674" spans="1:13" x14ac:dyDescent="0.3">
      <c r="A36674">
        <v>2014</v>
      </c>
      <c r="B36674">
        <v>12</v>
      </c>
      <c r="C36674">
        <v>10</v>
      </c>
      <c r="D36674" t="s">
        <v>1118</v>
      </c>
      <c r="E36674" t="s">
        <v>2752</v>
      </c>
      <c r="F36674" t="s">
        <v>2784</v>
      </c>
      <c r="G36674">
        <v>2</v>
      </c>
      <c r="H36674">
        <v>0</v>
      </c>
      <c r="I36674">
        <v>2</v>
      </c>
      <c r="J36674">
        <v>0</v>
      </c>
      <c r="K36674">
        <v>4.0666666666511446</v>
      </c>
      <c r="L36674">
        <v>4.6666666666860692</v>
      </c>
      <c r="M36674">
        <v>0.6000000000349246</v>
      </c>
    </row>
    <row r="36675" spans="1:13" x14ac:dyDescent="0.3">
      <c r="A36675">
        <v>2016</v>
      </c>
      <c r="B36675">
        <v>2</v>
      </c>
      <c r="C36675">
        <v>6</v>
      </c>
      <c r="D36675" t="s">
        <v>1471</v>
      </c>
      <c r="E36675" t="s">
        <v>2743</v>
      </c>
      <c r="F36675" t="s">
        <v>2861</v>
      </c>
      <c r="G36675">
        <v>43.5</v>
      </c>
      <c r="H36675">
        <v>35</v>
      </c>
      <c r="I36675">
        <v>8</v>
      </c>
      <c r="J36675">
        <v>0.5</v>
      </c>
      <c r="K36675">
        <v>4.0666666666511446</v>
      </c>
      <c r="L36675">
        <v>101.46666666667443</v>
      </c>
      <c r="M36675">
        <v>97.400000000023283</v>
      </c>
    </row>
    <row r="36676" spans="1:13" x14ac:dyDescent="0.3">
      <c r="A36676">
        <v>2017</v>
      </c>
      <c r="B36676">
        <v>12</v>
      </c>
      <c r="C36676">
        <v>2</v>
      </c>
      <c r="D36676" t="s">
        <v>1939</v>
      </c>
      <c r="E36676" t="s">
        <v>2743</v>
      </c>
      <c r="F36676" t="s">
        <v>2827</v>
      </c>
      <c r="G36676">
        <v>3.96</v>
      </c>
      <c r="H36676">
        <v>0.86</v>
      </c>
      <c r="I36676">
        <v>0.6</v>
      </c>
      <c r="J36676">
        <v>2.5</v>
      </c>
      <c r="K36676">
        <v>4.0666666666511446</v>
      </c>
      <c r="L36676">
        <v>355.39166666666279</v>
      </c>
      <c r="M36676">
        <v>351.32500000001164</v>
      </c>
    </row>
    <row r="36677" spans="1:13" x14ac:dyDescent="0.3">
      <c r="A36677">
        <v>2018</v>
      </c>
      <c r="B36677">
        <v>4</v>
      </c>
      <c r="C36677">
        <v>15</v>
      </c>
      <c r="D36677" t="s">
        <v>2073</v>
      </c>
      <c r="E36677" t="s">
        <v>2752</v>
      </c>
      <c r="F36677" t="s">
        <v>2864</v>
      </c>
      <c r="G36677">
        <v>2.1</v>
      </c>
      <c r="H36677">
        <v>0</v>
      </c>
      <c r="I36677">
        <v>2.1</v>
      </c>
      <c r="J36677">
        <v>0</v>
      </c>
      <c r="K36677">
        <v>4.0666666666511446</v>
      </c>
      <c r="L36677">
        <v>5.4833333332207985</v>
      </c>
      <c r="M36677">
        <v>1.4166666665696539</v>
      </c>
    </row>
    <row r="36678" spans="1:13" x14ac:dyDescent="0.3">
      <c r="A36678">
        <v>2018</v>
      </c>
      <c r="B36678">
        <v>11</v>
      </c>
      <c r="C36678">
        <v>21</v>
      </c>
      <c r="D36678" t="s">
        <v>2229</v>
      </c>
      <c r="E36678" t="s">
        <v>2752</v>
      </c>
      <c r="F36678" t="s">
        <v>2813</v>
      </c>
      <c r="G36678">
        <v>2</v>
      </c>
      <c r="H36678">
        <v>0.15</v>
      </c>
      <c r="I36678">
        <v>1.85</v>
      </c>
      <c r="J36678">
        <v>0</v>
      </c>
      <c r="K36678">
        <v>4.0666666666511446</v>
      </c>
      <c r="L36678">
        <v>4.966666666790843</v>
      </c>
      <c r="M36678">
        <v>0.90000000013969839</v>
      </c>
    </row>
    <row r="36679" spans="1:13" x14ac:dyDescent="0.3">
      <c r="A36679">
        <v>2019</v>
      </c>
      <c r="B36679">
        <v>1</v>
      </c>
      <c r="C36679">
        <v>1</v>
      </c>
      <c r="D36679" t="s">
        <v>2270</v>
      </c>
      <c r="E36679" t="s">
        <v>2749</v>
      </c>
      <c r="F36679" t="s">
        <v>2800</v>
      </c>
      <c r="G36679">
        <v>125</v>
      </c>
      <c r="H36679">
        <v>0</v>
      </c>
      <c r="I36679">
        <v>125</v>
      </c>
      <c r="J36679">
        <v>0</v>
      </c>
      <c r="K36679">
        <v>4.0666666666511446</v>
      </c>
      <c r="L36679">
        <v>21.833333333255723</v>
      </c>
      <c r="M36679">
        <v>17.766666666604578</v>
      </c>
    </row>
    <row r="36680" spans="1:13" x14ac:dyDescent="0.3">
      <c r="A36680">
        <v>2019</v>
      </c>
      <c r="B36680">
        <v>3</v>
      </c>
      <c r="C36680">
        <v>19</v>
      </c>
      <c r="D36680" t="s">
        <v>2347</v>
      </c>
      <c r="E36680" t="s">
        <v>2743</v>
      </c>
      <c r="F36680" t="s">
        <v>2816</v>
      </c>
      <c r="G36680">
        <v>0.8</v>
      </c>
      <c r="H36680">
        <v>0.3</v>
      </c>
      <c r="I36680">
        <v>0.5</v>
      </c>
      <c r="J36680">
        <v>0</v>
      </c>
      <c r="K36680">
        <v>4.0666666666511446</v>
      </c>
      <c r="L36680">
        <v>4.0666666666511446</v>
      </c>
      <c r="M36680">
        <v>0</v>
      </c>
    </row>
    <row r="36681" spans="1:13" x14ac:dyDescent="0.3">
      <c r="A36681">
        <v>2019</v>
      </c>
      <c r="B36681">
        <v>12</v>
      </c>
      <c r="C36681">
        <v>22</v>
      </c>
      <c r="D36681" t="s">
        <v>2564</v>
      </c>
      <c r="E36681" t="s">
        <v>2745</v>
      </c>
      <c r="F36681" t="s">
        <v>2761</v>
      </c>
      <c r="G36681">
        <v>0.95</v>
      </c>
      <c r="H36681">
        <v>0</v>
      </c>
      <c r="I36681">
        <v>0.95</v>
      </c>
      <c r="J36681">
        <v>0</v>
      </c>
      <c r="K36681">
        <v>4.0666666666511446</v>
      </c>
      <c r="L36681">
        <v>11.916666666744277</v>
      </c>
      <c r="M36681">
        <v>7.8500000000931323</v>
      </c>
    </row>
    <row r="36682" spans="1:13" x14ac:dyDescent="0.3">
      <c r="A36682">
        <v>2019</v>
      </c>
      <c r="B36682">
        <v>12</v>
      </c>
      <c r="C36682">
        <v>25</v>
      </c>
      <c r="D36682" t="s">
        <v>2567</v>
      </c>
      <c r="E36682" t="s">
        <v>2743</v>
      </c>
      <c r="F36682" t="s">
        <v>2874</v>
      </c>
      <c r="G36682">
        <v>4</v>
      </c>
      <c r="H36682">
        <v>0</v>
      </c>
      <c r="I36682">
        <v>4</v>
      </c>
      <c r="J36682">
        <v>0</v>
      </c>
      <c r="K36682">
        <v>4.0666666666511446</v>
      </c>
      <c r="L36682">
        <v>2895.5666666667676</v>
      </c>
      <c r="M36682">
        <v>2891.5000000001164</v>
      </c>
    </row>
    <row r="36683" spans="1:13" x14ac:dyDescent="0.3">
      <c r="A36683">
        <v>2020</v>
      </c>
      <c r="B36683">
        <v>1</v>
      </c>
      <c r="C36683">
        <v>8</v>
      </c>
      <c r="D36683" t="s">
        <v>2581</v>
      </c>
      <c r="E36683" t="s">
        <v>2752</v>
      </c>
      <c r="F36683" t="s">
        <v>2752</v>
      </c>
      <c r="G36683">
        <v>0.01</v>
      </c>
      <c r="H36683">
        <v>0</v>
      </c>
      <c r="I36683">
        <v>0.01</v>
      </c>
      <c r="J36683">
        <v>0</v>
      </c>
      <c r="K36683">
        <v>4.0666666666511446</v>
      </c>
      <c r="L36683">
        <v>5.9000000000232831</v>
      </c>
      <c r="M36683">
        <v>1.8333333333721384</v>
      </c>
    </row>
    <row r="36684" spans="1:13" x14ac:dyDescent="0.3">
      <c r="A36684">
        <v>2020</v>
      </c>
      <c r="B36684">
        <v>1</v>
      </c>
      <c r="C36684">
        <v>21</v>
      </c>
      <c r="D36684" t="s">
        <v>2594</v>
      </c>
      <c r="E36684" t="s">
        <v>2745</v>
      </c>
      <c r="F36684" t="s">
        <v>2796</v>
      </c>
      <c r="G36684">
        <v>0.6</v>
      </c>
      <c r="H36684">
        <v>0</v>
      </c>
      <c r="I36684">
        <v>0.6</v>
      </c>
      <c r="J36684">
        <v>0</v>
      </c>
      <c r="K36684">
        <v>4.0666666666511446</v>
      </c>
      <c r="L36684">
        <v>5.3333333332557231</v>
      </c>
      <c r="M36684">
        <v>1.2666666666045785</v>
      </c>
    </row>
    <row r="36685" spans="1:13" x14ac:dyDescent="0.3">
      <c r="A36685">
        <v>2020</v>
      </c>
      <c r="B36685">
        <v>1</v>
      </c>
      <c r="C36685">
        <v>27</v>
      </c>
      <c r="D36685" t="s">
        <v>2600</v>
      </c>
      <c r="E36685" t="s">
        <v>2743</v>
      </c>
      <c r="F36685" t="s">
        <v>2869</v>
      </c>
      <c r="G36685">
        <v>6</v>
      </c>
      <c r="H36685">
        <v>0</v>
      </c>
      <c r="I36685">
        <v>6</v>
      </c>
      <c r="J36685">
        <v>0</v>
      </c>
      <c r="K36685">
        <v>4.0666666666511446</v>
      </c>
      <c r="L36685">
        <v>100.30000000004657</v>
      </c>
      <c r="M36685">
        <v>96.233333333395422</v>
      </c>
    </row>
    <row r="36686" spans="1:13" x14ac:dyDescent="0.3">
      <c r="A36686">
        <v>2012</v>
      </c>
      <c r="B36686">
        <v>12</v>
      </c>
      <c r="C36686">
        <v>28</v>
      </c>
      <c r="D36686" t="s">
        <v>620</v>
      </c>
      <c r="E36686" t="s">
        <v>2749</v>
      </c>
      <c r="F36686" t="s">
        <v>2849</v>
      </c>
      <c r="G36686">
        <v>8</v>
      </c>
      <c r="H36686">
        <v>0.5</v>
      </c>
      <c r="I36686">
        <v>7.5</v>
      </c>
      <c r="J36686">
        <v>0</v>
      </c>
      <c r="K36686">
        <v>4.0666666668257676</v>
      </c>
      <c r="L36686">
        <v>4.7000000001280569</v>
      </c>
      <c r="M36686">
        <v>0.63333333330228925</v>
      </c>
    </row>
    <row r="36687" spans="1:13" x14ac:dyDescent="0.3">
      <c r="A36687">
        <v>2013</v>
      </c>
      <c r="B36687">
        <v>10</v>
      </c>
      <c r="C36687">
        <v>26</v>
      </c>
      <c r="D36687" t="s">
        <v>814</v>
      </c>
      <c r="E36687" t="s">
        <v>2743</v>
      </c>
      <c r="F36687" t="s">
        <v>2985</v>
      </c>
      <c r="G36687">
        <v>0.5</v>
      </c>
      <c r="H36687">
        <v>0</v>
      </c>
      <c r="I36687">
        <v>0.5</v>
      </c>
      <c r="J36687">
        <v>0</v>
      </c>
      <c r="K36687">
        <v>4.0666666668257676</v>
      </c>
      <c r="L36687">
        <v>5.4000000001396984</v>
      </c>
      <c r="M36687">
        <v>1.3333333333139308</v>
      </c>
    </row>
    <row r="36688" spans="1:13" x14ac:dyDescent="0.3">
      <c r="A36688">
        <v>2012</v>
      </c>
      <c r="B36688">
        <v>2</v>
      </c>
      <c r="C36688">
        <v>17</v>
      </c>
      <c r="D36688" t="s">
        <v>410</v>
      </c>
      <c r="E36688" t="s">
        <v>2743</v>
      </c>
      <c r="F36688" t="s">
        <v>2827</v>
      </c>
      <c r="G36688">
        <v>2.8000000000000003</v>
      </c>
      <c r="H36688">
        <v>0</v>
      </c>
      <c r="I36688">
        <v>2.7</v>
      </c>
      <c r="J36688">
        <v>0.1</v>
      </c>
      <c r="K36688">
        <v>4.0750000000116415</v>
      </c>
      <c r="L36688">
        <v>66.200000000040745</v>
      </c>
      <c r="M36688">
        <v>62.125000000029104</v>
      </c>
    </row>
    <row r="36689" spans="1:13" x14ac:dyDescent="0.3">
      <c r="A36689">
        <v>2016</v>
      </c>
      <c r="B36689">
        <v>1</v>
      </c>
      <c r="C36689">
        <v>9</v>
      </c>
      <c r="D36689" t="s">
        <v>1443</v>
      </c>
      <c r="E36689" t="s">
        <v>2743</v>
      </c>
      <c r="F36689" t="s">
        <v>2827</v>
      </c>
      <c r="G36689">
        <v>9</v>
      </c>
      <c r="H36689">
        <v>1</v>
      </c>
      <c r="I36689">
        <v>8</v>
      </c>
      <c r="J36689">
        <v>0</v>
      </c>
      <c r="K36689">
        <v>4.075000000098953</v>
      </c>
      <c r="L36689">
        <v>28.325000000040745</v>
      </c>
      <c r="M36689">
        <v>24.249999999941792</v>
      </c>
    </row>
    <row r="36690" spans="1:13" x14ac:dyDescent="0.3">
      <c r="A36690">
        <v>2011</v>
      </c>
      <c r="B36690">
        <v>12</v>
      </c>
      <c r="C36690">
        <v>16</v>
      </c>
      <c r="D36690" t="s">
        <v>347</v>
      </c>
      <c r="E36690" t="s">
        <v>2745</v>
      </c>
      <c r="F36690" t="s">
        <v>2933</v>
      </c>
      <c r="G36690">
        <v>1</v>
      </c>
      <c r="H36690">
        <v>0</v>
      </c>
      <c r="I36690">
        <v>0</v>
      </c>
      <c r="J36690">
        <v>1</v>
      </c>
      <c r="K36690">
        <v>4.0833333331975155</v>
      </c>
      <c r="L36690">
        <v>7.9999999998835847</v>
      </c>
      <c r="M36690">
        <v>3.9166666666860692</v>
      </c>
    </row>
    <row r="36691" spans="1:13" x14ac:dyDescent="0.3">
      <c r="A36691">
        <v>2012</v>
      </c>
      <c r="B36691">
        <v>11</v>
      </c>
      <c r="C36691">
        <v>30</v>
      </c>
      <c r="D36691" t="s">
        <v>593</v>
      </c>
      <c r="E36691" t="s">
        <v>2745</v>
      </c>
      <c r="F36691" t="s">
        <v>2751</v>
      </c>
      <c r="G36691">
        <v>0.01</v>
      </c>
      <c r="H36691">
        <v>0.01</v>
      </c>
      <c r="I36691">
        <v>0</v>
      </c>
      <c r="J36691">
        <v>0</v>
      </c>
      <c r="K36691">
        <v>4.0833333331975155</v>
      </c>
      <c r="L36691">
        <v>448.5</v>
      </c>
      <c r="M36691">
        <v>444.41666666680248</v>
      </c>
    </row>
    <row r="36692" spans="1:13" x14ac:dyDescent="0.3">
      <c r="A36692">
        <v>2013</v>
      </c>
      <c r="B36692">
        <v>1</v>
      </c>
      <c r="C36692">
        <v>27</v>
      </c>
      <c r="D36692" t="s">
        <v>650</v>
      </c>
      <c r="E36692" t="s">
        <v>2745</v>
      </c>
      <c r="F36692" t="s">
        <v>2890</v>
      </c>
      <c r="G36692">
        <v>2.2999999999999998</v>
      </c>
      <c r="H36692">
        <v>0</v>
      </c>
      <c r="I36692">
        <v>2.2999999999999998</v>
      </c>
      <c r="J36692">
        <v>0</v>
      </c>
      <c r="K36692">
        <v>4.0833333331975155</v>
      </c>
      <c r="L36692">
        <v>22.066666666651145</v>
      </c>
      <c r="M36692">
        <v>17.983333333453629</v>
      </c>
    </row>
    <row r="36693" spans="1:13" x14ac:dyDescent="0.3">
      <c r="A36693">
        <v>2013</v>
      </c>
      <c r="B36693">
        <v>11</v>
      </c>
      <c r="C36693">
        <v>15</v>
      </c>
      <c r="D36693" t="s">
        <v>834</v>
      </c>
      <c r="E36693" t="s">
        <v>2745</v>
      </c>
      <c r="F36693" t="s">
        <v>2764</v>
      </c>
      <c r="G36693">
        <v>0.02</v>
      </c>
      <c r="H36693">
        <v>0</v>
      </c>
      <c r="I36693">
        <v>0.02</v>
      </c>
      <c r="J36693">
        <v>0</v>
      </c>
      <c r="K36693">
        <v>4.0833333331975155</v>
      </c>
      <c r="L36693">
        <v>10.733333333220799</v>
      </c>
      <c r="M36693">
        <v>6.6500000000232831</v>
      </c>
    </row>
    <row r="36694" spans="1:13" x14ac:dyDescent="0.3">
      <c r="A36694">
        <v>2016</v>
      </c>
      <c r="B36694">
        <v>2</v>
      </c>
      <c r="C36694">
        <v>10</v>
      </c>
      <c r="D36694" t="s">
        <v>1475</v>
      </c>
      <c r="E36694" t="s">
        <v>2743</v>
      </c>
      <c r="F36694" t="s">
        <v>2827</v>
      </c>
      <c r="G36694">
        <v>0.4</v>
      </c>
      <c r="H36694">
        <v>0.4</v>
      </c>
      <c r="I36694">
        <v>0</v>
      </c>
      <c r="J36694">
        <v>0</v>
      </c>
      <c r="K36694">
        <v>4.0833333331975155</v>
      </c>
      <c r="L36694">
        <v>1342.2499999998836</v>
      </c>
      <c r="M36694">
        <v>1338.1666666666861</v>
      </c>
    </row>
    <row r="36695" spans="1:13" x14ac:dyDescent="0.3">
      <c r="A36695">
        <v>2017</v>
      </c>
      <c r="B36695">
        <v>12</v>
      </c>
      <c r="C36695">
        <v>6</v>
      </c>
      <c r="D36695" t="s">
        <v>1943</v>
      </c>
      <c r="E36695" t="s">
        <v>2752</v>
      </c>
      <c r="F36695" t="s">
        <v>2844</v>
      </c>
      <c r="G36695">
        <v>0.04</v>
      </c>
      <c r="H36695">
        <v>0</v>
      </c>
      <c r="I36695">
        <v>0.04</v>
      </c>
      <c r="J36695">
        <v>0</v>
      </c>
      <c r="K36695">
        <v>4.0833333331975155</v>
      </c>
      <c r="L36695">
        <v>4.2999999998719431</v>
      </c>
      <c r="M36695">
        <v>0.21666666667442769</v>
      </c>
    </row>
    <row r="36696" spans="1:13" x14ac:dyDescent="0.3">
      <c r="A36696">
        <v>2018</v>
      </c>
      <c r="B36696">
        <v>1</v>
      </c>
      <c r="C36696">
        <v>16</v>
      </c>
      <c r="D36696" t="s">
        <v>1984</v>
      </c>
      <c r="E36696" t="s">
        <v>2745</v>
      </c>
      <c r="F36696" t="s">
        <v>2776</v>
      </c>
      <c r="G36696">
        <v>0.8</v>
      </c>
      <c r="H36696">
        <v>0.5</v>
      </c>
      <c r="I36696">
        <v>0.1</v>
      </c>
      <c r="J36696">
        <v>0.2</v>
      </c>
      <c r="K36696">
        <v>4.0833333331975155</v>
      </c>
      <c r="L36696">
        <v>8.9833333332790062</v>
      </c>
      <c r="M36696">
        <v>4.9000000000814907</v>
      </c>
    </row>
    <row r="36697" spans="1:13" x14ac:dyDescent="0.3">
      <c r="A36697">
        <v>2020</v>
      </c>
      <c r="B36697">
        <v>1</v>
      </c>
      <c r="C36697">
        <v>19</v>
      </c>
      <c r="D36697" t="s">
        <v>2592</v>
      </c>
      <c r="E36697" t="s">
        <v>2752</v>
      </c>
      <c r="F36697" t="s">
        <v>2993</v>
      </c>
      <c r="G36697">
        <v>1.5</v>
      </c>
      <c r="H36697">
        <v>0</v>
      </c>
      <c r="I36697">
        <v>1.5</v>
      </c>
      <c r="J36697">
        <v>0</v>
      </c>
      <c r="K36697">
        <v>4.0833333331975155</v>
      </c>
      <c r="L36697">
        <v>5.5833333331975155</v>
      </c>
      <c r="M36697">
        <v>1.5</v>
      </c>
    </row>
    <row r="36698" spans="1:13" x14ac:dyDescent="0.3">
      <c r="A36698">
        <v>2020</v>
      </c>
      <c r="B36698">
        <v>4</v>
      </c>
      <c r="C36698">
        <v>22</v>
      </c>
      <c r="D36698" t="s">
        <v>2686</v>
      </c>
      <c r="E36698" t="s">
        <v>2745</v>
      </c>
      <c r="F36698" t="s">
        <v>2811</v>
      </c>
      <c r="G36698">
        <v>3.02</v>
      </c>
      <c r="H36698">
        <v>0</v>
      </c>
      <c r="I36698">
        <v>3.02</v>
      </c>
      <c r="J36698">
        <v>0</v>
      </c>
      <c r="K36698">
        <v>4.0833333331975155</v>
      </c>
      <c r="L36698">
        <v>48.999999999941792</v>
      </c>
      <c r="M36698">
        <v>44.916666666744277</v>
      </c>
    </row>
    <row r="36699" spans="1:13" x14ac:dyDescent="0.3">
      <c r="A36699">
        <v>2012</v>
      </c>
      <c r="B36699">
        <v>1</v>
      </c>
      <c r="C36699">
        <v>2</v>
      </c>
      <c r="D36699" t="s">
        <v>364</v>
      </c>
      <c r="E36699" t="s">
        <v>2745</v>
      </c>
      <c r="F36699" t="s">
        <v>2770</v>
      </c>
      <c r="G36699">
        <v>28.9</v>
      </c>
      <c r="H36699">
        <v>26.4</v>
      </c>
      <c r="I36699">
        <v>2.5</v>
      </c>
      <c r="J36699">
        <v>0</v>
      </c>
      <c r="K36699">
        <v>4.0833333332848269</v>
      </c>
      <c r="L36699">
        <v>32.208333333284827</v>
      </c>
      <c r="M36699">
        <v>28.125</v>
      </c>
    </row>
    <row r="36700" spans="1:13" x14ac:dyDescent="0.3">
      <c r="A36700">
        <v>2010</v>
      </c>
      <c r="B36700">
        <v>12</v>
      </c>
      <c r="C36700">
        <v>20</v>
      </c>
      <c r="D36700" t="s">
        <v>100</v>
      </c>
      <c r="E36700" t="s">
        <v>2743</v>
      </c>
      <c r="F36700" t="s">
        <v>2759</v>
      </c>
      <c r="G36700">
        <v>9.6999999999999993</v>
      </c>
      <c r="H36700">
        <v>0.2</v>
      </c>
      <c r="I36700">
        <v>6.3</v>
      </c>
      <c r="J36700">
        <v>3.2</v>
      </c>
      <c r="K36700">
        <v>4.0833333333139308</v>
      </c>
      <c r="L36700">
        <v>29.377777777786832</v>
      </c>
      <c r="M36700">
        <v>25.294444444472902</v>
      </c>
    </row>
    <row r="36701" spans="1:13" x14ac:dyDescent="0.3">
      <c r="A36701">
        <v>2018</v>
      </c>
      <c r="B36701">
        <v>3</v>
      </c>
      <c r="C36701">
        <v>17</v>
      </c>
      <c r="D36701" t="s">
        <v>2044</v>
      </c>
      <c r="E36701" t="s">
        <v>2752</v>
      </c>
      <c r="F36701" t="s">
        <v>2810</v>
      </c>
      <c r="G36701">
        <v>5.35</v>
      </c>
      <c r="H36701">
        <v>0</v>
      </c>
      <c r="I36701">
        <v>5.35</v>
      </c>
      <c r="J36701">
        <v>0</v>
      </c>
      <c r="K36701">
        <v>4.0833333333139308</v>
      </c>
      <c r="L36701">
        <v>12.283333333325572</v>
      </c>
      <c r="M36701">
        <v>8.2000000000116415</v>
      </c>
    </row>
    <row r="36702" spans="1:13" x14ac:dyDescent="0.3">
      <c r="A36702">
        <v>2011</v>
      </c>
      <c r="B36702">
        <v>12</v>
      </c>
      <c r="C36702">
        <v>6</v>
      </c>
      <c r="D36702" t="s">
        <v>337</v>
      </c>
      <c r="E36702" t="s">
        <v>2743</v>
      </c>
      <c r="F36702" t="s">
        <v>2827</v>
      </c>
      <c r="G36702">
        <v>0.2</v>
      </c>
      <c r="H36702">
        <v>0.19</v>
      </c>
      <c r="I36702">
        <v>0</v>
      </c>
      <c r="J36702">
        <v>0.01</v>
      </c>
      <c r="K36702">
        <v>4.0833333333721384</v>
      </c>
      <c r="L36702">
        <v>29.516666666662786</v>
      </c>
      <c r="M36702">
        <v>25.433333333290648</v>
      </c>
    </row>
    <row r="36703" spans="1:13" x14ac:dyDescent="0.3">
      <c r="A36703">
        <v>2012</v>
      </c>
      <c r="B36703">
        <v>1</v>
      </c>
      <c r="C36703">
        <v>23</v>
      </c>
      <c r="D36703" t="s">
        <v>385</v>
      </c>
      <c r="E36703" t="s">
        <v>2773</v>
      </c>
      <c r="F36703" t="s">
        <v>2891</v>
      </c>
      <c r="G36703">
        <v>9.9999999999999992E-2</v>
      </c>
      <c r="H36703">
        <v>0</v>
      </c>
      <c r="I36703">
        <v>0.09</v>
      </c>
      <c r="J36703">
        <v>0.01</v>
      </c>
      <c r="K36703">
        <v>4.0833333333721384</v>
      </c>
      <c r="L36703">
        <v>4.6166666666977108</v>
      </c>
      <c r="M36703">
        <v>0.53333333332557231</v>
      </c>
    </row>
    <row r="36704" spans="1:13" x14ac:dyDescent="0.3">
      <c r="A36704">
        <v>2012</v>
      </c>
      <c r="B36704">
        <v>1</v>
      </c>
      <c r="C36704">
        <v>30</v>
      </c>
      <c r="D36704" t="s">
        <v>392</v>
      </c>
      <c r="E36704" t="s">
        <v>2743</v>
      </c>
      <c r="F36704" t="s">
        <v>2947</v>
      </c>
      <c r="G36704">
        <v>2.7</v>
      </c>
      <c r="H36704">
        <v>0.7</v>
      </c>
      <c r="I36704">
        <v>1.5</v>
      </c>
      <c r="J36704">
        <v>0.5</v>
      </c>
      <c r="K36704">
        <v>4.0833333333721384</v>
      </c>
      <c r="L36704">
        <v>14.783333333325572</v>
      </c>
      <c r="M36704">
        <v>10.699999999953434</v>
      </c>
    </row>
    <row r="36705" spans="1:13" x14ac:dyDescent="0.3">
      <c r="A36705">
        <v>2012</v>
      </c>
      <c r="B36705">
        <v>3</v>
      </c>
      <c r="C36705">
        <v>28</v>
      </c>
      <c r="D36705" t="s">
        <v>450</v>
      </c>
      <c r="E36705" t="s">
        <v>2745</v>
      </c>
      <c r="F36705" t="s">
        <v>2782</v>
      </c>
      <c r="G36705">
        <v>1.5</v>
      </c>
      <c r="H36705">
        <v>0.8</v>
      </c>
      <c r="I36705">
        <v>0.7</v>
      </c>
      <c r="J36705">
        <v>0</v>
      </c>
      <c r="K36705">
        <v>4.0833333333721384</v>
      </c>
      <c r="L36705">
        <v>10.983333333337214</v>
      </c>
      <c r="M36705">
        <v>6.8999999999650754</v>
      </c>
    </row>
    <row r="36706" spans="1:13" x14ac:dyDescent="0.3">
      <c r="A36706">
        <v>2012</v>
      </c>
      <c r="B36706">
        <v>5</v>
      </c>
      <c r="C36706">
        <v>8</v>
      </c>
      <c r="D36706" t="s">
        <v>490</v>
      </c>
      <c r="E36706" t="s">
        <v>2773</v>
      </c>
      <c r="F36706" t="s">
        <v>2948</v>
      </c>
      <c r="G36706">
        <v>0.01</v>
      </c>
      <c r="H36706">
        <v>0</v>
      </c>
      <c r="I36706">
        <v>0.01</v>
      </c>
      <c r="J36706">
        <v>0</v>
      </c>
      <c r="K36706">
        <v>4.0833333333721384</v>
      </c>
      <c r="L36706">
        <v>4.0833333333721384</v>
      </c>
      <c r="M36706">
        <v>0</v>
      </c>
    </row>
    <row r="36707" spans="1:13" x14ac:dyDescent="0.3">
      <c r="A36707">
        <v>2013</v>
      </c>
      <c r="B36707">
        <v>1</v>
      </c>
      <c r="C36707">
        <v>15</v>
      </c>
      <c r="D36707" t="s">
        <v>638</v>
      </c>
      <c r="E36707" t="s">
        <v>2745</v>
      </c>
      <c r="F36707" t="s">
        <v>2751</v>
      </c>
      <c r="G36707">
        <v>17.900000000000002</v>
      </c>
      <c r="H36707">
        <v>17.3</v>
      </c>
      <c r="I36707">
        <v>0.6</v>
      </c>
      <c r="J36707">
        <v>0</v>
      </c>
      <c r="K36707">
        <v>4.0833333333721384</v>
      </c>
      <c r="L36707">
        <v>6.2499999999417923</v>
      </c>
      <c r="M36707">
        <v>2.1666666665696539</v>
      </c>
    </row>
    <row r="36708" spans="1:13" x14ac:dyDescent="0.3">
      <c r="A36708">
        <v>2013</v>
      </c>
      <c r="B36708">
        <v>11</v>
      </c>
      <c r="C36708">
        <v>28</v>
      </c>
      <c r="D36708" t="s">
        <v>847</v>
      </c>
      <c r="E36708" t="s">
        <v>2743</v>
      </c>
      <c r="F36708" t="s">
        <v>2986</v>
      </c>
      <c r="G36708">
        <v>0.3</v>
      </c>
      <c r="H36708">
        <v>0</v>
      </c>
      <c r="I36708">
        <v>0.3</v>
      </c>
      <c r="J36708">
        <v>0</v>
      </c>
      <c r="K36708">
        <v>4.0833333333721384</v>
      </c>
      <c r="L36708">
        <v>30.816666666709352</v>
      </c>
      <c r="M36708">
        <v>26.733333333337214</v>
      </c>
    </row>
    <row r="36709" spans="1:13" x14ac:dyDescent="0.3">
      <c r="A36709">
        <v>2014</v>
      </c>
      <c r="B36709">
        <v>3</v>
      </c>
      <c r="C36709">
        <v>7</v>
      </c>
      <c r="D36709" t="s">
        <v>946</v>
      </c>
      <c r="E36709" t="s">
        <v>2743</v>
      </c>
      <c r="F36709" t="s">
        <v>2986</v>
      </c>
      <c r="G36709">
        <v>0.01</v>
      </c>
      <c r="H36709">
        <v>0</v>
      </c>
      <c r="I36709">
        <v>0.01</v>
      </c>
      <c r="J36709">
        <v>0</v>
      </c>
      <c r="K36709">
        <v>4.0833333333721384</v>
      </c>
      <c r="L36709">
        <v>125.23333333327901</v>
      </c>
      <c r="M36709">
        <v>121.14999999990687</v>
      </c>
    </row>
    <row r="36710" spans="1:13" x14ac:dyDescent="0.3">
      <c r="A36710">
        <v>2014</v>
      </c>
      <c r="B36710">
        <v>11</v>
      </c>
      <c r="C36710">
        <v>1</v>
      </c>
      <c r="D36710" t="s">
        <v>1079</v>
      </c>
      <c r="E36710" t="s">
        <v>2749</v>
      </c>
      <c r="F36710" t="s">
        <v>2800</v>
      </c>
      <c r="G36710">
        <v>5</v>
      </c>
      <c r="H36710">
        <v>0.9</v>
      </c>
      <c r="I36710">
        <v>4.0999999999999996</v>
      </c>
      <c r="J36710">
        <v>0</v>
      </c>
      <c r="K36710">
        <v>4.0833333333721384</v>
      </c>
      <c r="L36710">
        <v>4.7166666666744277</v>
      </c>
      <c r="M36710">
        <v>0.63333333330228925</v>
      </c>
    </row>
    <row r="36711" spans="1:13" x14ac:dyDescent="0.3">
      <c r="A36711">
        <v>2014</v>
      </c>
      <c r="B36711">
        <v>12</v>
      </c>
      <c r="C36711">
        <v>25</v>
      </c>
      <c r="D36711" t="s">
        <v>1133</v>
      </c>
      <c r="E36711" t="s">
        <v>2749</v>
      </c>
      <c r="F36711" t="s">
        <v>2799</v>
      </c>
      <c r="G36711">
        <v>5</v>
      </c>
      <c r="H36711">
        <v>0</v>
      </c>
      <c r="I36711">
        <v>5</v>
      </c>
      <c r="J36711">
        <v>0</v>
      </c>
      <c r="K36711">
        <v>4.0833333333721384</v>
      </c>
      <c r="L36711">
        <v>4.1833333333488554</v>
      </c>
      <c r="M36711">
        <v>9.9999999976716936E-2</v>
      </c>
    </row>
    <row r="36712" spans="1:13" x14ac:dyDescent="0.3">
      <c r="A36712">
        <v>2015</v>
      </c>
      <c r="B36712">
        <v>1</v>
      </c>
      <c r="C36712">
        <v>15</v>
      </c>
      <c r="D36712" t="s">
        <v>1154</v>
      </c>
      <c r="E36712" t="s">
        <v>2749</v>
      </c>
      <c r="F36712" t="s">
        <v>2792</v>
      </c>
      <c r="G36712">
        <v>5</v>
      </c>
      <c r="H36712">
        <v>0</v>
      </c>
      <c r="I36712">
        <v>5</v>
      </c>
      <c r="J36712">
        <v>0</v>
      </c>
      <c r="K36712">
        <v>4.0833333333721384</v>
      </c>
      <c r="L36712">
        <v>21.566666666592937</v>
      </c>
      <c r="M36712">
        <v>17.483333333220799</v>
      </c>
    </row>
    <row r="36713" spans="1:13" x14ac:dyDescent="0.3">
      <c r="A36713">
        <v>2015</v>
      </c>
      <c r="B36713">
        <v>1</v>
      </c>
      <c r="C36713">
        <v>20</v>
      </c>
      <c r="D36713" t="s">
        <v>1159</v>
      </c>
      <c r="E36713" t="s">
        <v>2743</v>
      </c>
      <c r="F36713" t="s">
        <v>2936</v>
      </c>
      <c r="G36713">
        <v>3</v>
      </c>
      <c r="H36713">
        <v>0.25</v>
      </c>
      <c r="I36713">
        <v>2.75</v>
      </c>
      <c r="J36713">
        <v>0</v>
      </c>
      <c r="K36713">
        <v>4.0833333333721384</v>
      </c>
      <c r="L36713">
        <v>48.533333333325572</v>
      </c>
      <c r="M36713">
        <v>44.449999999953434</v>
      </c>
    </row>
    <row r="36714" spans="1:13" x14ac:dyDescent="0.3">
      <c r="A36714">
        <v>2015</v>
      </c>
      <c r="B36714">
        <v>3</v>
      </c>
      <c r="C36714">
        <v>12</v>
      </c>
      <c r="D36714" t="s">
        <v>1210</v>
      </c>
      <c r="E36714" t="s">
        <v>2743</v>
      </c>
      <c r="F36714" t="s">
        <v>2922</v>
      </c>
      <c r="G36714">
        <v>1.4</v>
      </c>
      <c r="H36714">
        <v>1.4</v>
      </c>
      <c r="I36714">
        <v>0</v>
      </c>
      <c r="J36714">
        <v>0</v>
      </c>
      <c r="K36714">
        <v>4.0833333333721384</v>
      </c>
      <c r="L36714">
        <v>27.250000000116415</v>
      </c>
      <c r="M36714">
        <v>23.166666666744277</v>
      </c>
    </row>
    <row r="36715" spans="1:13" x14ac:dyDescent="0.3">
      <c r="A36715">
        <v>2016</v>
      </c>
      <c r="B36715">
        <v>1</v>
      </c>
      <c r="C36715">
        <v>25</v>
      </c>
      <c r="D36715" t="s">
        <v>1459</v>
      </c>
      <c r="E36715" t="s">
        <v>2743</v>
      </c>
      <c r="F36715" t="s">
        <v>2991</v>
      </c>
      <c r="G36715">
        <v>0.96000000000000008</v>
      </c>
      <c r="H36715">
        <v>0.8</v>
      </c>
      <c r="I36715">
        <v>0.16</v>
      </c>
      <c r="J36715">
        <v>0</v>
      </c>
      <c r="K36715">
        <v>4.0833333333721384</v>
      </c>
      <c r="L36715">
        <v>1914.8333333334303</v>
      </c>
      <c r="M36715">
        <v>1910.7500000000582</v>
      </c>
    </row>
    <row r="36716" spans="1:13" x14ac:dyDescent="0.3">
      <c r="A36716">
        <v>2016</v>
      </c>
      <c r="B36716">
        <v>1</v>
      </c>
      <c r="C36716">
        <v>25</v>
      </c>
      <c r="D36716" t="s">
        <v>1459</v>
      </c>
      <c r="E36716" t="s">
        <v>2745</v>
      </c>
      <c r="F36716" t="s">
        <v>2751</v>
      </c>
      <c r="G36716">
        <v>2.2200000000000002</v>
      </c>
      <c r="H36716">
        <v>0</v>
      </c>
      <c r="I36716">
        <v>2.2200000000000002</v>
      </c>
      <c r="J36716">
        <v>0</v>
      </c>
      <c r="K36716">
        <v>4.0833333333721384</v>
      </c>
      <c r="L36716">
        <v>55.066666666651145</v>
      </c>
      <c r="M36716">
        <v>50.983333333279006</v>
      </c>
    </row>
    <row r="36717" spans="1:13" x14ac:dyDescent="0.3">
      <c r="A36717">
        <v>2016</v>
      </c>
      <c r="B36717">
        <v>3</v>
      </c>
      <c r="C36717">
        <v>27</v>
      </c>
      <c r="D36717" t="s">
        <v>1521</v>
      </c>
      <c r="E36717" t="s">
        <v>2745</v>
      </c>
      <c r="F36717" t="s">
        <v>2751</v>
      </c>
      <c r="G36717">
        <v>0.01</v>
      </c>
      <c r="H36717">
        <v>0</v>
      </c>
      <c r="I36717">
        <v>0.01</v>
      </c>
      <c r="J36717">
        <v>0</v>
      </c>
      <c r="K36717">
        <v>4.0833333333721384</v>
      </c>
      <c r="L36717">
        <v>250.33333333331393</v>
      </c>
      <c r="M36717">
        <v>246.24999999994179</v>
      </c>
    </row>
    <row r="36718" spans="1:13" x14ac:dyDescent="0.3">
      <c r="A36718">
        <v>2016</v>
      </c>
      <c r="B36718">
        <v>6</v>
      </c>
      <c r="C36718">
        <v>11</v>
      </c>
      <c r="D36718" t="s">
        <v>1568</v>
      </c>
      <c r="E36718" t="s">
        <v>2749</v>
      </c>
      <c r="F36718" t="s">
        <v>2852</v>
      </c>
      <c r="G36718">
        <v>3.5</v>
      </c>
      <c r="H36718">
        <v>0</v>
      </c>
      <c r="I36718">
        <v>3.5</v>
      </c>
      <c r="J36718">
        <v>0</v>
      </c>
      <c r="K36718">
        <v>4.0833333333721384</v>
      </c>
      <c r="L36718">
        <v>4.4166666667442769</v>
      </c>
      <c r="M36718">
        <v>0.33333333337213844</v>
      </c>
    </row>
    <row r="36719" spans="1:13" x14ac:dyDescent="0.3">
      <c r="A36719">
        <v>2017</v>
      </c>
      <c r="B36719">
        <v>1</v>
      </c>
      <c r="C36719">
        <v>18</v>
      </c>
      <c r="D36719" t="s">
        <v>1722</v>
      </c>
      <c r="E36719" t="s">
        <v>2743</v>
      </c>
      <c r="F36719" t="s">
        <v>2823</v>
      </c>
      <c r="G36719">
        <v>6.1</v>
      </c>
      <c r="H36719">
        <v>0</v>
      </c>
      <c r="I36719">
        <v>6.1</v>
      </c>
      <c r="J36719">
        <v>0</v>
      </c>
      <c r="K36719">
        <v>4.0833333333721384</v>
      </c>
      <c r="L36719">
        <v>6.0833333332557231</v>
      </c>
      <c r="M36719">
        <v>1.9999999998835847</v>
      </c>
    </row>
    <row r="36720" spans="1:13" x14ac:dyDescent="0.3">
      <c r="A36720">
        <v>2017</v>
      </c>
      <c r="B36720">
        <v>12</v>
      </c>
      <c r="C36720">
        <v>10</v>
      </c>
      <c r="D36720" t="s">
        <v>1947</v>
      </c>
      <c r="E36720" t="s">
        <v>2754</v>
      </c>
      <c r="F36720" t="s">
        <v>2851</v>
      </c>
      <c r="G36720">
        <v>5</v>
      </c>
      <c r="H36720">
        <v>0</v>
      </c>
      <c r="I36720">
        <v>5</v>
      </c>
      <c r="J36720">
        <v>0</v>
      </c>
      <c r="K36720">
        <v>4.0833333333721384</v>
      </c>
      <c r="L36720">
        <v>22.800000000104774</v>
      </c>
      <c r="M36720">
        <v>18.716666666732635</v>
      </c>
    </row>
    <row r="36721" spans="1:13" x14ac:dyDescent="0.3">
      <c r="A36721">
        <v>2018</v>
      </c>
      <c r="B36721">
        <v>1</v>
      </c>
      <c r="C36721">
        <v>28</v>
      </c>
      <c r="D36721" t="s">
        <v>1996</v>
      </c>
      <c r="E36721" t="s">
        <v>2754</v>
      </c>
      <c r="F36721" t="s">
        <v>2819</v>
      </c>
      <c r="G36721">
        <v>2</v>
      </c>
      <c r="H36721">
        <v>0</v>
      </c>
      <c r="I36721">
        <v>2</v>
      </c>
      <c r="J36721">
        <v>0</v>
      </c>
      <c r="K36721">
        <v>4.0833333333721384</v>
      </c>
      <c r="L36721">
        <v>4.7500000001164153</v>
      </c>
      <c r="M36721">
        <v>0.66666666674427688</v>
      </c>
    </row>
    <row r="36722" spans="1:13" x14ac:dyDescent="0.3">
      <c r="A36722">
        <v>2019</v>
      </c>
      <c r="B36722">
        <v>2</v>
      </c>
      <c r="C36722">
        <v>27</v>
      </c>
      <c r="D36722" t="s">
        <v>2327</v>
      </c>
      <c r="E36722" t="s">
        <v>2745</v>
      </c>
      <c r="F36722" t="s">
        <v>2795</v>
      </c>
      <c r="G36722">
        <v>2</v>
      </c>
      <c r="H36722">
        <v>0</v>
      </c>
      <c r="I36722">
        <v>2</v>
      </c>
      <c r="J36722">
        <v>0</v>
      </c>
      <c r="K36722">
        <v>4.0833333333721384</v>
      </c>
      <c r="L36722">
        <v>376.91666666680248</v>
      </c>
      <c r="M36722">
        <v>372.83333333343035</v>
      </c>
    </row>
    <row r="36723" spans="1:13" x14ac:dyDescent="0.3">
      <c r="A36723">
        <v>2019</v>
      </c>
      <c r="B36723">
        <v>10</v>
      </c>
      <c r="C36723">
        <v>17</v>
      </c>
      <c r="D36723" t="s">
        <v>2498</v>
      </c>
      <c r="E36723" t="s">
        <v>2752</v>
      </c>
      <c r="F36723" t="s">
        <v>2993</v>
      </c>
      <c r="G36723">
        <v>28.4</v>
      </c>
      <c r="H36723">
        <v>0</v>
      </c>
      <c r="I36723">
        <v>28.4</v>
      </c>
      <c r="J36723">
        <v>0</v>
      </c>
      <c r="K36723">
        <v>4.0833333333721384</v>
      </c>
      <c r="L36723">
        <v>25.333333333313931</v>
      </c>
      <c r="M36723">
        <v>21.249999999941792</v>
      </c>
    </row>
    <row r="36724" spans="1:13" x14ac:dyDescent="0.3">
      <c r="A36724">
        <v>2020</v>
      </c>
      <c r="B36724">
        <v>1</v>
      </c>
      <c r="C36724">
        <v>11</v>
      </c>
      <c r="D36724" t="s">
        <v>2584</v>
      </c>
      <c r="E36724" t="s">
        <v>2741</v>
      </c>
      <c r="F36724" t="s">
        <v>2753</v>
      </c>
      <c r="G36724">
        <v>2</v>
      </c>
      <c r="H36724">
        <v>0</v>
      </c>
      <c r="I36724">
        <v>2</v>
      </c>
      <c r="J36724">
        <v>0</v>
      </c>
      <c r="K36724">
        <v>4.0833333333721384</v>
      </c>
      <c r="L36724">
        <v>5.1666666667442769</v>
      </c>
      <c r="M36724">
        <v>1.0833333333721384</v>
      </c>
    </row>
    <row r="36725" spans="1:13" x14ac:dyDescent="0.3">
      <c r="A36725">
        <v>2020</v>
      </c>
      <c r="B36725">
        <v>1</v>
      </c>
      <c r="C36725">
        <v>18</v>
      </c>
      <c r="D36725" t="s">
        <v>2591</v>
      </c>
      <c r="E36725" t="s">
        <v>2741</v>
      </c>
      <c r="F36725" t="s">
        <v>2960</v>
      </c>
      <c r="G36725">
        <v>1</v>
      </c>
      <c r="H36725">
        <v>0.5</v>
      </c>
      <c r="I36725">
        <v>0.5</v>
      </c>
      <c r="J36725">
        <v>0</v>
      </c>
      <c r="K36725">
        <v>4.0833333333721384</v>
      </c>
      <c r="L36725">
        <v>23.766666666779201</v>
      </c>
      <c r="M36725">
        <v>19.683333333407063</v>
      </c>
    </row>
    <row r="36726" spans="1:13" x14ac:dyDescent="0.3">
      <c r="A36726">
        <v>2014</v>
      </c>
      <c r="B36726">
        <v>1</v>
      </c>
      <c r="C36726">
        <v>26</v>
      </c>
      <c r="D36726" t="s">
        <v>906</v>
      </c>
      <c r="E36726" t="s">
        <v>2745</v>
      </c>
      <c r="F36726" t="s">
        <v>2824</v>
      </c>
      <c r="G36726">
        <v>25.02</v>
      </c>
      <c r="H36726">
        <v>5.0199999999999996</v>
      </c>
      <c r="I36726">
        <v>20</v>
      </c>
      <c r="J36726">
        <v>0</v>
      </c>
      <c r="K36726">
        <v>4.0916666666453239</v>
      </c>
      <c r="L36726">
        <v>319.09166666664532</v>
      </c>
      <c r="M36726">
        <v>315</v>
      </c>
    </row>
    <row r="36727" spans="1:13" x14ac:dyDescent="0.3">
      <c r="A36727">
        <v>2020</v>
      </c>
      <c r="B36727">
        <v>1</v>
      </c>
      <c r="C36727">
        <v>26</v>
      </c>
      <c r="D36727" t="s">
        <v>2599</v>
      </c>
      <c r="E36727" t="s">
        <v>2745</v>
      </c>
      <c r="F36727" t="s">
        <v>2760</v>
      </c>
      <c r="G36727">
        <v>28.41</v>
      </c>
      <c r="H36727">
        <v>0</v>
      </c>
      <c r="I36727">
        <v>28.41</v>
      </c>
      <c r="J36727">
        <v>0</v>
      </c>
      <c r="K36727">
        <v>4.0916666666453239</v>
      </c>
      <c r="L36727">
        <v>25.933333333348855</v>
      </c>
      <c r="M36727">
        <v>21.841666666703532</v>
      </c>
    </row>
    <row r="36728" spans="1:13" x14ac:dyDescent="0.3">
      <c r="A36728">
        <v>2020</v>
      </c>
      <c r="B36728">
        <v>2</v>
      </c>
      <c r="C36728">
        <v>23</v>
      </c>
      <c r="D36728" t="s">
        <v>2627</v>
      </c>
      <c r="E36728" t="s">
        <v>2745</v>
      </c>
      <c r="F36728" t="s">
        <v>2912</v>
      </c>
      <c r="G36728">
        <v>2.5</v>
      </c>
      <c r="H36728">
        <v>1.6</v>
      </c>
      <c r="I36728">
        <v>0.9</v>
      </c>
      <c r="J36728">
        <v>0</v>
      </c>
      <c r="K36728">
        <v>4.0916666666453239</v>
      </c>
      <c r="L36728">
        <v>17.491666666668607</v>
      </c>
      <c r="M36728">
        <v>13.400000000023283</v>
      </c>
    </row>
    <row r="36729" spans="1:13" x14ac:dyDescent="0.3">
      <c r="A36729">
        <v>2018</v>
      </c>
      <c r="B36729">
        <v>1</v>
      </c>
      <c r="C36729">
        <v>26</v>
      </c>
      <c r="D36729" t="s">
        <v>1994</v>
      </c>
      <c r="E36729" t="s">
        <v>2745</v>
      </c>
      <c r="F36729" t="s">
        <v>2781</v>
      </c>
      <c r="G36729">
        <v>4.0006000000000004</v>
      </c>
      <c r="H36729">
        <v>3.5</v>
      </c>
      <c r="I36729">
        <v>0.50060000000000004</v>
      </c>
      <c r="J36729">
        <v>0</v>
      </c>
      <c r="K36729">
        <v>4.0916666667326353</v>
      </c>
      <c r="L36729">
        <v>8.8750000000291038</v>
      </c>
      <c r="M36729">
        <v>4.7833333332964685</v>
      </c>
    </row>
    <row r="36730" spans="1:13" x14ac:dyDescent="0.3">
      <c r="A36730">
        <v>2018</v>
      </c>
      <c r="B36730">
        <v>2</v>
      </c>
      <c r="C36730">
        <v>1</v>
      </c>
      <c r="D36730" t="s">
        <v>2000</v>
      </c>
      <c r="E36730" t="s">
        <v>2745</v>
      </c>
      <c r="F36730" t="s">
        <v>2796</v>
      </c>
      <c r="G36730">
        <v>7.45</v>
      </c>
      <c r="H36730">
        <v>4.95</v>
      </c>
      <c r="I36730">
        <v>1.7</v>
      </c>
      <c r="J36730">
        <v>0.8</v>
      </c>
      <c r="K36730">
        <v>4.0916666667326353</v>
      </c>
      <c r="L36730">
        <v>341.65000000008149</v>
      </c>
      <c r="M36730">
        <v>337.55833333334886</v>
      </c>
    </row>
    <row r="36731" spans="1:13" x14ac:dyDescent="0.3">
      <c r="A36731">
        <v>2010</v>
      </c>
      <c r="B36731">
        <v>12</v>
      </c>
      <c r="C36731">
        <v>9</v>
      </c>
      <c r="D36731" t="s">
        <v>89</v>
      </c>
      <c r="E36731" t="s">
        <v>2749</v>
      </c>
      <c r="F36731" t="s">
        <v>2862</v>
      </c>
      <c r="G36731">
        <v>1</v>
      </c>
      <c r="H36731">
        <v>0.1</v>
      </c>
      <c r="I36731">
        <v>0.9</v>
      </c>
      <c r="J36731">
        <v>0</v>
      </c>
      <c r="K36731">
        <v>4.0999999999185093</v>
      </c>
      <c r="L36731">
        <v>4.2999999998719431</v>
      </c>
      <c r="M36731">
        <v>0.19999999995343387</v>
      </c>
    </row>
    <row r="36732" spans="1:13" x14ac:dyDescent="0.3">
      <c r="A36732">
        <v>2011</v>
      </c>
      <c r="B36732">
        <v>1</v>
      </c>
      <c r="C36732">
        <v>11</v>
      </c>
      <c r="D36732" t="s">
        <v>122</v>
      </c>
      <c r="E36732" t="s">
        <v>2752</v>
      </c>
      <c r="F36732" t="s">
        <v>2946</v>
      </c>
      <c r="G36732">
        <v>70</v>
      </c>
      <c r="H36732">
        <v>0</v>
      </c>
      <c r="I36732">
        <v>70</v>
      </c>
      <c r="J36732">
        <v>0</v>
      </c>
      <c r="K36732">
        <v>4.0999999999185093</v>
      </c>
      <c r="L36732">
        <v>5.25</v>
      </c>
      <c r="M36732">
        <v>1.1500000000814907</v>
      </c>
    </row>
    <row r="36733" spans="1:13" x14ac:dyDescent="0.3">
      <c r="A36733">
        <v>2011</v>
      </c>
      <c r="B36733">
        <v>12</v>
      </c>
      <c r="C36733">
        <v>10</v>
      </c>
      <c r="D36733" t="s">
        <v>341</v>
      </c>
      <c r="E36733" t="s">
        <v>2745</v>
      </c>
      <c r="F36733" t="s">
        <v>2846</v>
      </c>
      <c r="G36733">
        <v>22</v>
      </c>
      <c r="H36733">
        <v>18</v>
      </c>
      <c r="I36733">
        <v>4</v>
      </c>
      <c r="J36733">
        <v>0</v>
      </c>
      <c r="K36733">
        <v>4.0999999999185093</v>
      </c>
      <c r="L36733">
        <v>43.699999999953434</v>
      </c>
      <c r="M36733">
        <v>39.600000000034925</v>
      </c>
    </row>
    <row r="36734" spans="1:13" x14ac:dyDescent="0.3">
      <c r="A36734">
        <v>2011</v>
      </c>
      <c r="B36734">
        <v>12</v>
      </c>
      <c r="C36734">
        <v>14</v>
      </c>
      <c r="D36734" t="s">
        <v>345</v>
      </c>
      <c r="E36734" t="s">
        <v>2745</v>
      </c>
      <c r="F36734" t="s">
        <v>2865</v>
      </c>
      <c r="G36734">
        <v>1</v>
      </c>
      <c r="H36734">
        <v>0</v>
      </c>
      <c r="I36734">
        <v>1</v>
      </c>
      <c r="J36734">
        <v>0</v>
      </c>
      <c r="K36734">
        <v>4.0999999999185093</v>
      </c>
      <c r="L36734">
        <v>19.950000000069849</v>
      </c>
      <c r="M36734">
        <v>15.85000000015134</v>
      </c>
    </row>
    <row r="36735" spans="1:13" x14ac:dyDescent="0.3">
      <c r="A36735">
        <v>2012</v>
      </c>
      <c r="B36735">
        <v>9</v>
      </c>
      <c r="C36735">
        <v>9</v>
      </c>
      <c r="D36735" t="s">
        <v>523</v>
      </c>
      <c r="E36735" t="s">
        <v>2866</v>
      </c>
      <c r="F36735" t="s">
        <v>2867</v>
      </c>
      <c r="G36735">
        <v>1.8</v>
      </c>
      <c r="H36735">
        <v>0</v>
      </c>
      <c r="I36735">
        <v>1.8</v>
      </c>
      <c r="J36735">
        <v>0</v>
      </c>
      <c r="K36735">
        <v>4.0999999999185093</v>
      </c>
      <c r="L36735">
        <v>22.933333333174232</v>
      </c>
      <c r="M36735">
        <v>18.833333333255723</v>
      </c>
    </row>
    <row r="36736" spans="1:13" x14ac:dyDescent="0.3">
      <c r="A36736">
        <v>2018</v>
      </c>
      <c r="B36736">
        <v>11</v>
      </c>
      <c r="C36736">
        <v>30</v>
      </c>
      <c r="D36736" t="s">
        <v>2238</v>
      </c>
      <c r="E36736" t="s">
        <v>2743</v>
      </c>
      <c r="F36736" t="s">
        <v>2963</v>
      </c>
      <c r="G36736">
        <v>1.1999999999999997E-3</v>
      </c>
      <c r="H36736">
        <v>0</v>
      </c>
      <c r="I36736">
        <v>1.1999999999999997E-3</v>
      </c>
      <c r="J36736">
        <v>0</v>
      </c>
      <c r="K36736">
        <v>4.0999999999185093</v>
      </c>
      <c r="L36736">
        <v>4.9499999998952262</v>
      </c>
      <c r="M36736">
        <v>0.84999999997671694</v>
      </c>
    </row>
    <row r="36737" spans="1:13" x14ac:dyDescent="0.3">
      <c r="A36737">
        <v>2018</v>
      </c>
      <c r="B36737">
        <v>12</v>
      </c>
      <c r="C36737">
        <v>3</v>
      </c>
      <c r="D36737" t="s">
        <v>2241</v>
      </c>
      <c r="E36737" t="s">
        <v>2743</v>
      </c>
      <c r="F36737" t="s">
        <v>2861</v>
      </c>
      <c r="G36737">
        <v>7</v>
      </c>
      <c r="H36737">
        <v>0.5</v>
      </c>
      <c r="I36737">
        <v>0.3</v>
      </c>
      <c r="J36737">
        <v>6.2</v>
      </c>
      <c r="K36737">
        <v>4.0999999999185093</v>
      </c>
      <c r="L36737">
        <v>21.949999999953434</v>
      </c>
      <c r="M36737">
        <v>17.850000000034925</v>
      </c>
    </row>
    <row r="36738" spans="1:13" x14ac:dyDescent="0.3">
      <c r="A36738">
        <v>2019</v>
      </c>
      <c r="B36738">
        <v>3</v>
      </c>
      <c r="C36738">
        <v>3</v>
      </c>
      <c r="D36738" t="s">
        <v>2331</v>
      </c>
      <c r="E36738" t="s">
        <v>2866</v>
      </c>
      <c r="F36738" t="s">
        <v>2900</v>
      </c>
      <c r="G36738">
        <v>1.2</v>
      </c>
      <c r="H36738">
        <v>0</v>
      </c>
      <c r="I36738">
        <v>1.2</v>
      </c>
      <c r="J36738">
        <v>0</v>
      </c>
      <c r="K36738">
        <v>4.0999999999185093</v>
      </c>
      <c r="L36738">
        <v>47.483333333220799</v>
      </c>
      <c r="M36738">
        <v>43.383333333302289</v>
      </c>
    </row>
    <row r="36739" spans="1:13" x14ac:dyDescent="0.3">
      <c r="A36739">
        <v>2011</v>
      </c>
      <c r="B36739">
        <v>1</v>
      </c>
      <c r="C36739">
        <v>31</v>
      </c>
      <c r="D36739" t="s">
        <v>142</v>
      </c>
      <c r="E36739" t="s">
        <v>2745</v>
      </c>
      <c r="F36739" t="s">
        <v>2766</v>
      </c>
      <c r="G36739">
        <v>0.35</v>
      </c>
      <c r="H36739">
        <v>0.16</v>
      </c>
      <c r="I36739">
        <v>0.19</v>
      </c>
      <c r="J36739">
        <v>0</v>
      </c>
      <c r="K36739">
        <v>4.1000000000058208</v>
      </c>
      <c r="L36739">
        <v>10.024999999935972</v>
      </c>
      <c r="M36739">
        <v>5.9249999999301508</v>
      </c>
    </row>
    <row r="36740" spans="1:13" x14ac:dyDescent="0.3">
      <c r="A36740">
        <v>2014</v>
      </c>
      <c r="B36740">
        <v>1</v>
      </c>
      <c r="C36740">
        <v>6</v>
      </c>
      <c r="D36740" t="s">
        <v>886</v>
      </c>
      <c r="E36740" t="s">
        <v>2745</v>
      </c>
      <c r="F36740" t="s">
        <v>2795</v>
      </c>
      <c r="G36740">
        <v>7.3999999999999995</v>
      </c>
      <c r="H36740">
        <v>3.4</v>
      </c>
      <c r="I36740">
        <v>4</v>
      </c>
      <c r="J36740">
        <v>0</v>
      </c>
      <c r="K36740">
        <v>4.1000000000058208</v>
      </c>
      <c r="L36740">
        <v>65.716666666703532</v>
      </c>
      <c r="M36740">
        <v>61.616666666697711</v>
      </c>
    </row>
    <row r="36741" spans="1:13" x14ac:dyDescent="0.3">
      <c r="A36741">
        <v>2019</v>
      </c>
      <c r="B36741">
        <v>2</v>
      </c>
      <c r="C36741">
        <v>5</v>
      </c>
      <c r="D36741" t="s">
        <v>2305</v>
      </c>
      <c r="E36741" t="s">
        <v>2745</v>
      </c>
      <c r="F36741" t="s">
        <v>2796</v>
      </c>
      <c r="G36741">
        <v>1.01</v>
      </c>
      <c r="H36741">
        <v>0</v>
      </c>
      <c r="I36741">
        <v>1.01</v>
      </c>
      <c r="J36741">
        <v>0</v>
      </c>
      <c r="K36741">
        <v>4.1000000000058208</v>
      </c>
      <c r="L36741">
        <v>454.90833333335468</v>
      </c>
      <c r="M36741">
        <v>450.80833333334886</v>
      </c>
    </row>
    <row r="36742" spans="1:13" x14ac:dyDescent="0.3">
      <c r="A36742">
        <v>2013</v>
      </c>
      <c r="B36742">
        <v>2</v>
      </c>
      <c r="C36742">
        <v>15</v>
      </c>
      <c r="D36742" t="s">
        <v>669</v>
      </c>
      <c r="E36742" t="s">
        <v>2752</v>
      </c>
      <c r="F36742" t="s">
        <v>2798</v>
      </c>
      <c r="G36742">
        <v>1</v>
      </c>
      <c r="H36742">
        <v>0</v>
      </c>
      <c r="I36742">
        <v>1</v>
      </c>
      <c r="J36742">
        <v>0</v>
      </c>
      <c r="K36742">
        <v>4.1000000000931323</v>
      </c>
      <c r="L36742">
        <v>5.1000000000349246</v>
      </c>
      <c r="M36742">
        <v>0.99999999994179234</v>
      </c>
    </row>
    <row r="36743" spans="1:13" x14ac:dyDescent="0.3">
      <c r="A36743">
        <v>2015</v>
      </c>
      <c r="B36743">
        <v>2</v>
      </c>
      <c r="C36743">
        <v>1</v>
      </c>
      <c r="D36743" t="s">
        <v>1171</v>
      </c>
      <c r="E36743" t="s">
        <v>2741</v>
      </c>
      <c r="F36743" t="s">
        <v>2924</v>
      </c>
      <c r="G36743">
        <v>8.4</v>
      </c>
      <c r="H36743">
        <v>8.4</v>
      </c>
      <c r="I36743">
        <v>0</v>
      </c>
      <c r="J36743">
        <v>0</v>
      </c>
      <c r="K36743">
        <v>4.1000000000931323</v>
      </c>
      <c r="L36743">
        <v>4.1333333333604969</v>
      </c>
      <c r="M36743">
        <v>3.3333333267364651E-2</v>
      </c>
    </row>
    <row r="36744" spans="1:13" x14ac:dyDescent="0.3">
      <c r="A36744">
        <v>2015</v>
      </c>
      <c r="B36744">
        <v>2</v>
      </c>
      <c r="C36744">
        <v>10</v>
      </c>
      <c r="D36744" t="s">
        <v>1180</v>
      </c>
      <c r="E36744" t="s">
        <v>2741</v>
      </c>
      <c r="F36744" t="s">
        <v>2858</v>
      </c>
      <c r="G36744">
        <v>0.5</v>
      </c>
      <c r="H36744">
        <v>0</v>
      </c>
      <c r="I36744">
        <v>0.5</v>
      </c>
      <c r="J36744">
        <v>0</v>
      </c>
      <c r="K36744">
        <v>4.1000000000931323</v>
      </c>
      <c r="L36744">
        <v>4.966666666790843</v>
      </c>
      <c r="M36744">
        <v>0.86666666669771075</v>
      </c>
    </row>
    <row r="36745" spans="1:13" x14ac:dyDescent="0.3">
      <c r="A36745">
        <v>2015</v>
      </c>
      <c r="B36745">
        <v>11</v>
      </c>
      <c r="C36745">
        <v>10</v>
      </c>
      <c r="D36745" t="s">
        <v>1383</v>
      </c>
      <c r="E36745" t="s">
        <v>2741</v>
      </c>
      <c r="F36745" t="s">
        <v>2763</v>
      </c>
      <c r="G36745">
        <v>2.58</v>
      </c>
      <c r="H36745">
        <v>0.1</v>
      </c>
      <c r="I36745">
        <v>2.48</v>
      </c>
      <c r="J36745">
        <v>0</v>
      </c>
      <c r="K36745">
        <v>4.1000000000931323</v>
      </c>
      <c r="L36745">
        <v>16.5</v>
      </c>
      <c r="M36745">
        <v>12.399999999906868</v>
      </c>
    </row>
    <row r="36746" spans="1:13" x14ac:dyDescent="0.3">
      <c r="A36746">
        <v>2016</v>
      </c>
      <c r="B36746">
        <v>2</v>
      </c>
      <c r="C36746">
        <v>28</v>
      </c>
      <c r="D36746" t="s">
        <v>1493</v>
      </c>
      <c r="E36746" t="s">
        <v>2745</v>
      </c>
      <c r="F36746" t="s">
        <v>2782</v>
      </c>
      <c r="G36746">
        <v>1.7</v>
      </c>
      <c r="H36746">
        <v>1</v>
      </c>
      <c r="I36746">
        <v>0.7</v>
      </c>
      <c r="J36746">
        <v>0</v>
      </c>
      <c r="K36746">
        <v>4.1000000000931323</v>
      </c>
      <c r="L36746">
        <v>247.40000000002328</v>
      </c>
      <c r="M36746">
        <v>243.29999999993015</v>
      </c>
    </row>
    <row r="36747" spans="1:13" x14ac:dyDescent="0.3">
      <c r="A36747">
        <v>2016</v>
      </c>
      <c r="B36747">
        <v>11</v>
      </c>
      <c r="C36747">
        <v>9</v>
      </c>
      <c r="D36747" t="s">
        <v>1652</v>
      </c>
      <c r="E36747" t="s">
        <v>2741</v>
      </c>
      <c r="F36747" t="s">
        <v>2769</v>
      </c>
      <c r="G36747">
        <v>0.4</v>
      </c>
      <c r="H36747">
        <v>0.1</v>
      </c>
      <c r="I36747">
        <v>0</v>
      </c>
      <c r="J36747">
        <v>0.3</v>
      </c>
      <c r="K36747">
        <v>4.1000000000931323</v>
      </c>
      <c r="L36747">
        <v>18.433333333348855</v>
      </c>
      <c r="M36747">
        <v>14.333333333255723</v>
      </c>
    </row>
    <row r="36748" spans="1:13" x14ac:dyDescent="0.3">
      <c r="A36748">
        <v>2016</v>
      </c>
      <c r="B36748">
        <v>11</v>
      </c>
      <c r="C36748">
        <v>18</v>
      </c>
      <c r="D36748" t="s">
        <v>1661</v>
      </c>
      <c r="E36748" t="s">
        <v>2745</v>
      </c>
      <c r="F36748" t="s">
        <v>2770</v>
      </c>
      <c r="G36748">
        <v>0.37</v>
      </c>
      <c r="H36748">
        <v>0</v>
      </c>
      <c r="I36748">
        <v>0.25</v>
      </c>
      <c r="J36748">
        <v>0.12</v>
      </c>
      <c r="K36748">
        <v>4.1000000000931323</v>
      </c>
      <c r="L36748">
        <v>5.7833333333255723</v>
      </c>
      <c r="M36748">
        <v>1.6833333332324401</v>
      </c>
    </row>
    <row r="36749" spans="1:13" x14ac:dyDescent="0.3">
      <c r="A36749">
        <v>2018</v>
      </c>
      <c r="B36749">
        <v>2</v>
      </c>
      <c r="C36749">
        <v>28</v>
      </c>
      <c r="D36749" t="s">
        <v>2027</v>
      </c>
      <c r="E36749" t="s">
        <v>2754</v>
      </c>
      <c r="F36749" t="s">
        <v>2779</v>
      </c>
      <c r="G36749">
        <v>4</v>
      </c>
      <c r="H36749">
        <v>0</v>
      </c>
      <c r="I36749">
        <v>4</v>
      </c>
      <c r="J36749">
        <v>0</v>
      </c>
      <c r="K36749">
        <v>4.1000000000931323</v>
      </c>
      <c r="L36749">
        <v>27.28333333338378</v>
      </c>
      <c r="M36749">
        <v>23.183333333290648</v>
      </c>
    </row>
    <row r="36750" spans="1:13" x14ac:dyDescent="0.3">
      <c r="A36750">
        <v>2018</v>
      </c>
      <c r="B36750">
        <v>3</v>
      </c>
      <c r="C36750">
        <v>9</v>
      </c>
      <c r="D36750" t="s">
        <v>2036</v>
      </c>
      <c r="E36750" t="s">
        <v>2741</v>
      </c>
      <c r="F36750" t="s">
        <v>2845</v>
      </c>
      <c r="G36750">
        <v>3</v>
      </c>
      <c r="H36750">
        <v>0</v>
      </c>
      <c r="I36750">
        <v>3</v>
      </c>
      <c r="J36750">
        <v>0</v>
      </c>
      <c r="K36750">
        <v>4.1000000000931323</v>
      </c>
      <c r="L36750">
        <v>4.5499999999883585</v>
      </c>
      <c r="M36750">
        <v>0.44999999989522621</v>
      </c>
    </row>
    <row r="36751" spans="1:13" x14ac:dyDescent="0.3">
      <c r="A36751">
        <v>2011</v>
      </c>
      <c r="B36751">
        <v>1</v>
      </c>
      <c r="C36751">
        <v>9</v>
      </c>
      <c r="D36751" t="s">
        <v>120</v>
      </c>
      <c r="E36751" t="s">
        <v>2745</v>
      </c>
      <c r="F36751" t="s">
        <v>2902</v>
      </c>
      <c r="G36751">
        <v>86.97999999999999</v>
      </c>
      <c r="H36751">
        <v>2.46</v>
      </c>
      <c r="I36751">
        <v>84.52</v>
      </c>
      <c r="J36751">
        <v>0</v>
      </c>
      <c r="K36751">
        <v>4.1071428571844342</v>
      </c>
      <c r="L36751">
        <v>18.535714285764179</v>
      </c>
      <c r="M36751">
        <v>14.428571428579744</v>
      </c>
    </row>
    <row r="36752" spans="1:13" x14ac:dyDescent="0.3">
      <c r="A36752">
        <v>2016</v>
      </c>
      <c r="B36752">
        <v>3</v>
      </c>
      <c r="C36752">
        <v>10</v>
      </c>
      <c r="D36752" t="s">
        <v>1504</v>
      </c>
      <c r="E36752" t="s">
        <v>2743</v>
      </c>
      <c r="F36752" t="s">
        <v>2861</v>
      </c>
      <c r="G36752">
        <v>6</v>
      </c>
      <c r="H36752">
        <v>2.1</v>
      </c>
      <c r="I36752">
        <v>3.9</v>
      </c>
      <c r="J36752">
        <v>0</v>
      </c>
      <c r="K36752">
        <v>4.1083333332790062</v>
      </c>
      <c r="L36752">
        <v>45.175000000046566</v>
      </c>
      <c r="M36752">
        <v>41.06666666676756</v>
      </c>
    </row>
    <row r="36753" spans="1:13" x14ac:dyDescent="0.3">
      <c r="A36753">
        <v>2018</v>
      </c>
      <c r="B36753">
        <v>2</v>
      </c>
      <c r="C36753">
        <v>19</v>
      </c>
      <c r="D36753" t="s">
        <v>2018</v>
      </c>
      <c r="E36753" t="s">
        <v>2741</v>
      </c>
      <c r="F36753" t="s">
        <v>2878</v>
      </c>
      <c r="G36753">
        <v>16.95</v>
      </c>
      <c r="H36753">
        <v>0</v>
      </c>
      <c r="I36753">
        <v>6.95</v>
      </c>
      <c r="J36753">
        <v>10</v>
      </c>
      <c r="K36753">
        <v>4.1083333332790062</v>
      </c>
      <c r="L36753">
        <v>11.424999999959255</v>
      </c>
      <c r="M36753">
        <v>7.3166666666802485</v>
      </c>
    </row>
    <row r="36754" spans="1:13" x14ac:dyDescent="0.3">
      <c r="A36754">
        <v>2017</v>
      </c>
      <c r="B36754">
        <v>12</v>
      </c>
      <c r="C36754">
        <v>22</v>
      </c>
      <c r="D36754" t="s">
        <v>1959</v>
      </c>
      <c r="E36754" t="s">
        <v>2741</v>
      </c>
      <c r="F36754" t="s">
        <v>2858</v>
      </c>
      <c r="G36754">
        <v>17.600000000000001</v>
      </c>
      <c r="H36754">
        <v>0</v>
      </c>
      <c r="I36754">
        <v>17.600000000000001</v>
      </c>
      <c r="J36754">
        <v>0</v>
      </c>
      <c r="K36754">
        <v>4.1083333333663177</v>
      </c>
      <c r="L36754">
        <v>6.60833333330811</v>
      </c>
      <c r="M36754">
        <v>2.4999999999417923</v>
      </c>
    </row>
    <row r="36755" spans="1:13" x14ac:dyDescent="0.3">
      <c r="A36755">
        <v>2011</v>
      </c>
      <c r="B36755">
        <v>3</v>
      </c>
      <c r="C36755">
        <v>27</v>
      </c>
      <c r="D36755" t="s">
        <v>197</v>
      </c>
      <c r="E36755" t="s">
        <v>2741</v>
      </c>
      <c r="F36755" t="s">
        <v>2858</v>
      </c>
      <c r="G36755">
        <v>40</v>
      </c>
      <c r="H36755">
        <v>30</v>
      </c>
      <c r="I36755">
        <v>10</v>
      </c>
      <c r="J36755">
        <v>0</v>
      </c>
      <c r="K36755">
        <v>4.1166666666395031</v>
      </c>
      <c r="L36755">
        <v>21.500000000058208</v>
      </c>
      <c r="M36755">
        <v>17.383333333418705</v>
      </c>
    </row>
    <row r="36756" spans="1:13" x14ac:dyDescent="0.3">
      <c r="A36756">
        <v>2011</v>
      </c>
      <c r="B36756">
        <v>12</v>
      </c>
      <c r="C36756">
        <v>13</v>
      </c>
      <c r="D36756" t="s">
        <v>344</v>
      </c>
      <c r="E36756" t="s">
        <v>2743</v>
      </c>
      <c r="F36756" t="s">
        <v>2816</v>
      </c>
      <c r="G36756">
        <v>1</v>
      </c>
      <c r="H36756">
        <v>1</v>
      </c>
      <c r="I36756">
        <v>0</v>
      </c>
      <c r="J36756">
        <v>0</v>
      </c>
      <c r="K36756">
        <v>4.1166666666395031</v>
      </c>
      <c r="L36756">
        <v>4.1333333333604969</v>
      </c>
      <c r="M36756">
        <v>1.6666666720993817E-2</v>
      </c>
    </row>
    <row r="36757" spans="1:13" x14ac:dyDescent="0.3">
      <c r="A36757">
        <v>2012</v>
      </c>
      <c r="B36757">
        <v>4</v>
      </c>
      <c r="C36757">
        <v>27</v>
      </c>
      <c r="D36757" t="s">
        <v>480</v>
      </c>
      <c r="E36757" t="s">
        <v>2745</v>
      </c>
      <c r="F36757" t="s">
        <v>2824</v>
      </c>
      <c r="G36757">
        <v>1.2</v>
      </c>
      <c r="H36757">
        <v>0</v>
      </c>
      <c r="I36757">
        <v>1.2</v>
      </c>
      <c r="J36757">
        <v>0</v>
      </c>
      <c r="K36757">
        <v>4.1166666666395031</v>
      </c>
      <c r="L36757">
        <v>4.4666666667326353</v>
      </c>
      <c r="M36757">
        <v>0.35000000009313226</v>
      </c>
    </row>
    <row r="36758" spans="1:13" x14ac:dyDescent="0.3">
      <c r="A36758">
        <v>2012</v>
      </c>
      <c r="B36758">
        <v>10</v>
      </c>
      <c r="C36758">
        <v>24</v>
      </c>
      <c r="D36758" t="s">
        <v>556</v>
      </c>
      <c r="E36758" t="s">
        <v>2745</v>
      </c>
      <c r="G36758">
        <v>1.6</v>
      </c>
      <c r="H36758">
        <v>1.6</v>
      </c>
      <c r="I36758">
        <v>0</v>
      </c>
      <c r="J36758">
        <v>0</v>
      </c>
      <c r="K36758">
        <v>4.1166666666395031</v>
      </c>
      <c r="L36758">
        <v>8.4999999999417923</v>
      </c>
      <c r="M36758">
        <v>4.3833333333022892</v>
      </c>
    </row>
    <row r="36759" spans="1:13" x14ac:dyDescent="0.3">
      <c r="A36759">
        <v>2013</v>
      </c>
      <c r="B36759">
        <v>12</v>
      </c>
      <c r="C36759">
        <v>4</v>
      </c>
      <c r="D36759" t="s">
        <v>853</v>
      </c>
      <c r="E36759" t="s">
        <v>2745</v>
      </c>
      <c r="F36759" t="s">
        <v>2906</v>
      </c>
      <c r="G36759">
        <v>0.7</v>
      </c>
      <c r="H36759">
        <v>0</v>
      </c>
      <c r="I36759">
        <v>0</v>
      </c>
      <c r="J36759">
        <v>0.7</v>
      </c>
      <c r="K36759">
        <v>4.1166666666395031</v>
      </c>
      <c r="L36759">
        <v>10.883333333360497</v>
      </c>
      <c r="M36759">
        <v>6.7666666667209938</v>
      </c>
    </row>
    <row r="36760" spans="1:13" x14ac:dyDescent="0.3">
      <c r="A36760">
        <v>2014</v>
      </c>
      <c r="B36760">
        <v>1</v>
      </c>
      <c r="C36760">
        <v>5</v>
      </c>
      <c r="D36760" t="s">
        <v>885</v>
      </c>
      <c r="E36760" t="s">
        <v>2745</v>
      </c>
      <c r="F36760" t="s">
        <v>2777</v>
      </c>
      <c r="G36760">
        <v>0.3</v>
      </c>
      <c r="H36760">
        <v>0</v>
      </c>
      <c r="I36760">
        <v>0.3</v>
      </c>
      <c r="J36760">
        <v>0</v>
      </c>
      <c r="K36760">
        <v>4.1166666666395031</v>
      </c>
      <c r="L36760">
        <v>4.1166666666395031</v>
      </c>
      <c r="M36760">
        <v>0</v>
      </c>
    </row>
    <row r="36761" spans="1:13" x14ac:dyDescent="0.3">
      <c r="A36761">
        <v>2014</v>
      </c>
      <c r="B36761">
        <v>3</v>
      </c>
      <c r="C36761">
        <v>8</v>
      </c>
      <c r="D36761" t="s">
        <v>947</v>
      </c>
      <c r="E36761" t="s">
        <v>2743</v>
      </c>
      <c r="F36761" t="s">
        <v>2771</v>
      </c>
      <c r="G36761">
        <v>4.01</v>
      </c>
      <c r="H36761">
        <v>0</v>
      </c>
      <c r="I36761">
        <v>0.01</v>
      </c>
      <c r="J36761">
        <v>4</v>
      </c>
      <c r="K36761">
        <v>4.1166666666395031</v>
      </c>
      <c r="L36761">
        <v>106.4916666666395</v>
      </c>
      <c r="M36761">
        <v>102.375</v>
      </c>
    </row>
    <row r="36762" spans="1:13" x14ac:dyDescent="0.3">
      <c r="A36762">
        <v>2014</v>
      </c>
      <c r="B36762">
        <v>11</v>
      </c>
      <c r="C36762">
        <v>16</v>
      </c>
      <c r="D36762" t="s">
        <v>1094</v>
      </c>
      <c r="E36762" t="s">
        <v>2743</v>
      </c>
      <c r="F36762" t="s">
        <v>2838</v>
      </c>
      <c r="G36762">
        <v>0.25</v>
      </c>
      <c r="H36762">
        <v>0.25</v>
      </c>
      <c r="I36762">
        <v>0</v>
      </c>
      <c r="J36762">
        <v>0</v>
      </c>
      <c r="K36762">
        <v>4.1166666666395031</v>
      </c>
      <c r="L36762">
        <v>5.1166666667559184</v>
      </c>
      <c r="M36762">
        <v>1.0000000001164153</v>
      </c>
    </row>
    <row r="36763" spans="1:13" x14ac:dyDescent="0.3">
      <c r="A36763">
        <v>2015</v>
      </c>
      <c r="B36763">
        <v>3</v>
      </c>
      <c r="C36763">
        <v>19</v>
      </c>
      <c r="D36763" t="s">
        <v>1217</v>
      </c>
      <c r="E36763" t="s">
        <v>2745</v>
      </c>
      <c r="F36763" t="s">
        <v>2952</v>
      </c>
      <c r="G36763">
        <v>0.4</v>
      </c>
      <c r="H36763">
        <v>0.1</v>
      </c>
      <c r="I36763">
        <v>0.3</v>
      </c>
      <c r="J36763">
        <v>0</v>
      </c>
      <c r="K36763">
        <v>4.1166666666395031</v>
      </c>
      <c r="L36763">
        <v>7.9000000000814907</v>
      </c>
      <c r="M36763">
        <v>3.7833333334419876</v>
      </c>
    </row>
    <row r="36764" spans="1:13" x14ac:dyDescent="0.3">
      <c r="A36764">
        <v>2015</v>
      </c>
      <c r="B36764">
        <v>4</v>
      </c>
      <c r="C36764">
        <v>5</v>
      </c>
      <c r="D36764" t="s">
        <v>1234</v>
      </c>
      <c r="E36764" t="s">
        <v>2745</v>
      </c>
      <c r="F36764" t="s">
        <v>2805</v>
      </c>
      <c r="G36764">
        <v>0.13</v>
      </c>
      <c r="H36764">
        <v>0</v>
      </c>
      <c r="I36764">
        <v>0.13</v>
      </c>
      <c r="J36764">
        <v>0</v>
      </c>
      <c r="K36764">
        <v>4.1166666666395031</v>
      </c>
      <c r="L36764">
        <v>343.00000000011642</v>
      </c>
      <c r="M36764">
        <v>338.88333333347691</v>
      </c>
    </row>
    <row r="36765" spans="1:13" x14ac:dyDescent="0.3">
      <c r="A36765">
        <v>2015</v>
      </c>
      <c r="B36765">
        <v>11</v>
      </c>
      <c r="C36765">
        <v>10</v>
      </c>
      <c r="D36765" t="s">
        <v>1383</v>
      </c>
      <c r="E36765" t="s">
        <v>2741</v>
      </c>
      <c r="F36765" t="s">
        <v>2758</v>
      </c>
      <c r="G36765">
        <v>2.5</v>
      </c>
      <c r="H36765">
        <v>2.5</v>
      </c>
      <c r="I36765">
        <v>0</v>
      </c>
      <c r="J36765">
        <v>0</v>
      </c>
      <c r="K36765">
        <v>4.1166666666395031</v>
      </c>
      <c r="L36765">
        <v>19.149999999906868</v>
      </c>
      <c r="M36765">
        <v>15.033333333267365</v>
      </c>
    </row>
    <row r="36766" spans="1:13" x14ac:dyDescent="0.3">
      <c r="A36766">
        <v>2016</v>
      </c>
      <c r="B36766">
        <v>2</v>
      </c>
      <c r="C36766">
        <v>13</v>
      </c>
      <c r="D36766" t="s">
        <v>1478</v>
      </c>
      <c r="E36766" t="s">
        <v>2754</v>
      </c>
      <c r="F36766" t="s">
        <v>2868</v>
      </c>
      <c r="G36766">
        <v>160</v>
      </c>
      <c r="H36766">
        <v>0</v>
      </c>
      <c r="I36766">
        <v>150</v>
      </c>
      <c r="J36766">
        <v>10</v>
      </c>
      <c r="K36766">
        <v>4.1166666666395031</v>
      </c>
      <c r="L36766">
        <v>20.116666666581295</v>
      </c>
      <c r="M36766">
        <v>15.999999999941792</v>
      </c>
    </row>
    <row r="36767" spans="1:13" x14ac:dyDescent="0.3">
      <c r="A36767">
        <v>2016</v>
      </c>
      <c r="B36767">
        <v>2</v>
      </c>
      <c r="C36767">
        <v>27</v>
      </c>
      <c r="D36767" t="s">
        <v>1492</v>
      </c>
      <c r="E36767" t="s">
        <v>2743</v>
      </c>
      <c r="F36767" t="s">
        <v>2827</v>
      </c>
      <c r="G36767">
        <v>6</v>
      </c>
      <c r="H36767">
        <v>0</v>
      </c>
      <c r="I36767">
        <v>6</v>
      </c>
      <c r="J36767">
        <v>0</v>
      </c>
      <c r="K36767">
        <v>4.1166666666395031</v>
      </c>
      <c r="L36767">
        <v>1134.8333333334303</v>
      </c>
      <c r="M36767">
        <v>1130.7166666667908</v>
      </c>
    </row>
    <row r="36768" spans="1:13" x14ac:dyDescent="0.3">
      <c r="A36768">
        <v>2018</v>
      </c>
      <c r="B36768">
        <v>1</v>
      </c>
      <c r="C36768">
        <v>13</v>
      </c>
      <c r="D36768" t="s">
        <v>1981</v>
      </c>
      <c r="E36768" t="s">
        <v>2743</v>
      </c>
      <c r="F36768" t="s">
        <v>2898</v>
      </c>
      <c r="G36768">
        <v>0.93</v>
      </c>
      <c r="H36768">
        <v>0.84000000000000008</v>
      </c>
      <c r="I36768">
        <v>0.09</v>
      </c>
      <c r="J36768">
        <v>0</v>
      </c>
      <c r="K36768">
        <v>4.1166666666395031</v>
      </c>
      <c r="L36768">
        <v>1638</v>
      </c>
      <c r="M36768">
        <v>1633.8833333333605</v>
      </c>
    </row>
    <row r="36769" spans="1:13" x14ac:dyDescent="0.3">
      <c r="A36769">
        <v>2018</v>
      </c>
      <c r="B36769">
        <v>1</v>
      </c>
      <c r="C36769">
        <v>27</v>
      </c>
      <c r="D36769" t="s">
        <v>1995</v>
      </c>
      <c r="E36769" t="s">
        <v>2741</v>
      </c>
      <c r="F36769" t="s">
        <v>2836</v>
      </c>
      <c r="G36769">
        <v>1.5</v>
      </c>
      <c r="H36769">
        <v>0.1</v>
      </c>
      <c r="I36769">
        <v>1.4</v>
      </c>
      <c r="J36769">
        <v>0</v>
      </c>
      <c r="K36769">
        <v>4.1166666666395031</v>
      </c>
      <c r="L36769">
        <v>4.8166666666511446</v>
      </c>
      <c r="M36769">
        <v>0.70000000001164153</v>
      </c>
    </row>
    <row r="36770" spans="1:13" x14ac:dyDescent="0.3">
      <c r="A36770">
        <v>2018</v>
      </c>
      <c r="B36770">
        <v>2</v>
      </c>
      <c r="C36770">
        <v>16</v>
      </c>
      <c r="D36770" t="s">
        <v>2015</v>
      </c>
      <c r="E36770" t="s">
        <v>2747</v>
      </c>
      <c r="F36770" t="s">
        <v>2748</v>
      </c>
      <c r="G36770">
        <v>0.19</v>
      </c>
      <c r="H36770">
        <v>0</v>
      </c>
      <c r="I36770">
        <v>0.19</v>
      </c>
      <c r="J36770">
        <v>0</v>
      </c>
      <c r="K36770">
        <v>4.1166666666395031</v>
      </c>
      <c r="L36770">
        <v>74.283333333441988</v>
      </c>
      <c r="M36770">
        <v>70.166666666802485</v>
      </c>
    </row>
    <row r="36771" spans="1:13" x14ac:dyDescent="0.3">
      <c r="A36771">
        <v>2019</v>
      </c>
      <c r="B36771">
        <v>3</v>
      </c>
      <c r="C36771">
        <v>24</v>
      </c>
      <c r="D36771" t="s">
        <v>2352</v>
      </c>
      <c r="E36771" t="s">
        <v>2743</v>
      </c>
      <c r="F36771" t="s">
        <v>2838</v>
      </c>
      <c r="G36771">
        <v>0.5</v>
      </c>
      <c r="H36771">
        <v>0.1</v>
      </c>
      <c r="I36771">
        <v>0.4</v>
      </c>
      <c r="J36771">
        <v>0</v>
      </c>
      <c r="K36771">
        <v>4.1166666666395031</v>
      </c>
      <c r="L36771">
        <v>7.6333333332440816</v>
      </c>
      <c r="M36771">
        <v>3.5166666666045785</v>
      </c>
    </row>
    <row r="36772" spans="1:13" x14ac:dyDescent="0.3">
      <c r="A36772">
        <v>2020</v>
      </c>
      <c r="B36772">
        <v>4</v>
      </c>
      <c r="C36772">
        <v>9</v>
      </c>
      <c r="D36772" t="s">
        <v>2673</v>
      </c>
      <c r="E36772" t="s">
        <v>2743</v>
      </c>
      <c r="F36772" t="s">
        <v>2874</v>
      </c>
      <c r="G36772">
        <v>0.5</v>
      </c>
      <c r="H36772">
        <v>0.5</v>
      </c>
      <c r="I36772">
        <v>0</v>
      </c>
      <c r="J36772">
        <v>0</v>
      </c>
      <c r="K36772">
        <v>4.1166666666395031</v>
      </c>
      <c r="L36772">
        <v>189.11666666669771</v>
      </c>
      <c r="M36772">
        <v>185.00000000005821</v>
      </c>
    </row>
    <row r="36773" spans="1:13" x14ac:dyDescent="0.3">
      <c r="A36773">
        <v>2011</v>
      </c>
      <c r="B36773">
        <v>2</v>
      </c>
      <c r="C36773">
        <v>13</v>
      </c>
      <c r="D36773" t="s">
        <v>155</v>
      </c>
      <c r="E36773" t="s">
        <v>2754</v>
      </c>
      <c r="F36773" t="s">
        <v>2819</v>
      </c>
      <c r="G36773">
        <v>3</v>
      </c>
      <c r="H36773">
        <v>0</v>
      </c>
      <c r="I36773">
        <v>3</v>
      </c>
      <c r="J36773">
        <v>0</v>
      </c>
      <c r="K36773">
        <v>4.1166666668141261</v>
      </c>
      <c r="L36773">
        <v>5.4500000001280569</v>
      </c>
      <c r="M36773">
        <v>1.3333333333139308</v>
      </c>
    </row>
    <row r="36774" spans="1:13" x14ac:dyDescent="0.3">
      <c r="A36774">
        <v>2014</v>
      </c>
      <c r="B36774">
        <v>12</v>
      </c>
      <c r="C36774">
        <v>26</v>
      </c>
      <c r="D36774" t="s">
        <v>1134</v>
      </c>
      <c r="E36774" t="s">
        <v>2754</v>
      </c>
      <c r="F36774" t="s">
        <v>2868</v>
      </c>
      <c r="G36774">
        <v>34</v>
      </c>
      <c r="H36774">
        <v>29</v>
      </c>
      <c r="I36774">
        <v>5</v>
      </c>
      <c r="J36774">
        <v>0</v>
      </c>
      <c r="K36774">
        <v>4.1166666668141261</v>
      </c>
      <c r="L36774">
        <v>23.700000000069849</v>
      </c>
      <c r="M36774">
        <v>19.583333333255723</v>
      </c>
    </row>
    <row r="36775" spans="1:13" x14ac:dyDescent="0.3">
      <c r="A36775">
        <v>2019</v>
      </c>
      <c r="B36775">
        <v>11</v>
      </c>
      <c r="C36775">
        <v>12</v>
      </c>
      <c r="D36775" t="s">
        <v>2524</v>
      </c>
      <c r="E36775" t="s">
        <v>2745</v>
      </c>
      <c r="F36775" t="s">
        <v>2796</v>
      </c>
      <c r="G36775">
        <v>0</v>
      </c>
      <c r="H36775">
        <v>0</v>
      </c>
      <c r="I36775">
        <v>0</v>
      </c>
      <c r="J36775">
        <v>0</v>
      </c>
      <c r="K36775">
        <v>4.1166666668141261</v>
      </c>
      <c r="L36775">
        <v>332.45000000012806</v>
      </c>
      <c r="M36775">
        <v>328.33333333331393</v>
      </c>
    </row>
    <row r="36776" spans="1:13" x14ac:dyDescent="0.3">
      <c r="A36776">
        <v>2016</v>
      </c>
      <c r="B36776">
        <v>3</v>
      </c>
      <c r="C36776">
        <v>1</v>
      </c>
      <c r="D36776" t="s">
        <v>1495</v>
      </c>
      <c r="E36776" t="s">
        <v>2743</v>
      </c>
      <c r="F36776" t="s">
        <v>2827</v>
      </c>
      <c r="G36776">
        <v>0.11</v>
      </c>
      <c r="H36776">
        <v>0</v>
      </c>
      <c r="I36776">
        <v>0.11</v>
      </c>
      <c r="J36776">
        <v>0</v>
      </c>
      <c r="K36776">
        <v>4.125</v>
      </c>
      <c r="L36776">
        <v>961.37499999994179</v>
      </c>
      <c r="M36776">
        <v>957.24999999994179</v>
      </c>
    </row>
    <row r="36777" spans="1:13" x14ac:dyDescent="0.3">
      <c r="A36777">
        <v>2016</v>
      </c>
      <c r="B36777">
        <v>1</v>
      </c>
      <c r="C36777">
        <v>22</v>
      </c>
      <c r="D36777" t="s">
        <v>1456</v>
      </c>
      <c r="E36777" t="s">
        <v>2752</v>
      </c>
      <c r="F36777" t="s">
        <v>2814</v>
      </c>
      <c r="G36777">
        <v>14.1</v>
      </c>
      <c r="H36777">
        <v>0.2</v>
      </c>
      <c r="I36777">
        <v>13.9</v>
      </c>
      <c r="J36777">
        <v>0</v>
      </c>
      <c r="K36777">
        <v>4.1333333331858739</v>
      </c>
      <c r="L36777">
        <v>23.166666666569654</v>
      </c>
      <c r="M36777">
        <v>19.03333333338378</v>
      </c>
    </row>
    <row r="36778" spans="1:13" x14ac:dyDescent="0.3">
      <c r="A36778">
        <v>2017</v>
      </c>
      <c r="B36778">
        <v>2</v>
      </c>
      <c r="C36778">
        <v>12</v>
      </c>
      <c r="D36778" t="s">
        <v>1747</v>
      </c>
      <c r="E36778" t="s">
        <v>2743</v>
      </c>
      <c r="F36778" t="s">
        <v>2744</v>
      </c>
      <c r="G36778">
        <v>11.11</v>
      </c>
      <c r="H36778">
        <v>3.1100000000000003</v>
      </c>
      <c r="I36778">
        <v>8</v>
      </c>
      <c r="J36778">
        <v>0</v>
      </c>
      <c r="K36778">
        <v>4.1333333332731854</v>
      </c>
      <c r="L36778">
        <v>16.124999999912689</v>
      </c>
      <c r="M36778">
        <v>11.991666666639503</v>
      </c>
    </row>
    <row r="36779" spans="1:13" x14ac:dyDescent="0.3">
      <c r="A36779">
        <v>2020</v>
      </c>
      <c r="B36779">
        <v>3</v>
      </c>
      <c r="C36779">
        <v>9</v>
      </c>
      <c r="D36779" t="s">
        <v>2642</v>
      </c>
      <c r="E36779" t="s">
        <v>2745</v>
      </c>
      <c r="F36779" t="s">
        <v>2760</v>
      </c>
      <c r="G36779">
        <v>0.16</v>
      </c>
      <c r="H36779">
        <v>0</v>
      </c>
      <c r="I36779">
        <v>0.16</v>
      </c>
      <c r="J36779">
        <v>0</v>
      </c>
      <c r="K36779">
        <v>4.1333333332731854</v>
      </c>
      <c r="L36779">
        <v>5.0749999999534339</v>
      </c>
      <c r="M36779">
        <v>0.94166666668024845</v>
      </c>
    </row>
    <row r="36780" spans="1:13" x14ac:dyDescent="0.3">
      <c r="A36780">
        <v>2017</v>
      </c>
      <c r="B36780">
        <v>1</v>
      </c>
      <c r="C36780">
        <v>14</v>
      </c>
      <c r="D36780" t="s">
        <v>1718</v>
      </c>
      <c r="E36780" t="s">
        <v>2745</v>
      </c>
      <c r="F36780" t="s">
        <v>2766</v>
      </c>
      <c r="G36780">
        <v>2.9079999999999999</v>
      </c>
      <c r="H36780">
        <v>1.88</v>
      </c>
      <c r="I36780">
        <v>1.028</v>
      </c>
      <c r="J36780">
        <v>0</v>
      </c>
      <c r="K36780">
        <v>4.1333333332906479</v>
      </c>
      <c r="L36780" t="e">
        <v>#VALUE!</v>
      </c>
      <c r="M36780" t="e">
        <v>#VALUE!</v>
      </c>
    </row>
    <row r="36781" spans="1:13" x14ac:dyDescent="0.3">
      <c r="A36781">
        <v>2012</v>
      </c>
      <c r="B36781">
        <v>1</v>
      </c>
      <c r="C36781">
        <v>11</v>
      </c>
      <c r="D36781" t="s">
        <v>373</v>
      </c>
      <c r="E36781" t="s">
        <v>2749</v>
      </c>
      <c r="F36781" t="s">
        <v>2768</v>
      </c>
      <c r="G36781">
        <v>5</v>
      </c>
      <c r="H36781">
        <v>0</v>
      </c>
      <c r="I36781">
        <v>5</v>
      </c>
      <c r="J36781">
        <v>0</v>
      </c>
      <c r="K36781">
        <v>4.1333333333604969</v>
      </c>
      <c r="L36781">
        <v>5.4166666666860692</v>
      </c>
      <c r="M36781">
        <v>1.2833333333255723</v>
      </c>
    </row>
    <row r="36782" spans="1:13" x14ac:dyDescent="0.3">
      <c r="A36782">
        <v>2012</v>
      </c>
      <c r="B36782">
        <v>2</v>
      </c>
      <c r="C36782">
        <v>19</v>
      </c>
      <c r="D36782" t="s">
        <v>412</v>
      </c>
      <c r="E36782" t="s">
        <v>2754</v>
      </c>
      <c r="F36782" t="s">
        <v>2927</v>
      </c>
      <c r="G36782">
        <v>4.5</v>
      </c>
      <c r="H36782">
        <v>2</v>
      </c>
      <c r="I36782">
        <v>2.5</v>
      </c>
      <c r="J36782">
        <v>0</v>
      </c>
      <c r="K36782">
        <v>4.1333333333604969</v>
      </c>
      <c r="L36782">
        <v>6.183333333407063</v>
      </c>
      <c r="M36782">
        <v>2.0500000000465661</v>
      </c>
    </row>
    <row r="36783" spans="1:13" x14ac:dyDescent="0.3">
      <c r="A36783">
        <v>2012</v>
      </c>
      <c r="B36783">
        <v>12</v>
      </c>
      <c r="C36783">
        <v>31</v>
      </c>
      <c r="D36783" t="s">
        <v>623</v>
      </c>
      <c r="E36783" t="s">
        <v>2745</v>
      </c>
      <c r="F36783" t="s">
        <v>2933</v>
      </c>
      <c r="G36783">
        <v>3</v>
      </c>
      <c r="H36783">
        <v>0</v>
      </c>
      <c r="I36783">
        <v>3</v>
      </c>
      <c r="J36783">
        <v>0</v>
      </c>
      <c r="K36783">
        <v>4.1333333333604969</v>
      </c>
      <c r="L36783" t="e">
        <v>#VALUE!</v>
      </c>
      <c r="M36783" t="e">
        <v>#VALUE!</v>
      </c>
    </row>
    <row r="36784" spans="1:13" x14ac:dyDescent="0.3">
      <c r="A36784">
        <v>2013</v>
      </c>
      <c r="B36784">
        <v>3</v>
      </c>
      <c r="C36784">
        <v>2</v>
      </c>
      <c r="D36784" t="s">
        <v>684</v>
      </c>
      <c r="E36784" t="s">
        <v>2752</v>
      </c>
      <c r="F36784" t="s">
        <v>2847</v>
      </c>
      <c r="G36784">
        <v>45.5</v>
      </c>
      <c r="H36784">
        <v>0</v>
      </c>
      <c r="I36784">
        <v>45.5</v>
      </c>
      <c r="J36784">
        <v>0</v>
      </c>
      <c r="K36784">
        <v>4.1333333333604969</v>
      </c>
      <c r="L36784">
        <v>5.6333333333604969</v>
      </c>
      <c r="M36784">
        <v>1.5</v>
      </c>
    </row>
    <row r="36785" spans="1:13" x14ac:dyDescent="0.3">
      <c r="A36785">
        <v>2013</v>
      </c>
      <c r="B36785">
        <v>11</v>
      </c>
      <c r="C36785">
        <v>30</v>
      </c>
      <c r="D36785" t="s">
        <v>849</v>
      </c>
      <c r="E36785" t="s">
        <v>2741</v>
      </c>
      <c r="F36785" t="s">
        <v>2885</v>
      </c>
      <c r="G36785">
        <v>19</v>
      </c>
      <c r="H36785">
        <v>0</v>
      </c>
      <c r="I36785">
        <v>19</v>
      </c>
      <c r="J36785">
        <v>0</v>
      </c>
      <c r="K36785">
        <v>4.1333333333604969</v>
      </c>
      <c r="L36785">
        <v>22.433333333290648</v>
      </c>
      <c r="M36785">
        <v>18.299999999930151</v>
      </c>
    </row>
    <row r="36786" spans="1:13" x14ac:dyDescent="0.3">
      <c r="A36786">
        <v>2014</v>
      </c>
      <c r="B36786">
        <v>11</v>
      </c>
      <c r="C36786">
        <v>26</v>
      </c>
      <c r="D36786" t="s">
        <v>1104</v>
      </c>
      <c r="E36786" t="s">
        <v>2745</v>
      </c>
      <c r="G36786">
        <v>0.25</v>
      </c>
      <c r="H36786">
        <v>0</v>
      </c>
      <c r="I36786">
        <v>0</v>
      </c>
      <c r="J36786">
        <v>0.25</v>
      </c>
      <c r="K36786">
        <v>4.1333333333604969</v>
      </c>
      <c r="L36786">
        <v>8.5833333333721384</v>
      </c>
      <c r="M36786">
        <v>4.4500000000116415</v>
      </c>
    </row>
    <row r="36787" spans="1:13" x14ac:dyDescent="0.3">
      <c r="A36787">
        <v>2016</v>
      </c>
      <c r="B36787">
        <v>4</v>
      </c>
      <c r="C36787">
        <v>3</v>
      </c>
      <c r="D36787" t="s">
        <v>1528</v>
      </c>
      <c r="E36787" t="s">
        <v>2743</v>
      </c>
      <c r="F36787" t="s">
        <v>2861</v>
      </c>
      <c r="G36787">
        <v>2.5</v>
      </c>
      <c r="H36787">
        <v>0</v>
      </c>
      <c r="I36787">
        <v>1</v>
      </c>
      <c r="J36787">
        <v>1.5</v>
      </c>
      <c r="K36787">
        <v>4.1333333333604969</v>
      </c>
      <c r="L36787">
        <v>50.650000000081491</v>
      </c>
      <c r="M36787">
        <v>46.516666666720994</v>
      </c>
    </row>
    <row r="36788" spans="1:13" x14ac:dyDescent="0.3">
      <c r="A36788">
        <v>2016</v>
      </c>
      <c r="B36788">
        <v>4</v>
      </c>
      <c r="C36788">
        <v>18</v>
      </c>
      <c r="D36788" t="s">
        <v>1543</v>
      </c>
      <c r="E36788" t="s">
        <v>2866</v>
      </c>
      <c r="F36788" t="s">
        <v>2984</v>
      </c>
      <c r="G36788">
        <v>0.5</v>
      </c>
      <c r="H36788">
        <v>0</v>
      </c>
      <c r="I36788">
        <v>0</v>
      </c>
      <c r="J36788">
        <v>0.5</v>
      </c>
      <c r="K36788">
        <v>4.1333333333604969</v>
      </c>
      <c r="L36788">
        <v>68.900000000023283</v>
      </c>
      <c r="M36788">
        <v>64.766666666662786</v>
      </c>
    </row>
    <row r="36789" spans="1:13" x14ac:dyDescent="0.3">
      <c r="A36789">
        <v>2016</v>
      </c>
      <c r="B36789">
        <v>9</v>
      </c>
      <c r="C36789">
        <v>2</v>
      </c>
      <c r="D36789" t="s">
        <v>1593</v>
      </c>
      <c r="E36789" t="s">
        <v>2773</v>
      </c>
      <c r="F36789" t="s">
        <v>2891</v>
      </c>
      <c r="G36789">
        <v>1.5</v>
      </c>
      <c r="H36789">
        <v>0</v>
      </c>
      <c r="I36789">
        <v>1.5</v>
      </c>
      <c r="J36789">
        <v>0</v>
      </c>
      <c r="K36789">
        <v>4.1333333333604969</v>
      </c>
      <c r="L36789">
        <v>10.633333333244082</v>
      </c>
      <c r="M36789">
        <v>6.4999999998835847</v>
      </c>
    </row>
    <row r="36790" spans="1:13" x14ac:dyDescent="0.3">
      <c r="A36790">
        <v>2016</v>
      </c>
      <c r="B36790">
        <v>12</v>
      </c>
      <c r="C36790">
        <v>17</v>
      </c>
      <c r="D36790" t="s">
        <v>1690</v>
      </c>
      <c r="E36790" t="s">
        <v>2754</v>
      </c>
      <c r="F36790" t="s">
        <v>2868</v>
      </c>
      <c r="G36790">
        <v>226</v>
      </c>
      <c r="H36790">
        <v>0</v>
      </c>
      <c r="I36790">
        <v>226</v>
      </c>
      <c r="J36790">
        <v>0</v>
      </c>
      <c r="K36790">
        <v>4.1333333333604969</v>
      </c>
      <c r="L36790">
        <v>25.800000000104774</v>
      </c>
      <c r="M36790">
        <v>21.666666666744277</v>
      </c>
    </row>
    <row r="36791" spans="1:13" x14ac:dyDescent="0.3">
      <c r="A36791">
        <v>2018</v>
      </c>
      <c r="B36791">
        <v>4</v>
      </c>
      <c r="C36791">
        <v>30</v>
      </c>
      <c r="D36791" t="s">
        <v>2088</v>
      </c>
      <c r="E36791" t="s">
        <v>2741</v>
      </c>
      <c r="F36791" t="s">
        <v>2908</v>
      </c>
      <c r="G36791">
        <v>3.1</v>
      </c>
      <c r="H36791">
        <v>0</v>
      </c>
      <c r="I36791">
        <v>3.1</v>
      </c>
      <c r="J36791">
        <v>0</v>
      </c>
      <c r="K36791">
        <v>4.1333333333604969</v>
      </c>
      <c r="L36791">
        <v>2515.0499999999302</v>
      </c>
      <c r="M36791">
        <v>2510.9166666665697</v>
      </c>
    </row>
    <row r="36792" spans="1:13" x14ac:dyDescent="0.3">
      <c r="A36792">
        <v>2019</v>
      </c>
      <c r="B36792">
        <v>2</v>
      </c>
      <c r="C36792">
        <v>6</v>
      </c>
      <c r="D36792" t="s">
        <v>2306</v>
      </c>
      <c r="E36792" t="s">
        <v>2743</v>
      </c>
      <c r="F36792" t="s">
        <v>2838</v>
      </c>
      <c r="G36792">
        <v>1</v>
      </c>
      <c r="H36792">
        <v>0</v>
      </c>
      <c r="I36792">
        <v>1</v>
      </c>
      <c r="J36792">
        <v>0</v>
      </c>
      <c r="K36792">
        <v>4.1333333333604969</v>
      </c>
      <c r="L36792">
        <v>24.799999999988358</v>
      </c>
      <c r="M36792">
        <v>20.666666666627862</v>
      </c>
    </row>
    <row r="36793" spans="1:13" x14ac:dyDescent="0.3">
      <c r="A36793">
        <v>2019</v>
      </c>
      <c r="B36793">
        <v>11</v>
      </c>
      <c r="C36793">
        <v>25</v>
      </c>
      <c r="D36793" t="s">
        <v>2537</v>
      </c>
      <c r="E36793" t="s">
        <v>2741</v>
      </c>
      <c r="F36793" t="s">
        <v>2858</v>
      </c>
      <c r="G36793">
        <v>5</v>
      </c>
      <c r="H36793">
        <v>0</v>
      </c>
      <c r="I36793">
        <v>5</v>
      </c>
      <c r="J36793">
        <v>0</v>
      </c>
      <c r="K36793">
        <v>4.1333333333604969</v>
      </c>
      <c r="L36793">
        <v>8.9500000000116415</v>
      </c>
      <c r="M36793">
        <v>4.8166666666511446</v>
      </c>
    </row>
    <row r="36794" spans="1:13" x14ac:dyDescent="0.3">
      <c r="A36794">
        <v>2020</v>
      </c>
      <c r="B36794">
        <v>1</v>
      </c>
      <c r="C36794">
        <v>10</v>
      </c>
      <c r="D36794" t="s">
        <v>2583</v>
      </c>
      <c r="E36794" t="s">
        <v>2741</v>
      </c>
      <c r="F36794" t="s">
        <v>2935</v>
      </c>
      <c r="G36794">
        <v>0.1</v>
      </c>
      <c r="H36794">
        <v>0</v>
      </c>
      <c r="I36794">
        <v>0.1</v>
      </c>
      <c r="J36794">
        <v>0</v>
      </c>
      <c r="K36794">
        <v>4.1333333333604969</v>
      </c>
      <c r="L36794">
        <v>4.3500000000349246</v>
      </c>
      <c r="M36794">
        <v>0.21666666667442769</v>
      </c>
    </row>
    <row r="36795" spans="1:13" x14ac:dyDescent="0.3">
      <c r="A36795">
        <v>2020</v>
      </c>
      <c r="B36795">
        <v>2</v>
      </c>
      <c r="C36795">
        <v>4</v>
      </c>
      <c r="D36795" t="s">
        <v>2608</v>
      </c>
      <c r="E36795" t="s">
        <v>2754</v>
      </c>
      <c r="F36795" t="s">
        <v>2941</v>
      </c>
      <c r="G36795">
        <v>14.9</v>
      </c>
      <c r="H36795">
        <v>0</v>
      </c>
      <c r="I36795">
        <v>14.9</v>
      </c>
      <c r="J36795">
        <v>0</v>
      </c>
      <c r="K36795">
        <v>4.1333333333604969</v>
      </c>
      <c r="L36795">
        <v>19.799999999930151</v>
      </c>
      <c r="M36795">
        <v>15.666666666569654</v>
      </c>
    </row>
    <row r="36796" spans="1:13" x14ac:dyDescent="0.3">
      <c r="A36796">
        <v>2018</v>
      </c>
      <c r="B36796">
        <v>2</v>
      </c>
      <c r="C36796">
        <v>6</v>
      </c>
      <c r="D36796" t="s">
        <v>2005</v>
      </c>
      <c r="E36796" t="s">
        <v>2743</v>
      </c>
      <c r="F36796" t="s">
        <v>2759</v>
      </c>
      <c r="G36796">
        <v>5.1599999999999993</v>
      </c>
      <c r="H36796">
        <v>0.01</v>
      </c>
      <c r="I36796">
        <v>2.15</v>
      </c>
      <c r="J36796">
        <v>3</v>
      </c>
      <c r="K36796">
        <v>4.1374999999970896</v>
      </c>
      <c r="L36796">
        <v>299.05416666672681</v>
      </c>
      <c r="M36796">
        <v>294.91666666672972</v>
      </c>
    </row>
    <row r="36797" spans="1:13" x14ac:dyDescent="0.3">
      <c r="A36797">
        <v>2015</v>
      </c>
      <c r="B36797">
        <v>1</v>
      </c>
      <c r="C36797">
        <v>30</v>
      </c>
      <c r="D36797" t="s">
        <v>1169</v>
      </c>
      <c r="E36797" t="s">
        <v>2754</v>
      </c>
      <c r="F36797" t="s">
        <v>2809</v>
      </c>
      <c r="G36797">
        <v>1.1499999999999999</v>
      </c>
      <c r="H36797">
        <v>0.30000000000000004</v>
      </c>
      <c r="I36797">
        <v>0.85000000000000009</v>
      </c>
      <c r="J36797">
        <v>0</v>
      </c>
      <c r="K36797">
        <v>4.1416666667209938</v>
      </c>
      <c r="L36797">
        <v>5.3083333333488554</v>
      </c>
      <c r="M36797">
        <v>1.1666666666278616</v>
      </c>
    </row>
    <row r="36798" spans="1:13" x14ac:dyDescent="0.3">
      <c r="A36798">
        <v>2013</v>
      </c>
      <c r="B36798">
        <v>12</v>
      </c>
      <c r="C36798">
        <v>28</v>
      </c>
      <c r="D36798" t="s">
        <v>877</v>
      </c>
      <c r="E36798" t="s">
        <v>2741</v>
      </c>
      <c r="F36798" t="s">
        <v>2919</v>
      </c>
      <c r="G36798">
        <v>17</v>
      </c>
      <c r="H36798">
        <v>0</v>
      </c>
      <c r="I36798">
        <v>1</v>
      </c>
      <c r="J36798">
        <v>16</v>
      </c>
      <c r="K36798">
        <v>4.1499999999068677</v>
      </c>
      <c r="L36798">
        <v>23.033333333325572</v>
      </c>
      <c r="M36798">
        <v>18.883333333418705</v>
      </c>
    </row>
    <row r="36799" spans="1:13" x14ac:dyDescent="0.3">
      <c r="A36799">
        <v>2015</v>
      </c>
      <c r="B36799">
        <v>2</v>
      </c>
      <c r="C36799">
        <v>13</v>
      </c>
      <c r="D36799" t="s">
        <v>1183</v>
      </c>
      <c r="E36799" t="s">
        <v>2743</v>
      </c>
      <c r="F36799" t="s">
        <v>2949</v>
      </c>
      <c r="G36799">
        <v>113</v>
      </c>
      <c r="H36799">
        <v>0.5</v>
      </c>
      <c r="I36799">
        <v>12.5</v>
      </c>
      <c r="J36799">
        <v>100</v>
      </c>
      <c r="K36799">
        <v>4.1499999999068677</v>
      </c>
      <c r="L36799">
        <v>67.833333333197515</v>
      </c>
      <c r="M36799">
        <v>63.683333333290648</v>
      </c>
    </row>
    <row r="36800" spans="1:13" x14ac:dyDescent="0.3">
      <c r="A36800">
        <v>2015</v>
      </c>
      <c r="B36800">
        <v>11</v>
      </c>
      <c r="C36800">
        <v>6</v>
      </c>
      <c r="D36800" t="s">
        <v>1379</v>
      </c>
      <c r="E36800" t="s">
        <v>2743</v>
      </c>
      <c r="F36800" t="s">
        <v>2861</v>
      </c>
      <c r="G36800">
        <v>3.5</v>
      </c>
      <c r="H36800">
        <v>1.8</v>
      </c>
      <c r="I36800">
        <v>1.7</v>
      </c>
      <c r="J36800">
        <v>0</v>
      </c>
      <c r="K36800">
        <v>4.1499999999068677</v>
      </c>
      <c r="L36800">
        <v>23.783333333325572</v>
      </c>
      <c r="M36800">
        <v>19.633333333418705</v>
      </c>
    </row>
    <row r="36801" spans="1:13" x14ac:dyDescent="0.3">
      <c r="A36801">
        <v>2016</v>
      </c>
      <c r="B36801">
        <v>10</v>
      </c>
      <c r="C36801">
        <v>11</v>
      </c>
      <c r="D36801" t="s">
        <v>1629</v>
      </c>
      <c r="E36801" t="s">
        <v>2752</v>
      </c>
      <c r="F36801" t="s">
        <v>3007</v>
      </c>
      <c r="G36801">
        <v>4</v>
      </c>
      <c r="H36801">
        <v>0</v>
      </c>
      <c r="I36801">
        <v>4</v>
      </c>
      <c r="J36801">
        <v>0</v>
      </c>
      <c r="K36801">
        <v>4.1499999999068677</v>
      </c>
      <c r="L36801">
        <v>5.1166666665812954</v>
      </c>
      <c r="M36801">
        <v>0.96666666667442769</v>
      </c>
    </row>
    <row r="36802" spans="1:13" x14ac:dyDescent="0.3">
      <c r="A36802">
        <v>2017</v>
      </c>
      <c r="B36802">
        <v>12</v>
      </c>
      <c r="C36802">
        <v>10</v>
      </c>
      <c r="D36802" t="s">
        <v>1947</v>
      </c>
      <c r="E36802" t="s">
        <v>2752</v>
      </c>
      <c r="F36802" t="s">
        <v>2847</v>
      </c>
      <c r="G36802">
        <v>11.4</v>
      </c>
      <c r="H36802">
        <v>0</v>
      </c>
      <c r="I36802">
        <v>11.4</v>
      </c>
      <c r="J36802">
        <v>0</v>
      </c>
      <c r="K36802">
        <v>4.1499999999068677</v>
      </c>
      <c r="L36802">
        <v>27.333333333372138</v>
      </c>
      <c r="M36802">
        <v>23.183333333465271</v>
      </c>
    </row>
    <row r="36803" spans="1:13" x14ac:dyDescent="0.3">
      <c r="A36803">
        <v>2019</v>
      </c>
      <c r="B36803">
        <v>2</v>
      </c>
      <c r="C36803">
        <v>25</v>
      </c>
      <c r="D36803" t="s">
        <v>2325</v>
      </c>
      <c r="E36803" t="s">
        <v>2743</v>
      </c>
      <c r="F36803" t="s">
        <v>2963</v>
      </c>
      <c r="G36803">
        <v>0.04</v>
      </c>
      <c r="H36803">
        <v>0</v>
      </c>
      <c r="I36803">
        <v>0</v>
      </c>
      <c r="J36803">
        <v>0.04</v>
      </c>
      <c r="K36803">
        <v>4.1499999999068677</v>
      </c>
      <c r="L36803">
        <v>422.58333333337214</v>
      </c>
      <c r="M36803">
        <v>418.43333333346527</v>
      </c>
    </row>
    <row r="36804" spans="1:13" x14ac:dyDescent="0.3">
      <c r="A36804">
        <v>2019</v>
      </c>
      <c r="B36804">
        <v>3</v>
      </c>
      <c r="C36804">
        <v>29</v>
      </c>
      <c r="D36804" t="s">
        <v>2357</v>
      </c>
      <c r="E36804" t="s">
        <v>2745</v>
      </c>
      <c r="F36804" t="s">
        <v>2760</v>
      </c>
      <c r="G36804">
        <v>0.56000000000000005</v>
      </c>
      <c r="H36804">
        <v>0</v>
      </c>
      <c r="I36804">
        <v>0</v>
      </c>
      <c r="J36804">
        <v>0.56000000000000005</v>
      </c>
      <c r="K36804">
        <v>4.1499999999068677</v>
      </c>
      <c r="L36804">
        <v>129.83333333325572</v>
      </c>
      <c r="M36804">
        <v>125.68333333334886</v>
      </c>
    </row>
    <row r="36805" spans="1:13" x14ac:dyDescent="0.3">
      <c r="A36805">
        <v>2019</v>
      </c>
      <c r="B36805">
        <v>12</v>
      </c>
      <c r="C36805">
        <v>6</v>
      </c>
      <c r="D36805" t="s">
        <v>2548</v>
      </c>
      <c r="E36805" t="s">
        <v>2741</v>
      </c>
      <c r="F36805" t="s">
        <v>2858</v>
      </c>
      <c r="G36805">
        <v>14.5</v>
      </c>
      <c r="H36805">
        <v>13</v>
      </c>
      <c r="I36805">
        <v>1.5</v>
      </c>
      <c r="J36805">
        <v>0</v>
      </c>
      <c r="K36805">
        <v>4.1499999999068677</v>
      </c>
      <c r="L36805">
        <v>22.566666666709352</v>
      </c>
      <c r="M36805">
        <v>18.416666666802485</v>
      </c>
    </row>
    <row r="36806" spans="1:13" x14ac:dyDescent="0.3">
      <c r="A36806">
        <v>2015</v>
      </c>
      <c r="B36806">
        <v>1</v>
      </c>
      <c r="C36806">
        <v>17</v>
      </c>
      <c r="D36806" t="s">
        <v>1156</v>
      </c>
      <c r="E36806" t="s">
        <v>2754</v>
      </c>
      <c r="F36806" t="s">
        <v>2927</v>
      </c>
      <c r="G36806">
        <v>6.5</v>
      </c>
      <c r="H36806">
        <v>0</v>
      </c>
      <c r="I36806">
        <v>6.5</v>
      </c>
      <c r="J36806">
        <v>0</v>
      </c>
      <c r="K36806">
        <v>4.1499999999941792</v>
      </c>
      <c r="L36806">
        <v>14.816666666680248</v>
      </c>
      <c r="M36806">
        <v>10.666666666686069</v>
      </c>
    </row>
    <row r="36807" spans="1:13" x14ac:dyDescent="0.3">
      <c r="A36807">
        <v>2012</v>
      </c>
      <c r="B36807">
        <v>2</v>
      </c>
      <c r="C36807">
        <v>8</v>
      </c>
      <c r="D36807" t="s">
        <v>401</v>
      </c>
      <c r="E36807" t="s">
        <v>2866</v>
      </c>
      <c r="F36807" t="s">
        <v>2909</v>
      </c>
      <c r="G36807">
        <v>0.6</v>
      </c>
      <c r="H36807">
        <v>0.5</v>
      </c>
      <c r="I36807">
        <v>0.1</v>
      </c>
      <c r="J36807">
        <v>0</v>
      </c>
      <c r="K36807">
        <v>4.1500000000814907</v>
      </c>
      <c r="L36807">
        <v>114.99999999994179</v>
      </c>
      <c r="M36807">
        <v>110.8499999998603</v>
      </c>
    </row>
    <row r="36808" spans="1:13" x14ac:dyDescent="0.3">
      <c r="A36808">
        <v>2012</v>
      </c>
      <c r="B36808">
        <v>11</v>
      </c>
      <c r="C36808">
        <v>24</v>
      </c>
      <c r="D36808" t="s">
        <v>587</v>
      </c>
      <c r="E36808" t="s">
        <v>2749</v>
      </c>
      <c r="F36808" t="s">
        <v>2822</v>
      </c>
      <c r="G36808">
        <v>0.5</v>
      </c>
      <c r="H36808">
        <v>0</v>
      </c>
      <c r="I36808">
        <v>0.5</v>
      </c>
      <c r="J36808">
        <v>0</v>
      </c>
      <c r="K36808">
        <v>4.1500000000814907</v>
      </c>
      <c r="L36808">
        <v>4.3833333333022892</v>
      </c>
      <c r="M36808">
        <v>0.23333333322079852</v>
      </c>
    </row>
    <row r="36809" spans="1:13" x14ac:dyDescent="0.3">
      <c r="A36809">
        <v>2013</v>
      </c>
      <c r="B36809">
        <v>3</v>
      </c>
      <c r="C36809">
        <v>7</v>
      </c>
      <c r="D36809" t="s">
        <v>689</v>
      </c>
      <c r="E36809" t="s">
        <v>2743</v>
      </c>
      <c r="F36809" t="s">
        <v>2759</v>
      </c>
      <c r="G36809">
        <v>6.01</v>
      </c>
      <c r="H36809">
        <v>0</v>
      </c>
      <c r="I36809">
        <v>6.01</v>
      </c>
      <c r="J36809">
        <v>0</v>
      </c>
      <c r="K36809">
        <v>4.1500000000814907</v>
      </c>
      <c r="L36809">
        <v>314.50000000011642</v>
      </c>
      <c r="M36809">
        <v>310.35000000003492</v>
      </c>
    </row>
    <row r="36810" spans="1:13" x14ac:dyDescent="0.3">
      <c r="A36810">
        <v>2015</v>
      </c>
      <c r="B36810">
        <v>1</v>
      </c>
      <c r="C36810">
        <v>30</v>
      </c>
      <c r="D36810" t="s">
        <v>1169</v>
      </c>
      <c r="E36810" t="s">
        <v>2745</v>
      </c>
      <c r="F36810" t="s">
        <v>3011</v>
      </c>
      <c r="G36810">
        <v>0.2</v>
      </c>
      <c r="H36810">
        <v>0</v>
      </c>
      <c r="I36810">
        <v>0.2</v>
      </c>
      <c r="J36810">
        <v>0</v>
      </c>
      <c r="K36810">
        <v>4.1500000000814907</v>
      </c>
      <c r="L36810">
        <v>102.48333333333721</v>
      </c>
      <c r="M36810">
        <v>98.333333333255723</v>
      </c>
    </row>
    <row r="36811" spans="1:13" x14ac:dyDescent="0.3">
      <c r="A36811">
        <v>2016</v>
      </c>
      <c r="B36811">
        <v>2</v>
      </c>
      <c r="C36811">
        <v>28</v>
      </c>
      <c r="D36811" t="s">
        <v>1493</v>
      </c>
      <c r="E36811" t="s">
        <v>2749</v>
      </c>
      <c r="F36811" t="s">
        <v>2849</v>
      </c>
      <c r="G36811">
        <v>12</v>
      </c>
      <c r="H36811">
        <v>0.5</v>
      </c>
      <c r="I36811">
        <v>11.5</v>
      </c>
      <c r="J36811">
        <v>0</v>
      </c>
      <c r="K36811">
        <v>4.1500000000814907</v>
      </c>
      <c r="L36811">
        <v>21.083333333430346</v>
      </c>
      <c r="M36811">
        <v>16.933333333348855</v>
      </c>
    </row>
    <row r="36812" spans="1:13" x14ac:dyDescent="0.3">
      <c r="A36812">
        <v>2016</v>
      </c>
      <c r="B36812">
        <v>3</v>
      </c>
      <c r="C36812">
        <v>4</v>
      </c>
      <c r="D36812" t="s">
        <v>1498</v>
      </c>
      <c r="E36812" t="s">
        <v>2866</v>
      </c>
      <c r="F36812" t="s">
        <v>2867</v>
      </c>
      <c r="G36812">
        <v>1.5</v>
      </c>
      <c r="H36812">
        <v>0</v>
      </c>
      <c r="I36812">
        <v>1.5</v>
      </c>
      <c r="J36812">
        <v>0</v>
      </c>
      <c r="K36812">
        <v>4.1500000000814907</v>
      </c>
      <c r="L36812">
        <v>23.666666666802485</v>
      </c>
      <c r="M36812">
        <v>19.516666666720994</v>
      </c>
    </row>
    <row r="36813" spans="1:13" x14ac:dyDescent="0.3">
      <c r="A36813">
        <v>2019</v>
      </c>
      <c r="B36813">
        <v>2</v>
      </c>
      <c r="C36813">
        <v>7</v>
      </c>
      <c r="D36813" t="s">
        <v>2307</v>
      </c>
      <c r="E36813" t="s">
        <v>2743</v>
      </c>
      <c r="F36813" t="s">
        <v>2982</v>
      </c>
      <c r="G36813">
        <v>1.9</v>
      </c>
      <c r="H36813">
        <v>0.2</v>
      </c>
      <c r="I36813">
        <v>1.7</v>
      </c>
      <c r="J36813">
        <v>0</v>
      </c>
      <c r="K36813">
        <v>4.1500000000814907</v>
      </c>
      <c r="L36813">
        <v>21.250000000116415</v>
      </c>
      <c r="M36813">
        <v>17.100000000034925</v>
      </c>
    </row>
    <row r="36814" spans="1:13" x14ac:dyDescent="0.3">
      <c r="A36814">
        <v>2019</v>
      </c>
      <c r="B36814">
        <v>3</v>
      </c>
      <c r="C36814">
        <v>6</v>
      </c>
      <c r="D36814" t="s">
        <v>2334</v>
      </c>
      <c r="E36814" t="s">
        <v>2749</v>
      </c>
      <c r="F36814" t="s">
        <v>2853</v>
      </c>
      <c r="G36814">
        <v>0.2</v>
      </c>
      <c r="H36814">
        <v>0</v>
      </c>
      <c r="I36814">
        <v>0.2</v>
      </c>
      <c r="J36814">
        <v>0</v>
      </c>
      <c r="K36814">
        <v>4.1500000000814907</v>
      </c>
      <c r="L36814">
        <v>5.8333333333139308</v>
      </c>
      <c r="M36814">
        <v>1.6833333332324401</v>
      </c>
    </row>
    <row r="36815" spans="1:13" x14ac:dyDescent="0.3">
      <c r="A36815">
        <v>2020</v>
      </c>
      <c r="B36815">
        <v>2</v>
      </c>
      <c r="C36815">
        <v>28</v>
      </c>
      <c r="D36815" t="s">
        <v>2632</v>
      </c>
      <c r="E36815" t="s">
        <v>2743</v>
      </c>
      <c r="F36815" t="s">
        <v>2817</v>
      </c>
      <c r="G36815">
        <v>2.2999999999999998</v>
      </c>
      <c r="H36815">
        <v>2</v>
      </c>
      <c r="I36815">
        <v>0.15</v>
      </c>
      <c r="J36815">
        <v>0.15</v>
      </c>
      <c r="K36815">
        <v>4.1500000000814907</v>
      </c>
      <c r="L36815">
        <v>53.299999999988358</v>
      </c>
      <c r="M36815">
        <v>49.149999999906868</v>
      </c>
    </row>
    <row r="36816" spans="1:13" x14ac:dyDescent="0.3">
      <c r="A36816">
        <v>2017</v>
      </c>
      <c r="B36816">
        <v>1</v>
      </c>
      <c r="C36816">
        <v>3</v>
      </c>
      <c r="D36816" t="s">
        <v>1707</v>
      </c>
      <c r="E36816" t="s">
        <v>2745</v>
      </c>
      <c r="F36816" t="s">
        <v>2824</v>
      </c>
      <c r="G36816">
        <v>1.78</v>
      </c>
      <c r="H36816">
        <v>0</v>
      </c>
      <c r="I36816">
        <v>1.78</v>
      </c>
      <c r="J36816">
        <v>0</v>
      </c>
      <c r="K36816">
        <v>4.1583333333546761</v>
      </c>
      <c r="L36816">
        <v>6.6083333333954215</v>
      </c>
      <c r="M36816">
        <v>2.4500000000407454</v>
      </c>
    </row>
    <row r="36817" spans="1:13" x14ac:dyDescent="0.3">
      <c r="A36817">
        <v>2020</v>
      </c>
      <c r="B36817">
        <v>3</v>
      </c>
      <c r="C36817">
        <v>30</v>
      </c>
      <c r="D36817" t="s">
        <v>2663</v>
      </c>
      <c r="E36817" t="s">
        <v>2743</v>
      </c>
      <c r="F36817" t="s">
        <v>2922</v>
      </c>
      <c r="G36817">
        <v>9.51</v>
      </c>
      <c r="H36817">
        <v>0</v>
      </c>
      <c r="I36817">
        <v>9.51</v>
      </c>
      <c r="J36817">
        <v>0</v>
      </c>
      <c r="K36817">
        <v>4.1666666665405501</v>
      </c>
      <c r="L36817">
        <v>100.03333333329647</v>
      </c>
      <c r="M36817">
        <v>95.866666666755918</v>
      </c>
    </row>
    <row r="36818" spans="1:13" x14ac:dyDescent="0.3">
      <c r="A36818">
        <v>2011</v>
      </c>
      <c r="B36818">
        <v>2</v>
      </c>
      <c r="C36818">
        <v>3</v>
      </c>
      <c r="D36818" t="s">
        <v>145</v>
      </c>
      <c r="E36818" t="s">
        <v>2749</v>
      </c>
      <c r="F36818" t="s">
        <v>2959</v>
      </c>
      <c r="G36818">
        <v>3.8</v>
      </c>
      <c r="H36818">
        <v>1.8</v>
      </c>
      <c r="I36818">
        <v>2</v>
      </c>
      <c r="J36818">
        <v>0</v>
      </c>
      <c r="K36818">
        <v>4.1666666666278616</v>
      </c>
      <c r="L36818">
        <v>5.6666666666278616</v>
      </c>
      <c r="M36818">
        <v>1.5</v>
      </c>
    </row>
    <row r="36819" spans="1:13" x14ac:dyDescent="0.3">
      <c r="A36819">
        <v>2011</v>
      </c>
      <c r="B36819">
        <v>3</v>
      </c>
      <c r="C36819">
        <v>1</v>
      </c>
      <c r="D36819" t="s">
        <v>171</v>
      </c>
      <c r="E36819" t="s">
        <v>2745</v>
      </c>
      <c r="F36819" t="s">
        <v>2846</v>
      </c>
      <c r="G36819">
        <v>1.1200000000000001</v>
      </c>
      <c r="H36819">
        <v>0</v>
      </c>
      <c r="I36819">
        <v>1.1200000000000001</v>
      </c>
      <c r="J36819">
        <v>0</v>
      </c>
      <c r="K36819">
        <v>4.1666666666278616</v>
      </c>
      <c r="L36819">
        <v>11.950000000011642</v>
      </c>
      <c r="M36819">
        <v>7.78333333338378</v>
      </c>
    </row>
    <row r="36820" spans="1:13" x14ac:dyDescent="0.3">
      <c r="A36820">
        <v>2011</v>
      </c>
      <c r="B36820">
        <v>3</v>
      </c>
      <c r="C36820">
        <v>26</v>
      </c>
      <c r="D36820" t="s">
        <v>196</v>
      </c>
      <c r="E36820" t="s">
        <v>2773</v>
      </c>
      <c r="F36820" t="s">
        <v>2829</v>
      </c>
      <c r="G36820">
        <v>0.7</v>
      </c>
      <c r="H36820">
        <v>0</v>
      </c>
      <c r="I36820">
        <v>0.7</v>
      </c>
      <c r="J36820">
        <v>0</v>
      </c>
      <c r="K36820">
        <v>4.1666666666278616</v>
      </c>
      <c r="L36820">
        <v>22.416666666744277</v>
      </c>
      <c r="M36820">
        <v>18.250000000116415</v>
      </c>
    </row>
    <row r="36821" spans="1:13" x14ac:dyDescent="0.3">
      <c r="A36821">
        <v>2011</v>
      </c>
      <c r="B36821">
        <v>12</v>
      </c>
      <c r="C36821">
        <v>22</v>
      </c>
      <c r="D36821" t="s">
        <v>353</v>
      </c>
      <c r="E36821" t="s">
        <v>2773</v>
      </c>
      <c r="F36821" t="s">
        <v>2773</v>
      </c>
      <c r="G36821">
        <v>12</v>
      </c>
      <c r="H36821">
        <v>0</v>
      </c>
      <c r="I36821">
        <v>12</v>
      </c>
      <c r="J36821">
        <v>0</v>
      </c>
      <c r="K36821">
        <v>4.1666666666278616</v>
      </c>
      <c r="L36821">
        <v>5.4999999999417923</v>
      </c>
      <c r="M36821">
        <v>1.3333333333139308</v>
      </c>
    </row>
    <row r="36822" spans="1:13" x14ac:dyDescent="0.3">
      <c r="A36822">
        <v>2011</v>
      </c>
      <c r="B36822">
        <v>12</v>
      </c>
      <c r="C36822">
        <v>30</v>
      </c>
      <c r="D36822" t="s">
        <v>361</v>
      </c>
      <c r="E36822" t="s">
        <v>2754</v>
      </c>
      <c r="F36822" t="s">
        <v>2779</v>
      </c>
      <c r="G36822">
        <v>3</v>
      </c>
      <c r="H36822">
        <v>2</v>
      </c>
      <c r="I36822">
        <v>1</v>
      </c>
      <c r="J36822">
        <v>0</v>
      </c>
      <c r="K36822">
        <v>4.1666666666278616</v>
      </c>
      <c r="L36822">
        <v>19.5</v>
      </c>
      <c r="M36822">
        <v>15.333333333372138</v>
      </c>
    </row>
    <row r="36823" spans="1:13" x14ac:dyDescent="0.3">
      <c r="A36823">
        <v>2012</v>
      </c>
      <c r="B36823">
        <v>11</v>
      </c>
      <c r="C36823">
        <v>25</v>
      </c>
      <c r="D36823" t="s">
        <v>588</v>
      </c>
      <c r="E36823" t="s">
        <v>2745</v>
      </c>
      <c r="F36823" t="s">
        <v>2776</v>
      </c>
      <c r="G36823">
        <v>1</v>
      </c>
      <c r="H36823">
        <v>0</v>
      </c>
      <c r="I36823">
        <v>1</v>
      </c>
      <c r="J36823">
        <v>0</v>
      </c>
      <c r="K36823">
        <v>4.1666666666278616</v>
      </c>
      <c r="L36823">
        <v>14.950000000011642</v>
      </c>
      <c r="M36823">
        <v>10.78333333338378</v>
      </c>
    </row>
    <row r="36824" spans="1:13" x14ac:dyDescent="0.3">
      <c r="A36824">
        <v>2013</v>
      </c>
      <c r="B36824">
        <v>3</v>
      </c>
      <c r="C36824">
        <v>17</v>
      </c>
      <c r="D36824" t="s">
        <v>699</v>
      </c>
      <c r="E36824" t="s">
        <v>2752</v>
      </c>
      <c r="F36824" t="s">
        <v>2847</v>
      </c>
      <c r="G36824">
        <v>44.6</v>
      </c>
      <c r="H36824">
        <v>0</v>
      </c>
      <c r="I36824">
        <v>44.6</v>
      </c>
      <c r="J36824">
        <v>0</v>
      </c>
      <c r="K36824">
        <v>4.1666666666278616</v>
      </c>
      <c r="L36824">
        <v>5.5833333333721384</v>
      </c>
      <c r="M36824">
        <v>1.4166666667442769</v>
      </c>
    </row>
    <row r="36825" spans="1:13" x14ac:dyDescent="0.3">
      <c r="A36825">
        <v>2013</v>
      </c>
      <c r="B36825">
        <v>11</v>
      </c>
      <c r="C36825">
        <v>5</v>
      </c>
      <c r="D36825" t="s">
        <v>824</v>
      </c>
      <c r="E36825" t="s">
        <v>2743</v>
      </c>
      <c r="F36825" t="s">
        <v>2827</v>
      </c>
      <c r="G36825">
        <v>4.5</v>
      </c>
      <c r="H36825">
        <v>4.5</v>
      </c>
      <c r="I36825">
        <v>0</v>
      </c>
      <c r="J36825">
        <v>0</v>
      </c>
      <c r="K36825">
        <v>4.1666666666278616</v>
      </c>
      <c r="L36825">
        <v>25.599999999976717</v>
      </c>
      <c r="M36825">
        <v>21.433333333348855</v>
      </c>
    </row>
    <row r="36826" spans="1:13" x14ac:dyDescent="0.3">
      <c r="A36826">
        <v>2014</v>
      </c>
      <c r="B36826">
        <v>1</v>
      </c>
      <c r="C36826">
        <v>16</v>
      </c>
      <c r="D36826" t="s">
        <v>896</v>
      </c>
      <c r="E36826" t="s">
        <v>2866</v>
      </c>
      <c r="F36826" t="s">
        <v>2875</v>
      </c>
      <c r="G36826">
        <v>0.3</v>
      </c>
      <c r="H36826">
        <v>0</v>
      </c>
      <c r="I36826">
        <v>0.3</v>
      </c>
      <c r="J36826">
        <v>0</v>
      </c>
      <c r="K36826">
        <v>4.1666666666278616</v>
      </c>
      <c r="L36826">
        <v>27.449999999895226</v>
      </c>
      <c r="M36826">
        <v>23.283333333267365</v>
      </c>
    </row>
    <row r="36827" spans="1:13" x14ac:dyDescent="0.3">
      <c r="A36827">
        <v>2015</v>
      </c>
      <c r="B36827">
        <v>1</v>
      </c>
      <c r="C36827">
        <v>20</v>
      </c>
      <c r="D36827" t="s">
        <v>1159</v>
      </c>
      <c r="E36827" t="s">
        <v>2743</v>
      </c>
      <c r="F36827" t="s">
        <v>2915</v>
      </c>
      <c r="G36827">
        <v>13.2</v>
      </c>
      <c r="H36827">
        <v>11</v>
      </c>
      <c r="I36827">
        <v>2.2000000000000002</v>
      </c>
      <c r="J36827">
        <v>0</v>
      </c>
      <c r="K36827">
        <v>4.1666666666278616</v>
      </c>
      <c r="L36827">
        <v>58.974999999976717</v>
      </c>
      <c r="M36827">
        <v>54.808333333348855</v>
      </c>
    </row>
    <row r="36828" spans="1:13" x14ac:dyDescent="0.3">
      <c r="A36828">
        <v>2015</v>
      </c>
      <c r="B36828">
        <v>2</v>
      </c>
      <c r="C36828">
        <v>19</v>
      </c>
      <c r="D36828" t="s">
        <v>1189</v>
      </c>
      <c r="E36828" t="s">
        <v>2743</v>
      </c>
      <c r="F36828" t="s">
        <v>2827</v>
      </c>
      <c r="G36828">
        <v>5.0999999999999996</v>
      </c>
      <c r="H36828">
        <v>3.8</v>
      </c>
      <c r="I36828">
        <v>1.3</v>
      </c>
      <c r="J36828">
        <v>0</v>
      </c>
      <c r="K36828">
        <v>4.1666666666278616</v>
      </c>
      <c r="L36828">
        <v>27.666666666744277</v>
      </c>
      <c r="M36828">
        <v>23.500000000116415</v>
      </c>
    </row>
    <row r="36829" spans="1:13" x14ac:dyDescent="0.3">
      <c r="A36829">
        <v>2015</v>
      </c>
      <c r="B36829">
        <v>2</v>
      </c>
      <c r="C36829">
        <v>26</v>
      </c>
      <c r="D36829" t="s">
        <v>1196</v>
      </c>
      <c r="E36829" t="s">
        <v>2773</v>
      </c>
      <c r="F36829" t="s">
        <v>2891</v>
      </c>
      <c r="G36829">
        <v>0.11000000000000001</v>
      </c>
      <c r="H36829">
        <v>0</v>
      </c>
      <c r="I36829">
        <v>0</v>
      </c>
      <c r="J36829">
        <v>0.11000000000000001</v>
      </c>
      <c r="K36829">
        <v>4.1666666666278616</v>
      </c>
      <c r="L36829">
        <v>6.5000000000582077</v>
      </c>
      <c r="M36829">
        <v>2.3333333334303461</v>
      </c>
    </row>
    <row r="36830" spans="1:13" x14ac:dyDescent="0.3">
      <c r="A36830">
        <v>2015</v>
      </c>
      <c r="B36830">
        <v>3</v>
      </c>
      <c r="C36830">
        <v>20</v>
      </c>
      <c r="D36830" t="s">
        <v>1218</v>
      </c>
      <c r="E36830" t="s">
        <v>2749</v>
      </c>
      <c r="F36830" t="s">
        <v>2853</v>
      </c>
      <c r="G36830">
        <v>3</v>
      </c>
      <c r="H36830">
        <v>0</v>
      </c>
      <c r="I36830">
        <v>3</v>
      </c>
      <c r="J36830">
        <v>0</v>
      </c>
      <c r="K36830">
        <v>4.1666666666278616</v>
      </c>
      <c r="L36830">
        <v>6.1666666666860692</v>
      </c>
      <c r="M36830">
        <v>2.0000000000582077</v>
      </c>
    </row>
    <row r="36831" spans="1:13" x14ac:dyDescent="0.3">
      <c r="A36831">
        <v>2016</v>
      </c>
      <c r="B36831">
        <v>2</v>
      </c>
      <c r="C36831">
        <v>23</v>
      </c>
      <c r="D36831" t="s">
        <v>1488</v>
      </c>
      <c r="E36831" t="s">
        <v>2752</v>
      </c>
      <c r="F36831" t="s">
        <v>2946</v>
      </c>
      <c r="G36831">
        <v>0.1</v>
      </c>
      <c r="H36831">
        <v>0</v>
      </c>
      <c r="I36831">
        <v>0.1</v>
      </c>
      <c r="J36831">
        <v>0</v>
      </c>
      <c r="K36831">
        <v>4.1666666666278616</v>
      </c>
      <c r="L36831">
        <v>4.8166666666511446</v>
      </c>
      <c r="M36831">
        <v>0.65000000002328306</v>
      </c>
    </row>
    <row r="36832" spans="1:13" x14ac:dyDescent="0.3">
      <c r="A36832">
        <v>2016</v>
      </c>
      <c r="B36832">
        <v>9</v>
      </c>
      <c r="C36832">
        <v>23</v>
      </c>
      <c r="D36832" t="s">
        <v>1612</v>
      </c>
      <c r="E36832" t="s">
        <v>2745</v>
      </c>
      <c r="F36832" t="s">
        <v>2957</v>
      </c>
      <c r="G36832">
        <v>5</v>
      </c>
      <c r="H36832">
        <v>0</v>
      </c>
      <c r="I36832">
        <v>2</v>
      </c>
      <c r="J36832">
        <v>3</v>
      </c>
      <c r="K36832">
        <v>4.1666666666278616</v>
      </c>
      <c r="L36832">
        <v>80.71666666661622</v>
      </c>
      <c r="M36832">
        <v>76.549999999988358</v>
      </c>
    </row>
    <row r="36833" spans="1:13" x14ac:dyDescent="0.3">
      <c r="A36833">
        <v>2016</v>
      </c>
      <c r="B36833">
        <v>10</v>
      </c>
      <c r="C36833">
        <v>27</v>
      </c>
      <c r="D36833" t="s">
        <v>1639</v>
      </c>
      <c r="E36833" t="s">
        <v>2773</v>
      </c>
      <c r="F36833" t="s">
        <v>2891</v>
      </c>
      <c r="G36833">
        <v>2</v>
      </c>
      <c r="H36833">
        <v>2</v>
      </c>
      <c r="I36833">
        <v>0</v>
      </c>
      <c r="J36833">
        <v>0</v>
      </c>
      <c r="K36833">
        <v>4.1666666666278616</v>
      </c>
      <c r="L36833">
        <v>42.416666666627862</v>
      </c>
      <c r="M36833">
        <v>38.25</v>
      </c>
    </row>
    <row r="36834" spans="1:13" x14ac:dyDescent="0.3">
      <c r="A36834">
        <v>2017</v>
      </c>
      <c r="B36834">
        <v>1</v>
      </c>
      <c r="C36834">
        <v>6</v>
      </c>
      <c r="D36834" t="s">
        <v>1710</v>
      </c>
      <c r="E36834" t="s">
        <v>2752</v>
      </c>
      <c r="F36834" t="s">
        <v>2844</v>
      </c>
      <c r="G36834">
        <v>20</v>
      </c>
      <c r="H36834">
        <v>0</v>
      </c>
      <c r="I36834">
        <v>20</v>
      </c>
      <c r="J36834">
        <v>0</v>
      </c>
      <c r="K36834">
        <v>4.1666666666278616</v>
      </c>
      <c r="L36834">
        <v>8.2833333332673647</v>
      </c>
      <c r="M36834">
        <v>4.1166666666395031</v>
      </c>
    </row>
    <row r="36835" spans="1:13" x14ac:dyDescent="0.3">
      <c r="A36835">
        <v>2017</v>
      </c>
      <c r="B36835">
        <v>11</v>
      </c>
      <c r="C36835">
        <v>17</v>
      </c>
      <c r="D36835" t="s">
        <v>1924</v>
      </c>
      <c r="E36835" t="s">
        <v>2749</v>
      </c>
      <c r="F36835" t="s">
        <v>2793</v>
      </c>
      <c r="G36835">
        <v>20</v>
      </c>
      <c r="H36835">
        <v>0</v>
      </c>
      <c r="I36835">
        <v>20</v>
      </c>
      <c r="J36835">
        <v>0</v>
      </c>
      <c r="K36835">
        <v>4.1666666666278616</v>
      </c>
      <c r="L36835">
        <v>6.1499999999650754</v>
      </c>
      <c r="M36835">
        <v>1.9833333333372138</v>
      </c>
    </row>
    <row r="36836" spans="1:13" x14ac:dyDescent="0.3">
      <c r="A36836">
        <v>2017</v>
      </c>
      <c r="B36836">
        <v>11</v>
      </c>
      <c r="C36836">
        <v>27</v>
      </c>
      <c r="D36836" t="s">
        <v>1934</v>
      </c>
      <c r="E36836" t="s">
        <v>2745</v>
      </c>
      <c r="F36836" t="s">
        <v>2957</v>
      </c>
      <c r="G36836">
        <v>3.3</v>
      </c>
      <c r="H36836">
        <v>0</v>
      </c>
      <c r="I36836">
        <v>3.3</v>
      </c>
      <c r="J36836">
        <v>0</v>
      </c>
      <c r="K36836">
        <v>4.1666666666278616</v>
      </c>
      <c r="L36836">
        <v>10.03333333338378</v>
      </c>
      <c r="M36836">
        <v>5.8666666667559184</v>
      </c>
    </row>
    <row r="36837" spans="1:13" x14ac:dyDescent="0.3">
      <c r="A36837">
        <v>2017</v>
      </c>
      <c r="B36837">
        <v>12</v>
      </c>
      <c r="C36837">
        <v>27</v>
      </c>
      <c r="D36837" t="s">
        <v>1964</v>
      </c>
      <c r="E36837" t="s">
        <v>2754</v>
      </c>
      <c r="F36837" t="s">
        <v>2779</v>
      </c>
      <c r="G36837">
        <v>1.5</v>
      </c>
      <c r="H36837">
        <v>0</v>
      </c>
      <c r="I36837">
        <v>1.5</v>
      </c>
      <c r="J36837">
        <v>0</v>
      </c>
      <c r="K36837">
        <v>4.1666666666278616</v>
      </c>
      <c r="L36837">
        <v>7.9333333333488554</v>
      </c>
      <c r="M36837">
        <v>3.7666666667209938</v>
      </c>
    </row>
    <row r="36838" spans="1:13" x14ac:dyDescent="0.3">
      <c r="A36838">
        <v>2018</v>
      </c>
      <c r="B36838">
        <v>1</v>
      </c>
      <c r="C36838">
        <v>31</v>
      </c>
      <c r="D36838" t="s">
        <v>1999</v>
      </c>
      <c r="E36838" t="s">
        <v>2754</v>
      </c>
      <c r="F36838" t="s">
        <v>2873</v>
      </c>
      <c r="G36838">
        <v>3</v>
      </c>
      <c r="H36838">
        <v>1</v>
      </c>
      <c r="I36838">
        <v>2</v>
      </c>
      <c r="J36838">
        <v>0</v>
      </c>
      <c r="K36838">
        <v>4.1666666666278616</v>
      </c>
      <c r="L36838">
        <v>4.5833333332557231</v>
      </c>
      <c r="M36838">
        <v>0.41666666662786156</v>
      </c>
    </row>
    <row r="36839" spans="1:13" x14ac:dyDescent="0.3">
      <c r="A36839">
        <v>2018</v>
      </c>
      <c r="B36839">
        <v>2</v>
      </c>
      <c r="C36839">
        <v>17</v>
      </c>
      <c r="D36839" t="s">
        <v>2016</v>
      </c>
      <c r="E36839" t="s">
        <v>2743</v>
      </c>
      <c r="F36839" t="s">
        <v>2861</v>
      </c>
      <c r="G36839">
        <v>0.30000000000000004</v>
      </c>
      <c r="H36839">
        <v>0.1</v>
      </c>
      <c r="I36839">
        <v>0</v>
      </c>
      <c r="J36839">
        <v>0.2</v>
      </c>
      <c r="K36839">
        <v>4.1666666666278616</v>
      </c>
      <c r="L36839">
        <v>22.649999999965075</v>
      </c>
      <c r="M36839">
        <v>18.483333333337214</v>
      </c>
    </row>
    <row r="36840" spans="1:13" x14ac:dyDescent="0.3">
      <c r="A36840">
        <v>2018</v>
      </c>
      <c r="B36840">
        <v>12</v>
      </c>
      <c r="C36840">
        <v>22</v>
      </c>
      <c r="D36840" t="s">
        <v>2260</v>
      </c>
      <c r="E36840" t="s">
        <v>2745</v>
      </c>
      <c r="F36840" t="s">
        <v>2796</v>
      </c>
      <c r="G36840">
        <v>0.85000000000000009</v>
      </c>
      <c r="H36840">
        <v>0</v>
      </c>
      <c r="I36840">
        <v>0.05</v>
      </c>
      <c r="J36840">
        <v>0.8</v>
      </c>
      <c r="K36840">
        <v>4.1666666666278616</v>
      </c>
      <c r="L36840">
        <v>174.16666666668607</v>
      </c>
      <c r="M36840">
        <v>170.00000000005821</v>
      </c>
    </row>
    <row r="36841" spans="1:13" x14ac:dyDescent="0.3">
      <c r="A36841">
        <v>2018</v>
      </c>
      <c r="B36841">
        <v>12</v>
      </c>
      <c r="C36841">
        <v>27</v>
      </c>
      <c r="D36841" t="s">
        <v>2265</v>
      </c>
      <c r="E36841" t="s">
        <v>2745</v>
      </c>
      <c r="F36841" t="s">
        <v>2751</v>
      </c>
      <c r="G36841">
        <v>3.4</v>
      </c>
      <c r="H36841">
        <v>0</v>
      </c>
      <c r="I36841">
        <v>3.4</v>
      </c>
      <c r="J36841">
        <v>0</v>
      </c>
      <c r="K36841">
        <v>4.1666666666278616</v>
      </c>
      <c r="L36841">
        <v>34.266666666604578</v>
      </c>
      <c r="M36841">
        <v>30.099999999976717</v>
      </c>
    </row>
    <row r="36842" spans="1:13" x14ac:dyDescent="0.3">
      <c r="A36842">
        <v>2019</v>
      </c>
      <c r="B36842">
        <v>1</v>
      </c>
      <c r="C36842">
        <v>17</v>
      </c>
      <c r="D36842" t="s">
        <v>2286</v>
      </c>
      <c r="E36842" t="s">
        <v>2743</v>
      </c>
      <c r="F36842" t="s">
        <v>2861</v>
      </c>
      <c r="G36842">
        <v>0.5</v>
      </c>
      <c r="H36842">
        <v>0</v>
      </c>
      <c r="I36842">
        <v>0.5</v>
      </c>
      <c r="J36842">
        <v>0</v>
      </c>
      <c r="K36842">
        <v>4.1666666666278616</v>
      </c>
      <c r="L36842">
        <v>4.3666666665812954</v>
      </c>
      <c r="M36842">
        <v>0.19999999995343387</v>
      </c>
    </row>
    <row r="36843" spans="1:13" x14ac:dyDescent="0.3">
      <c r="A36843">
        <v>2020</v>
      </c>
      <c r="B36843">
        <v>1</v>
      </c>
      <c r="C36843">
        <v>1</v>
      </c>
      <c r="D36843" t="s">
        <v>2574</v>
      </c>
      <c r="E36843" t="s">
        <v>2745</v>
      </c>
      <c r="F36843" t="s">
        <v>2776</v>
      </c>
      <c r="G36843">
        <v>1.25</v>
      </c>
      <c r="H36843">
        <v>0</v>
      </c>
      <c r="I36843">
        <v>1.25</v>
      </c>
      <c r="J36843">
        <v>0</v>
      </c>
      <c r="K36843">
        <v>4.1666666666278616</v>
      </c>
      <c r="L36843">
        <v>7.5</v>
      </c>
      <c r="M36843">
        <v>3.3333333333721384</v>
      </c>
    </row>
    <row r="36844" spans="1:13" x14ac:dyDescent="0.3">
      <c r="A36844">
        <v>2020</v>
      </c>
      <c r="B36844">
        <v>1</v>
      </c>
      <c r="C36844">
        <v>28</v>
      </c>
      <c r="D36844" t="s">
        <v>2601</v>
      </c>
      <c r="E36844" t="s">
        <v>2741</v>
      </c>
      <c r="F36844" t="s">
        <v>2787</v>
      </c>
      <c r="G36844">
        <v>0.6</v>
      </c>
      <c r="H36844">
        <v>0</v>
      </c>
      <c r="I36844">
        <v>0.1</v>
      </c>
      <c r="J36844">
        <v>0.5</v>
      </c>
      <c r="K36844">
        <v>4.1666666666278616</v>
      </c>
      <c r="L36844">
        <v>18.683333333290648</v>
      </c>
      <c r="M36844">
        <v>14.516666666662786</v>
      </c>
    </row>
    <row r="36845" spans="1:13" x14ac:dyDescent="0.3">
      <c r="A36845">
        <v>2020</v>
      </c>
      <c r="B36845">
        <v>3</v>
      </c>
      <c r="C36845">
        <v>28</v>
      </c>
      <c r="D36845" t="s">
        <v>2661</v>
      </c>
      <c r="E36845" t="s">
        <v>2743</v>
      </c>
      <c r="F36845" t="s">
        <v>2827</v>
      </c>
      <c r="G36845">
        <v>0.5</v>
      </c>
      <c r="H36845">
        <v>0</v>
      </c>
      <c r="I36845">
        <v>0.5</v>
      </c>
      <c r="J36845">
        <v>0</v>
      </c>
      <c r="K36845">
        <v>4.1666666666278616</v>
      </c>
      <c r="L36845">
        <v>152.18333333329065</v>
      </c>
      <c r="M36845">
        <v>148.01666666666279</v>
      </c>
    </row>
    <row r="36846" spans="1:13" x14ac:dyDescent="0.3">
      <c r="A36846">
        <v>2020</v>
      </c>
      <c r="B36846">
        <v>4</v>
      </c>
      <c r="C36846">
        <v>17</v>
      </c>
      <c r="D36846" t="s">
        <v>2681</v>
      </c>
      <c r="E36846" t="s">
        <v>2745</v>
      </c>
      <c r="F36846" t="s">
        <v>2796</v>
      </c>
      <c r="G36846">
        <v>6.8999999999999995</v>
      </c>
      <c r="H36846">
        <v>0.16</v>
      </c>
      <c r="I36846">
        <v>6.2399999999999993</v>
      </c>
      <c r="J36846">
        <v>0.5</v>
      </c>
      <c r="K36846">
        <v>4.1666666666278616</v>
      </c>
      <c r="L36846">
        <v>6.5111111110891216</v>
      </c>
      <c r="M36846">
        <v>2.34444444446126</v>
      </c>
    </row>
    <row r="36847" spans="1:13" x14ac:dyDescent="0.3">
      <c r="A36847">
        <v>2020</v>
      </c>
      <c r="B36847">
        <v>1</v>
      </c>
      <c r="C36847">
        <v>19</v>
      </c>
      <c r="D36847" t="s">
        <v>2592</v>
      </c>
      <c r="E36847" t="s">
        <v>2745</v>
      </c>
      <c r="F36847" t="s">
        <v>2760</v>
      </c>
      <c r="G36847">
        <v>14.343999999999999</v>
      </c>
      <c r="H36847">
        <v>0</v>
      </c>
      <c r="I36847">
        <v>14.343999999999999</v>
      </c>
      <c r="J36847">
        <v>0</v>
      </c>
      <c r="K36847">
        <v>4.1666666667151731</v>
      </c>
      <c r="L36847">
        <v>36.799999999988358</v>
      </c>
      <c r="M36847">
        <v>32.633333333273185</v>
      </c>
    </row>
    <row r="36848" spans="1:13" x14ac:dyDescent="0.3">
      <c r="A36848">
        <v>2010</v>
      </c>
      <c r="B36848">
        <v>9</v>
      </c>
      <c r="C36848">
        <v>5</v>
      </c>
      <c r="D36848" t="s">
        <v>11</v>
      </c>
      <c r="E36848" t="s">
        <v>2754</v>
      </c>
      <c r="F36848" t="s">
        <v>2755</v>
      </c>
      <c r="G36848">
        <v>0.5</v>
      </c>
      <c r="H36848">
        <v>0.1</v>
      </c>
      <c r="I36848">
        <v>0</v>
      </c>
      <c r="J36848">
        <v>0.4</v>
      </c>
      <c r="K36848">
        <v>4.1666666668024845</v>
      </c>
      <c r="L36848">
        <v>4.6666666666860692</v>
      </c>
      <c r="M36848">
        <v>0.49999999988358468</v>
      </c>
    </row>
    <row r="36849" spans="1:13" x14ac:dyDescent="0.3">
      <c r="A36849">
        <v>2011</v>
      </c>
      <c r="B36849">
        <v>1</v>
      </c>
      <c r="C36849">
        <v>22</v>
      </c>
      <c r="D36849" t="s">
        <v>133</v>
      </c>
      <c r="E36849" t="s">
        <v>2749</v>
      </c>
      <c r="F36849" t="s">
        <v>2800</v>
      </c>
      <c r="G36849">
        <v>12</v>
      </c>
      <c r="H36849">
        <v>1</v>
      </c>
      <c r="I36849">
        <v>11</v>
      </c>
      <c r="J36849">
        <v>0</v>
      </c>
      <c r="K36849">
        <v>4.1666666668024845</v>
      </c>
      <c r="L36849">
        <v>4.3833333334769122</v>
      </c>
      <c r="M36849">
        <v>0.21666666667442769</v>
      </c>
    </row>
    <row r="36850" spans="1:13" x14ac:dyDescent="0.3">
      <c r="A36850">
        <v>2016</v>
      </c>
      <c r="B36850">
        <v>2</v>
      </c>
      <c r="C36850">
        <v>4</v>
      </c>
      <c r="D36850" t="s">
        <v>1469</v>
      </c>
      <c r="E36850" t="s">
        <v>2743</v>
      </c>
      <c r="F36850" t="s">
        <v>2874</v>
      </c>
      <c r="G36850">
        <v>0.01</v>
      </c>
      <c r="H36850">
        <v>0</v>
      </c>
      <c r="I36850">
        <v>0.01</v>
      </c>
      <c r="J36850">
        <v>0</v>
      </c>
      <c r="K36850">
        <v>4.1666666668024845</v>
      </c>
      <c r="L36850">
        <v>1661.6666666668025</v>
      </c>
      <c r="M36850">
        <v>1657.5</v>
      </c>
    </row>
    <row r="36851" spans="1:13" x14ac:dyDescent="0.3">
      <c r="A36851">
        <v>2018</v>
      </c>
      <c r="B36851">
        <v>12</v>
      </c>
      <c r="C36851">
        <v>10</v>
      </c>
      <c r="D36851" t="s">
        <v>2248</v>
      </c>
      <c r="E36851" t="s">
        <v>2741</v>
      </c>
      <c r="F36851" t="s">
        <v>2884</v>
      </c>
      <c r="G36851">
        <v>1</v>
      </c>
      <c r="H36851">
        <v>0</v>
      </c>
      <c r="I36851">
        <v>1</v>
      </c>
      <c r="J36851">
        <v>0</v>
      </c>
      <c r="K36851">
        <v>4.1666666668024845</v>
      </c>
      <c r="L36851">
        <v>4.216666666790843</v>
      </c>
      <c r="M36851">
        <v>4.9999999988358468E-2</v>
      </c>
    </row>
    <row r="36852" spans="1:13" x14ac:dyDescent="0.3">
      <c r="A36852">
        <v>2019</v>
      </c>
      <c r="B36852">
        <v>12</v>
      </c>
      <c r="C36852">
        <v>28</v>
      </c>
      <c r="D36852" t="s">
        <v>2570</v>
      </c>
      <c r="E36852" t="s">
        <v>2754</v>
      </c>
      <c r="F36852" t="s">
        <v>2780</v>
      </c>
      <c r="G36852">
        <v>44</v>
      </c>
      <c r="H36852">
        <v>5</v>
      </c>
      <c r="I36852">
        <v>27</v>
      </c>
      <c r="J36852">
        <v>12</v>
      </c>
      <c r="K36852">
        <v>4.1666666668024845</v>
      </c>
      <c r="L36852">
        <v>24.166666666686069</v>
      </c>
      <c r="M36852">
        <v>19.999999999883585</v>
      </c>
    </row>
    <row r="36853" spans="1:13" x14ac:dyDescent="0.3">
      <c r="A36853">
        <v>2020</v>
      </c>
      <c r="B36853">
        <v>5</v>
      </c>
      <c r="C36853">
        <v>14</v>
      </c>
      <c r="D36853" t="s">
        <v>2708</v>
      </c>
      <c r="E36853" t="s">
        <v>2741</v>
      </c>
      <c r="F36853" t="s">
        <v>2758</v>
      </c>
      <c r="G36853">
        <v>0.8</v>
      </c>
      <c r="H36853">
        <v>0</v>
      </c>
      <c r="I36853">
        <v>0.8</v>
      </c>
      <c r="J36853">
        <v>0</v>
      </c>
      <c r="K36853">
        <v>4.1666666668024845</v>
      </c>
      <c r="L36853">
        <v>18.500000000058208</v>
      </c>
      <c r="M36853">
        <v>14.333333333255723</v>
      </c>
    </row>
    <row r="36854" spans="1:13" x14ac:dyDescent="0.3">
      <c r="A36854">
        <v>2015</v>
      </c>
      <c r="B36854">
        <v>1</v>
      </c>
      <c r="C36854">
        <v>29</v>
      </c>
      <c r="D36854" t="s">
        <v>1168</v>
      </c>
      <c r="E36854" t="s">
        <v>2741</v>
      </c>
      <c r="F36854" t="s">
        <v>2935</v>
      </c>
      <c r="G36854">
        <v>17</v>
      </c>
      <c r="H36854">
        <v>8</v>
      </c>
      <c r="I36854">
        <v>9</v>
      </c>
      <c r="J36854">
        <v>0</v>
      </c>
      <c r="K36854">
        <v>4.1749999999883585</v>
      </c>
      <c r="L36854">
        <v>4.7250000000349246</v>
      </c>
      <c r="M36854">
        <v>0.55000000004656613</v>
      </c>
    </row>
    <row r="36855" spans="1:13" x14ac:dyDescent="0.3">
      <c r="A36855">
        <v>2018</v>
      </c>
      <c r="B36855">
        <v>2</v>
      </c>
      <c r="C36855">
        <v>12</v>
      </c>
      <c r="D36855" t="s">
        <v>2011</v>
      </c>
      <c r="E36855" t="s">
        <v>2752</v>
      </c>
      <c r="F36855" t="s">
        <v>2784</v>
      </c>
      <c r="G36855">
        <v>1.5</v>
      </c>
      <c r="H36855">
        <v>0</v>
      </c>
      <c r="I36855">
        <v>1.5</v>
      </c>
      <c r="J36855">
        <v>0</v>
      </c>
      <c r="K36855">
        <v>4.1833333331742324</v>
      </c>
      <c r="L36855">
        <v>8.7999999998719431</v>
      </c>
      <c r="M36855">
        <v>4.6166666666977108</v>
      </c>
    </row>
    <row r="36856" spans="1:13" x14ac:dyDescent="0.3">
      <c r="A36856">
        <v>2019</v>
      </c>
      <c r="B36856">
        <v>1</v>
      </c>
      <c r="C36856">
        <v>30</v>
      </c>
      <c r="D36856" t="s">
        <v>2299</v>
      </c>
      <c r="E36856" t="s">
        <v>2745</v>
      </c>
      <c r="F36856" t="s">
        <v>2766</v>
      </c>
      <c r="G36856">
        <v>4.5</v>
      </c>
      <c r="H36856">
        <v>0.45</v>
      </c>
      <c r="I36856">
        <v>4.05</v>
      </c>
      <c r="J36856">
        <v>0</v>
      </c>
      <c r="K36856">
        <v>4.1833333332615439</v>
      </c>
      <c r="L36856">
        <v>48.250000000029104</v>
      </c>
      <c r="M36856">
        <v>44.06666666676756</v>
      </c>
    </row>
    <row r="36857" spans="1:13" x14ac:dyDescent="0.3">
      <c r="A36857">
        <v>2012</v>
      </c>
      <c r="B36857">
        <v>1</v>
      </c>
      <c r="C36857">
        <v>7</v>
      </c>
      <c r="D36857" t="s">
        <v>369</v>
      </c>
      <c r="E36857" t="s">
        <v>2745</v>
      </c>
      <c r="F36857" t="s">
        <v>2751</v>
      </c>
      <c r="G36857">
        <v>5.6</v>
      </c>
      <c r="H36857">
        <v>3.6</v>
      </c>
      <c r="I36857">
        <v>2</v>
      </c>
      <c r="J36857">
        <v>0</v>
      </c>
      <c r="K36857">
        <v>4.1833333333488554</v>
      </c>
      <c r="L36857">
        <v>18.316666666651145</v>
      </c>
      <c r="M36857">
        <v>14.133333333302289</v>
      </c>
    </row>
    <row r="36858" spans="1:13" x14ac:dyDescent="0.3">
      <c r="A36858">
        <v>2012</v>
      </c>
      <c r="B36858">
        <v>1</v>
      </c>
      <c r="C36858">
        <v>24</v>
      </c>
      <c r="D36858" t="s">
        <v>386</v>
      </c>
      <c r="E36858" t="s">
        <v>2743</v>
      </c>
      <c r="F36858" t="s">
        <v>2823</v>
      </c>
      <c r="G36858">
        <v>1.2100000000000002</v>
      </c>
      <c r="H36858">
        <v>1.2000000000000002</v>
      </c>
      <c r="I36858">
        <v>0.01</v>
      </c>
      <c r="J36858">
        <v>0</v>
      </c>
      <c r="K36858">
        <v>4.1833333333488554</v>
      </c>
      <c r="L36858">
        <v>4.2833333333255723</v>
      </c>
      <c r="M36858">
        <v>9.9999999976716936E-2</v>
      </c>
    </row>
    <row r="36859" spans="1:13" x14ac:dyDescent="0.3">
      <c r="A36859">
        <v>2012</v>
      </c>
      <c r="B36859">
        <v>12</v>
      </c>
      <c r="C36859">
        <v>8</v>
      </c>
      <c r="D36859" t="s">
        <v>601</v>
      </c>
      <c r="E36859" t="s">
        <v>2752</v>
      </c>
      <c r="F36859" t="s">
        <v>2847</v>
      </c>
      <c r="G36859">
        <v>42.300000000000004</v>
      </c>
      <c r="H36859">
        <v>0.2</v>
      </c>
      <c r="I36859">
        <v>42.1</v>
      </c>
      <c r="J36859">
        <v>0</v>
      </c>
      <c r="K36859">
        <v>4.1833333333488554</v>
      </c>
      <c r="L36859">
        <v>22.516666666720994</v>
      </c>
      <c r="M36859">
        <v>18.333333333372138</v>
      </c>
    </row>
    <row r="36860" spans="1:13" x14ac:dyDescent="0.3">
      <c r="A36860">
        <v>2013</v>
      </c>
      <c r="B36860">
        <v>4</v>
      </c>
      <c r="C36860">
        <v>5</v>
      </c>
      <c r="D36860" t="s">
        <v>718</v>
      </c>
      <c r="E36860" t="s">
        <v>2773</v>
      </c>
      <c r="F36860" t="s">
        <v>2774</v>
      </c>
      <c r="G36860">
        <v>1</v>
      </c>
      <c r="H36860">
        <v>0</v>
      </c>
      <c r="I36860">
        <v>1</v>
      </c>
      <c r="J36860">
        <v>0</v>
      </c>
      <c r="K36860">
        <v>4.1833333333488554</v>
      </c>
      <c r="L36860">
        <v>5.8333333333139308</v>
      </c>
      <c r="M36860">
        <v>1.6499999999650754</v>
      </c>
    </row>
    <row r="36861" spans="1:13" x14ac:dyDescent="0.3">
      <c r="A36861">
        <v>2013</v>
      </c>
      <c r="B36861">
        <v>12</v>
      </c>
      <c r="C36861">
        <v>16</v>
      </c>
      <c r="D36861" t="s">
        <v>865</v>
      </c>
      <c r="E36861" t="s">
        <v>2743</v>
      </c>
      <c r="F36861" t="s">
        <v>2834</v>
      </c>
      <c r="G36861">
        <v>1</v>
      </c>
      <c r="H36861">
        <v>1</v>
      </c>
      <c r="I36861">
        <v>0</v>
      </c>
      <c r="J36861">
        <v>0</v>
      </c>
      <c r="K36861">
        <v>4.1833333333488554</v>
      </c>
      <c r="L36861">
        <v>25.133333333360497</v>
      </c>
      <c r="M36861">
        <v>20.950000000011642</v>
      </c>
    </row>
    <row r="36862" spans="1:13" x14ac:dyDescent="0.3">
      <c r="A36862">
        <v>2014</v>
      </c>
      <c r="B36862">
        <v>3</v>
      </c>
      <c r="C36862">
        <v>21</v>
      </c>
      <c r="D36862" t="s">
        <v>960</v>
      </c>
      <c r="E36862" t="s">
        <v>2745</v>
      </c>
      <c r="F36862" t="s">
        <v>2746</v>
      </c>
      <c r="G36862">
        <v>1.3</v>
      </c>
      <c r="H36862">
        <v>0.02</v>
      </c>
      <c r="I36862">
        <v>1.28</v>
      </c>
      <c r="J36862">
        <v>0</v>
      </c>
      <c r="K36862">
        <v>4.1833333333488554</v>
      </c>
      <c r="L36862">
        <v>22.666666666686069</v>
      </c>
      <c r="M36862">
        <v>18.483333333337214</v>
      </c>
    </row>
    <row r="36863" spans="1:13" x14ac:dyDescent="0.3">
      <c r="A36863">
        <v>2015</v>
      </c>
      <c r="B36863">
        <v>1</v>
      </c>
      <c r="C36863">
        <v>25</v>
      </c>
      <c r="D36863" t="s">
        <v>1164</v>
      </c>
      <c r="E36863" t="s">
        <v>2743</v>
      </c>
      <c r="F36863" t="s">
        <v>2874</v>
      </c>
      <c r="G36863">
        <v>5</v>
      </c>
      <c r="H36863">
        <v>1</v>
      </c>
      <c r="I36863">
        <v>4</v>
      </c>
      <c r="J36863">
        <v>0</v>
      </c>
      <c r="K36863">
        <v>4.1833333333488554</v>
      </c>
      <c r="L36863">
        <v>31.783333333209157</v>
      </c>
      <c r="M36863">
        <v>27.599999999860302</v>
      </c>
    </row>
    <row r="36864" spans="1:13" x14ac:dyDescent="0.3">
      <c r="A36864">
        <v>2015</v>
      </c>
      <c r="B36864">
        <v>2</v>
      </c>
      <c r="C36864">
        <v>1</v>
      </c>
      <c r="D36864" t="s">
        <v>1171</v>
      </c>
      <c r="E36864" t="s">
        <v>2745</v>
      </c>
      <c r="F36864" t="s">
        <v>2902</v>
      </c>
      <c r="G36864">
        <v>0.01</v>
      </c>
      <c r="H36864">
        <v>0.01</v>
      </c>
      <c r="I36864">
        <v>0</v>
      </c>
      <c r="J36864">
        <v>0</v>
      </c>
      <c r="K36864">
        <v>4.1833333333488554</v>
      </c>
      <c r="L36864">
        <v>185.00000000005821</v>
      </c>
      <c r="M36864">
        <v>180.81666666670935</v>
      </c>
    </row>
    <row r="36865" spans="1:13" x14ac:dyDescent="0.3">
      <c r="A36865">
        <v>2017</v>
      </c>
      <c r="B36865">
        <v>1</v>
      </c>
      <c r="C36865">
        <v>5</v>
      </c>
      <c r="D36865" t="s">
        <v>1709</v>
      </c>
      <c r="E36865" t="s">
        <v>2741</v>
      </c>
      <c r="F36865" t="s">
        <v>2858</v>
      </c>
      <c r="G36865">
        <v>21.6</v>
      </c>
      <c r="H36865">
        <v>0</v>
      </c>
      <c r="I36865">
        <v>21</v>
      </c>
      <c r="J36865">
        <v>0.6</v>
      </c>
      <c r="K36865">
        <v>4.1833333333488554</v>
      </c>
      <c r="L36865">
        <v>5.4999999999417923</v>
      </c>
      <c r="M36865">
        <v>1.316666666592937</v>
      </c>
    </row>
    <row r="36866" spans="1:13" x14ac:dyDescent="0.3">
      <c r="A36866">
        <v>2017</v>
      </c>
      <c r="B36866">
        <v>2</v>
      </c>
      <c r="C36866">
        <v>28</v>
      </c>
      <c r="D36866" t="s">
        <v>1763</v>
      </c>
      <c r="E36866" t="s">
        <v>2741</v>
      </c>
      <c r="F36866" t="s">
        <v>2860</v>
      </c>
      <c r="G36866">
        <v>0.3</v>
      </c>
      <c r="H36866">
        <v>0</v>
      </c>
      <c r="I36866">
        <v>0.3</v>
      </c>
      <c r="J36866">
        <v>0</v>
      </c>
      <c r="K36866">
        <v>4.1833333333488554</v>
      </c>
      <c r="L36866">
        <v>4.1833333333488554</v>
      </c>
      <c r="M36866">
        <v>0</v>
      </c>
    </row>
    <row r="36867" spans="1:13" x14ac:dyDescent="0.3">
      <c r="A36867">
        <v>2018</v>
      </c>
      <c r="B36867">
        <v>3</v>
      </c>
      <c r="C36867">
        <v>2</v>
      </c>
      <c r="D36867" t="s">
        <v>2029</v>
      </c>
      <c r="E36867" t="s">
        <v>2743</v>
      </c>
      <c r="F36867" t="s">
        <v>2986</v>
      </c>
      <c r="G36867">
        <v>0.01</v>
      </c>
      <c r="H36867">
        <v>0</v>
      </c>
      <c r="I36867">
        <v>0.01</v>
      </c>
      <c r="J36867">
        <v>0</v>
      </c>
      <c r="K36867">
        <v>4.1833333333488554</v>
      </c>
      <c r="L36867">
        <v>4.683333333407063</v>
      </c>
      <c r="M36867">
        <v>0.50000000005820766</v>
      </c>
    </row>
    <row r="36868" spans="1:13" x14ac:dyDescent="0.3">
      <c r="A36868">
        <v>2018</v>
      </c>
      <c r="B36868">
        <v>5</v>
      </c>
      <c r="C36868">
        <v>11</v>
      </c>
      <c r="D36868" t="s">
        <v>2097</v>
      </c>
      <c r="E36868" t="s">
        <v>2741</v>
      </c>
      <c r="F36868" t="s">
        <v>2843</v>
      </c>
      <c r="G36868">
        <v>0.4</v>
      </c>
      <c r="H36868">
        <v>0</v>
      </c>
      <c r="I36868">
        <v>0.4</v>
      </c>
      <c r="J36868">
        <v>0</v>
      </c>
      <c r="K36868">
        <v>4.1833333333488554</v>
      </c>
      <c r="L36868">
        <v>5.0333333333255723</v>
      </c>
      <c r="M36868">
        <v>0.84999999997671694</v>
      </c>
    </row>
    <row r="36869" spans="1:13" x14ac:dyDescent="0.3">
      <c r="A36869">
        <v>2019</v>
      </c>
      <c r="B36869">
        <v>3</v>
      </c>
      <c r="C36869">
        <v>8</v>
      </c>
      <c r="D36869" t="s">
        <v>2336</v>
      </c>
      <c r="E36869" t="s">
        <v>2752</v>
      </c>
      <c r="F36869" t="s">
        <v>2950</v>
      </c>
      <c r="G36869">
        <v>0.56999999999999995</v>
      </c>
      <c r="H36869">
        <v>0</v>
      </c>
      <c r="I36869">
        <v>0.56999999999999995</v>
      </c>
      <c r="J36869">
        <v>0</v>
      </c>
      <c r="K36869">
        <v>4.1833333333488554</v>
      </c>
      <c r="L36869">
        <v>4.5499999999883585</v>
      </c>
      <c r="M36869">
        <v>0.36666666663950309</v>
      </c>
    </row>
    <row r="36870" spans="1:13" x14ac:dyDescent="0.3">
      <c r="A36870">
        <v>2019</v>
      </c>
      <c r="B36870">
        <v>4</v>
      </c>
      <c r="C36870">
        <v>8</v>
      </c>
      <c r="D36870" t="s">
        <v>2367</v>
      </c>
      <c r="E36870" t="s">
        <v>2741</v>
      </c>
      <c r="F36870" t="s">
        <v>2924</v>
      </c>
      <c r="G36870">
        <v>5.8</v>
      </c>
      <c r="H36870">
        <v>0</v>
      </c>
      <c r="I36870">
        <v>0.3</v>
      </c>
      <c r="J36870">
        <v>5.5</v>
      </c>
      <c r="K36870">
        <v>4.1916666666220408</v>
      </c>
      <c r="L36870">
        <v>15.999999999941792</v>
      </c>
      <c r="M36870">
        <v>11.808333333319752</v>
      </c>
    </row>
    <row r="36871" spans="1:13" x14ac:dyDescent="0.3">
      <c r="A36871">
        <v>2020</v>
      </c>
      <c r="B36871">
        <v>3</v>
      </c>
      <c r="C36871">
        <v>19</v>
      </c>
      <c r="D36871" t="s">
        <v>2652</v>
      </c>
      <c r="E36871" t="s">
        <v>2743</v>
      </c>
      <c r="F36871" t="s">
        <v>2915</v>
      </c>
      <c r="G36871">
        <v>10.199999999999999</v>
      </c>
      <c r="H36871">
        <v>6.5</v>
      </c>
      <c r="I36871">
        <v>3.5</v>
      </c>
      <c r="J36871">
        <v>0.2</v>
      </c>
      <c r="K36871">
        <v>4.1916666666220408</v>
      </c>
      <c r="L36871">
        <v>44.124999999941792</v>
      </c>
      <c r="M36871">
        <v>39.933333333319752</v>
      </c>
    </row>
    <row r="36872" spans="1:13" x14ac:dyDescent="0.3">
      <c r="A36872">
        <v>2014</v>
      </c>
      <c r="B36872">
        <v>10</v>
      </c>
      <c r="C36872">
        <v>30</v>
      </c>
      <c r="D36872" t="s">
        <v>1077</v>
      </c>
      <c r="E36872" t="s">
        <v>2745</v>
      </c>
      <c r="G36872">
        <v>4.34</v>
      </c>
      <c r="H36872">
        <v>0</v>
      </c>
      <c r="I36872">
        <v>1.99</v>
      </c>
      <c r="J36872">
        <v>2.35</v>
      </c>
      <c r="K36872">
        <v>4.1999999998952262</v>
      </c>
      <c r="L36872">
        <v>5.7499999998835847</v>
      </c>
      <c r="M36872">
        <v>1.5499999999883585</v>
      </c>
    </row>
    <row r="36873" spans="1:13" x14ac:dyDescent="0.3">
      <c r="A36873">
        <v>2016</v>
      </c>
      <c r="B36873">
        <v>2</v>
      </c>
      <c r="C36873">
        <v>14</v>
      </c>
      <c r="D36873" t="s">
        <v>1479</v>
      </c>
      <c r="E36873" t="s">
        <v>2741</v>
      </c>
      <c r="F36873" t="s">
        <v>2924</v>
      </c>
      <c r="G36873">
        <v>6.5</v>
      </c>
      <c r="H36873">
        <v>3</v>
      </c>
      <c r="I36873">
        <v>0</v>
      </c>
      <c r="J36873">
        <v>3.5</v>
      </c>
      <c r="K36873">
        <v>4.1999999998952262</v>
      </c>
      <c r="L36873">
        <v>24.716666666558012</v>
      </c>
      <c r="M36873">
        <v>20.516666666662786</v>
      </c>
    </row>
    <row r="36874" spans="1:13" x14ac:dyDescent="0.3">
      <c r="A36874">
        <v>2016</v>
      </c>
      <c r="B36874">
        <v>12</v>
      </c>
      <c r="C36874">
        <v>4</v>
      </c>
      <c r="D36874" t="s">
        <v>1677</v>
      </c>
      <c r="E36874" t="s">
        <v>2745</v>
      </c>
      <c r="F36874" t="s">
        <v>2906</v>
      </c>
      <c r="G36874">
        <v>1.2000000000000002</v>
      </c>
      <c r="H36874">
        <v>0.4</v>
      </c>
      <c r="I36874">
        <v>0.8</v>
      </c>
      <c r="J36874">
        <v>0</v>
      </c>
      <c r="K36874">
        <v>4.1999999998952262</v>
      </c>
      <c r="L36874">
        <v>28.533333333267365</v>
      </c>
      <c r="M36874">
        <v>24.333333333372138</v>
      </c>
    </row>
    <row r="36875" spans="1:13" x14ac:dyDescent="0.3">
      <c r="A36875">
        <v>2017</v>
      </c>
      <c r="B36875">
        <v>12</v>
      </c>
      <c r="C36875">
        <v>27</v>
      </c>
      <c r="D36875" t="s">
        <v>1964</v>
      </c>
      <c r="E36875" t="s">
        <v>2741</v>
      </c>
      <c r="F36875" t="s">
        <v>2769</v>
      </c>
      <c r="G36875">
        <v>0.8</v>
      </c>
      <c r="H36875">
        <v>0</v>
      </c>
      <c r="I36875">
        <v>0.8</v>
      </c>
      <c r="J36875">
        <v>0</v>
      </c>
      <c r="K36875">
        <v>4.1999999998952262</v>
      </c>
      <c r="L36875">
        <v>5.066666666592937</v>
      </c>
      <c r="M36875">
        <v>0.86666666669771075</v>
      </c>
    </row>
    <row r="36876" spans="1:13" x14ac:dyDescent="0.3">
      <c r="A36876">
        <v>2019</v>
      </c>
      <c r="B36876">
        <v>2</v>
      </c>
      <c r="C36876">
        <v>9</v>
      </c>
      <c r="D36876" t="s">
        <v>2309</v>
      </c>
      <c r="E36876" t="s">
        <v>2743</v>
      </c>
      <c r="F36876" t="s">
        <v>2827</v>
      </c>
      <c r="G36876">
        <v>1.2</v>
      </c>
      <c r="H36876">
        <v>0</v>
      </c>
      <c r="I36876">
        <v>1.2</v>
      </c>
      <c r="J36876">
        <v>0</v>
      </c>
      <c r="K36876">
        <v>4.1999999998952262</v>
      </c>
      <c r="L36876">
        <v>4.5333333332673647</v>
      </c>
      <c r="M36876">
        <v>0.33333333337213844</v>
      </c>
    </row>
    <row r="36877" spans="1:13" x14ac:dyDescent="0.3">
      <c r="A36877">
        <v>2019</v>
      </c>
      <c r="B36877">
        <v>3</v>
      </c>
      <c r="C36877">
        <v>22</v>
      </c>
      <c r="D36877" t="s">
        <v>2350</v>
      </c>
      <c r="E36877" t="s">
        <v>2741</v>
      </c>
      <c r="F36877" t="s">
        <v>2860</v>
      </c>
      <c r="G36877">
        <v>1.8</v>
      </c>
      <c r="H36877">
        <v>0</v>
      </c>
      <c r="I36877">
        <v>1.8</v>
      </c>
      <c r="J36877">
        <v>0</v>
      </c>
      <c r="K36877">
        <v>4.1999999998952262</v>
      </c>
      <c r="L36877">
        <v>4.7999999999301508</v>
      </c>
      <c r="M36877">
        <v>0.6000000000349246</v>
      </c>
    </row>
    <row r="36878" spans="1:13" x14ac:dyDescent="0.3">
      <c r="A36878">
        <v>2019</v>
      </c>
      <c r="B36878">
        <v>11</v>
      </c>
      <c r="C36878">
        <v>23</v>
      </c>
      <c r="D36878" t="s">
        <v>2535</v>
      </c>
      <c r="E36878" t="s">
        <v>2752</v>
      </c>
      <c r="F36878" t="s">
        <v>2844</v>
      </c>
      <c r="G36878">
        <v>0.08</v>
      </c>
      <c r="H36878">
        <v>0.08</v>
      </c>
      <c r="I36878">
        <v>0</v>
      </c>
      <c r="J36878">
        <v>0</v>
      </c>
      <c r="K36878">
        <v>4.1999999998952262</v>
      </c>
      <c r="L36878">
        <v>7.7999999999301508</v>
      </c>
      <c r="M36878">
        <v>3.6000000000349246</v>
      </c>
    </row>
    <row r="36879" spans="1:13" x14ac:dyDescent="0.3">
      <c r="A36879">
        <v>2012</v>
      </c>
      <c r="B36879">
        <v>1</v>
      </c>
      <c r="C36879">
        <v>5</v>
      </c>
      <c r="D36879" t="s">
        <v>367</v>
      </c>
      <c r="E36879" t="s">
        <v>2743</v>
      </c>
      <c r="F36879" t="s">
        <v>2915</v>
      </c>
      <c r="G36879">
        <v>1.85</v>
      </c>
      <c r="H36879">
        <v>1</v>
      </c>
      <c r="I36879">
        <v>0.85</v>
      </c>
      <c r="J36879">
        <v>0</v>
      </c>
      <c r="K36879">
        <v>4.2000000000698492</v>
      </c>
      <c r="L36879">
        <v>119.53333333338378</v>
      </c>
      <c r="M36879">
        <v>115.33333333331393</v>
      </c>
    </row>
    <row r="36880" spans="1:13" x14ac:dyDescent="0.3">
      <c r="A36880">
        <v>2012</v>
      </c>
      <c r="B36880">
        <v>3</v>
      </c>
      <c r="C36880">
        <v>15</v>
      </c>
      <c r="D36880" t="s">
        <v>437</v>
      </c>
      <c r="E36880" t="s">
        <v>2743</v>
      </c>
      <c r="F36880" t="s">
        <v>2947</v>
      </c>
      <c r="G36880">
        <v>1.2</v>
      </c>
      <c r="H36880">
        <v>0</v>
      </c>
      <c r="I36880">
        <v>0.2</v>
      </c>
      <c r="J36880">
        <v>1</v>
      </c>
      <c r="K36880">
        <v>4.2000000000698492</v>
      </c>
      <c r="L36880">
        <v>4.4500000000116415</v>
      </c>
      <c r="M36880">
        <v>0.24999999994179234</v>
      </c>
    </row>
    <row r="36881" spans="1:13" x14ac:dyDescent="0.3">
      <c r="A36881">
        <v>2013</v>
      </c>
      <c r="B36881">
        <v>1</v>
      </c>
      <c r="C36881">
        <v>19</v>
      </c>
      <c r="D36881" t="s">
        <v>642</v>
      </c>
      <c r="E36881" t="s">
        <v>2743</v>
      </c>
      <c r="F36881" t="s">
        <v>2823</v>
      </c>
      <c r="G36881">
        <v>0.46000000000000008</v>
      </c>
      <c r="H36881">
        <v>0</v>
      </c>
      <c r="I36881">
        <v>0.46000000000000008</v>
      </c>
      <c r="J36881">
        <v>0</v>
      </c>
      <c r="K36881">
        <v>4.2000000000698492</v>
      </c>
      <c r="L36881">
        <v>13.116666666639503</v>
      </c>
      <c r="M36881">
        <v>8.9166666665696539</v>
      </c>
    </row>
    <row r="36882" spans="1:13" x14ac:dyDescent="0.3">
      <c r="A36882">
        <v>2013</v>
      </c>
      <c r="B36882">
        <v>11</v>
      </c>
      <c r="C36882">
        <v>16</v>
      </c>
      <c r="D36882" t="s">
        <v>835</v>
      </c>
      <c r="E36882" t="s">
        <v>2752</v>
      </c>
      <c r="F36882" t="s">
        <v>2928</v>
      </c>
      <c r="G36882">
        <v>1.5</v>
      </c>
      <c r="H36882">
        <v>0</v>
      </c>
      <c r="I36882">
        <v>1.5</v>
      </c>
      <c r="J36882">
        <v>0</v>
      </c>
      <c r="K36882">
        <v>4.2000000000698492</v>
      </c>
      <c r="L36882">
        <v>4.5833333334303461</v>
      </c>
      <c r="M36882">
        <v>0.38333333336049691</v>
      </c>
    </row>
    <row r="36883" spans="1:13" x14ac:dyDescent="0.3">
      <c r="A36883">
        <v>2014</v>
      </c>
      <c r="B36883">
        <v>1</v>
      </c>
      <c r="C36883">
        <v>24</v>
      </c>
      <c r="D36883" t="s">
        <v>904</v>
      </c>
      <c r="E36883" t="s">
        <v>2754</v>
      </c>
      <c r="F36883" t="s">
        <v>2970</v>
      </c>
      <c r="G36883">
        <v>0.30000000000000004</v>
      </c>
      <c r="H36883">
        <v>0.2</v>
      </c>
      <c r="I36883">
        <v>0.1</v>
      </c>
      <c r="J36883">
        <v>0</v>
      </c>
      <c r="K36883">
        <v>4.2000000000698492</v>
      </c>
      <c r="L36883">
        <v>4.2000000000698492</v>
      </c>
      <c r="M36883">
        <v>0</v>
      </c>
    </row>
    <row r="36884" spans="1:13" x14ac:dyDescent="0.3">
      <c r="A36884">
        <v>2016</v>
      </c>
      <c r="B36884">
        <v>3</v>
      </c>
      <c r="C36884">
        <v>24</v>
      </c>
      <c r="D36884" t="s">
        <v>1518</v>
      </c>
      <c r="E36884" t="s">
        <v>2743</v>
      </c>
      <c r="F36884" t="s">
        <v>2823</v>
      </c>
      <c r="G36884">
        <v>1.1499999999999999</v>
      </c>
      <c r="H36884">
        <v>0</v>
      </c>
      <c r="I36884">
        <v>1.1499999999999999</v>
      </c>
      <c r="J36884">
        <v>0</v>
      </c>
      <c r="K36884">
        <v>4.2000000000698492</v>
      </c>
      <c r="L36884">
        <v>12.100000000064028</v>
      </c>
      <c r="M36884">
        <v>7.8999999999941792</v>
      </c>
    </row>
    <row r="36885" spans="1:13" x14ac:dyDescent="0.3">
      <c r="A36885">
        <v>2016</v>
      </c>
      <c r="B36885">
        <v>12</v>
      </c>
      <c r="C36885">
        <v>2</v>
      </c>
      <c r="D36885" t="s">
        <v>1675</v>
      </c>
      <c r="E36885" t="s">
        <v>2752</v>
      </c>
      <c r="F36885" t="s">
        <v>2784</v>
      </c>
      <c r="G36885">
        <v>7</v>
      </c>
      <c r="H36885">
        <v>0</v>
      </c>
      <c r="I36885">
        <v>7</v>
      </c>
      <c r="J36885">
        <v>0</v>
      </c>
      <c r="K36885">
        <v>4.2000000000698492</v>
      </c>
      <c r="L36885">
        <v>23.066666666592937</v>
      </c>
      <c r="M36885">
        <v>18.866666666523088</v>
      </c>
    </row>
    <row r="36886" spans="1:13" x14ac:dyDescent="0.3">
      <c r="A36886">
        <v>2017</v>
      </c>
      <c r="B36886">
        <v>2</v>
      </c>
      <c r="C36886">
        <v>24</v>
      </c>
      <c r="D36886" t="s">
        <v>1759</v>
      </c>
      <c r="E36886" t="s">
        <v>2745</v>
      </c>
      <c r="F36886" t="s">
        <v>2766</v>
      </c>
      <c r="G36886">
        <v>0.68100000000000005</v>
      </c>
      <c r="H36886">
        <v>0</v>
      </c>
      <c r="I36886">
        <v>8.1000000000000016E-2</v>
      </c>
      <c r="J36886">
        <v>0.6</v>
      </c>
      <c r="K36886">
        <v>4.2000000000698492</v>
      </c>
      <c r="L36886">
        <v>20.800000000046566</v>
      </c>
      <c r="M36886">
        <v>16.599999999976717</v>
      </c>
    </row>
    <row r="36887" spans="1:13" x14ac:dyDescent="0.3">
      <c r="A36887">
        <v>2019</v>
      </c>
      <c r="B36887">
        <v>11</v>
      </c>
      <c r="C36887">
        <v>13</v>
      </c>
      <c r="D36887" t="s">
        <v>2525</v>
      </c>
      <c r="E36887" t="s">
        <v>2752</v>
      </c>
      <c r="F36887" t="s">
        <v>2944</v>
      </c>
      <c r="G36887">
        <v>0.8</v>
      </c>
      <c r="H36887">
        <v>0.2</v>
      </c>
      <c r="I36887">
        <v>0.6</v>
      </c>
      <c r="J36887">
        <v>0</v>
      </c>
      <c r="K36887">
        <v>4.2000000000698492</v>
      </c>
      <c r="L36887">
        <v>4.6500000001396984</v>
      </c>
      <c r="M36887">
        <v>0.45000000006984919</v>
      </c>
    </row>
    <row r="36888" spans="1:13" x14ac:dyDescent="0.3">
      <c r="A36888">
        <v>2019</v>
      </c>
      <c r="B36888">
        <v>11</v>
      </c>
      <c r="C36888">
        <v>15</v>
      </c>
      <c r="D36888" t="s">
        <v>2527</v>
      </c>
      <c r="E36888" t="s">
        <v>2743</v>
      </c>
      <c r="F36888" t="s">
        <v>2834</v>
      </c>
      <c r="G36888">
        <v>2.5</v>
      </c>
      <c r="H36888">
        <v>0</v>
      </c>
      <c r="I36888">
        <v>0</v>
      </c>
      <c r="J36888">
        <v>2.5</v>
      </c>
      <c r="K36888">
        <v>4.2000000000698492</v>
      </c>
      <c r="L36888">
        <v>5.0500000000465661</v>
      </c>
      <c r="M36888">
        <v>0.84999999997671694</v>
      </c>
    </row>
    <row r="36889" spans="1:13" x14ac:dyDescent="0.3">
      <c r="A36889">
        <v>2020</v>
      </c>
      <c r="B36889">
        <v>3</v>
      </c>
      <c r="C36889">
        <v>31</v>
      </c>
      <c r="D36889" t="s">
        <v>2664</v>
      </c>
      <c r="E36889" t="s">
        <v>2745</v>
      </c>
      <c r="F36889" t="s">
        <v>2953</v>
      </c>
      <c r="G36889">
        <v>6.45</v>
      </c>
      <c r="H36889">
        <v>0</v>
      </c>
      <c r="I36889">
        <v>6.45</v>
      </c>
      <c r="J36889">
        <v>0</v>
      </c>
      <c r="K36889">
        <v>4.2000000000698492</v>
      </c>
      <c r="L36889">
        <v>18</v>
      </c>
      <c r="M36889">
        <v>13.799999999930151</v>
      </c>
    </row>
    <row r="36890" spans="1:13" x14ac:dyDescent="0.3">
      <c r="A36890">
        <v>2020</v>
      </c>
      <c r="B36890">
        <v>3</v>
      </c>
      <c r="C36890">
        <v>9</v>
      </c>
      <c r="D36890" t="s">
        <v>2642</v>
      </c>
      <c r="E36890" t="s">
        <v>2743</v>
      </c>
      <c r="F36890" t="s">
        <v>2922</v>
      </c>
      <c r="G36890">
        <v>6.5570000000000004</v>
      </c>
      <c r="H36890">
        <v>0</v>
      </c>
      <c r="I36890">
        <v>6.5570000000000004</v>
      </c>
      <c r="J36890">
        <v>0</v>
      </c>
      <c r="K36890">
        <v>4.2055555555270985</v>
      </c>
      <c r="L36890">
        <v>9.2111111111007631</v>
      </c>
      <c r="M36890">
        <v>5.0055555555736646</v>
      </c>
    </row>
    <row r="36891" spans="1:13" x14ac:dyDescent="0.3">
      <c r="A36891">
        <v>2014</v>
      </c>
      <c r="B36891">
        <v>2</v>
      </c>
      <c r="C36891">
        <v>23</v>
      </c>
      <c r="D36891" t="s">
        <v>934</v>
      </c>
      <c r="E36891" t="s">
        <v>2752</v>
      </c>
      <c r="F36891" t="s">
        <v>2752</v>
      </c>
      <c r="G36891">
        <v>6.8900000000000006</v>
      </c>
      <c r="H36891">
        <v>6</v>
      </c>
      <c r="I36891">
        <v>0.4</v>
      </c>
      <c r="J36891">
        <v>0.49</v>
      </c>
      <c r="K36891">
        <v>4.2055555555853061</v>
      </c>
      <c r="L36891">
        <v>54.211111111100763</v>
      </c>
      <c r="M36891">
        <v>50.005555555515457</v>
      </c>
    </row>
    <row r="36892" spans="1:13" x14ac:dyDescent="0.3">
      <c r="A36892">
        <v>2020</v>
      </c>
      <c r="B36892">
        <v>2</v>
      </c>
      <c r="C36892">
        <v>29</v>
      </c>
      <c r="D36892" t="s">
        <v>2633</v>
      </c>
      <c r="E36892" t="s">
        <v>2743</v>
      </c>
      <c r="F36892" t="s">
        <v>2922</v>
      </c>
      <c r="G36892">
        <v>17.97</v>
      </c>
      <c r="H36892">
        <v>3.28</v>
      </c>
      <c r="I36892">
        <v>9.76</v>
      </c>
      <c r="J36892">
        <v>4.93</v>
      </c>
      <c r="K36892">
        <v>4.2055555555853061</v>
      </c>
      <c r="L36892">
        <v>574.23888888891088</v>
      </c>
      <c r="M36892">
        <v>570.03333333332557</v>
      </c>
    </row>
    <row r="36893" spans="1:13" x14ac:dyDescent="0.3">
      <c r="A36893">
        <v>2016</v>
      </c>
      <c r="B36893">
        <v>1</v>
      </c>
      <c r="C36893">
        <v>19</v>
      </c>
      <c r="D36893" t="s">
        <v>1453</v>
      </c>
      <c r="E36893" t="s">
        <v>2745</v>
      </c>
      <c r="G36893">
        <v>76.646500000000003</v>
      </c>
      <c r="H36893">
        <v>16.532499999999999</v>
      </c>
      <c r="I36893">
        <v>25.353999999999999</v>
      </c>
      <c r="J36893">
        <v>34.76</v>
      </c>
      <c r="K36893">
        <v>4.2066666666534731</v>
      </c>
      <c r="L36893">
        <v>13.643333333311602</v>
      </c>
      <c r="M36893">
        <v>9.4366666666581303</v>
      </c>
    </row>
    <row r="36894" spans="1:13" x14ac:dyDescent="0.3">
      <c r="A36894">
        <v>2018</v>
      </c>
      <c r="B36894">
        <v>5</v>
      </c>
      <c r="C36894">
        <v>5</v>
      </c>
      <c r="D36894" t="s">
        <v>2093</v>
      </c>
      <c r="E36894" t="s">
        <v>2752</v>
      </c>
      <c r="F36894" t="s">
        <v>2752</v>
      </c>
      <c r="G36894">
        <v>0.45999999999999996</v>
      </c>
      <c r="H36894">
        <v>0.15</v>
      </c>
      <c r="I36894">
        <v>0.31</v>
      </c>
      <c r="J36894">
        <v>0</v>
      </c>
      <c r="K36894">
        <v>4.2083333334303461</v>
      </c>
      <c r="L36894">
        <v>15.441666666709352</v>
      </c>
      <c r="M36894">
        <v>11.233333333279006</v>
      </c>
    </row>
    <row r="36895" spans="1:13" x14ac:dyDescent="0.3">
      <c r="A36895">
        <v>2015</v>
      </c>
      <c r="B36895">
        <v>1</v>
      </c>
      <c r="C36895">
        <v>25</v>
      </c>
      <c r="D36895" t="s">
        <v>1164</v>
      </c>
      <c r="E36895" t="s">
        <v>2743</v>
      </c>
      <c r="F36895" t="s">
        <v>2827</v>
      </c>
      <c r="G36895">
        <v>17.510000000000002</v>
      </c>
      <c r="H36895">
        <v>16.010000000000002</v>
      </c>
      <c r="I36895">
        <v>1.5</v>
      </c>
      <c r="J36895">
        <v>0</v>
      </c>
      <c r="K36895">
        <v>4.2133333333418701</v>
      </c>
      <c r="L36895">
        <v>34.556666666641831</v>
      </c>
      <c r="M36895">
        <v>30.34333333329996</v>
      </c>
    </row>
    <row r="36896" spans="1:13" x14ac:dyDescent="0.3">
      <c r="A36896">
        <v>2012</v>
      </c>
      <c r="B36896">
        <v>3</v>
      </c>
      <c r="C36896">
        <v>9</v>
      </c>
      <c r="D36896" t="s">
        <v>431</v>
      </c>
      <c r="E36896" t="s">
        <v>2752</v>
      </c>
      <c r="F36896" t="s">
        <v>2871</v>
      </c>
      <c r="G36896">
        <v>3</v>
      </c>
      <c r="H36896">
        <v>0</v>
      </c>
      <c r="I36896">
        <v>3</v>
      </c>
      <c r="J36896">
        <v>0</v>
      </c>
      <c r="K36896">
        <v>4.21666666661622</v>
      </c>
      <c r="L36896">
        <v>28.566666666709352</v>
      </c>
      <c r="M36896">
        <v>24.350000000093132</v>
      </c>
    </row>
    <row r="36897" spans="1:13" x14ac:dyDescent="0.3">
      <c r="A36897">
        <v>2012</v>
      </c>
      <c r="B36897">
        <v>3</v>
      </c>
      <c r="C36897">
        <v>31</v>
      </c>
      <c r="D36897" t="s">
        <v>453</v>
      </c>
      <c r="E36897" t="s">
        <v>2743</v>
      </c>
      <c r="F36897" t="s">
        <v>2874</v>
      </c>
      <c r="G36897">
        <v>0.4</v>
      </c>
      <c r="H36897">
        <v>0</v>
      </c>
      <c r="I36897">
        <v>0.4</v>
      </c>
      <c r="J36897">
        <v>0</v>
      </c>
      <c r="K36897">
        <v>4.21666666661622</v>
      </c>
      <c r="L36897">
        <v>4.21666666661622</v>
      </c>
      <c r="M36897">
        <v>0</v>
      </c>
    </row>
    <row r="36898" spans="1:13" x14ac:dyDescent="0.3">
      <c r="A36898">
        <v>2014</v>
      </c>
      <c r="B36898">
        <v>1</v>
      </c>
      <c r="C36898">
        <v>29</v>
      </c>
      <c r="D36898" t="s">
        <v>909</v>
      </c>
      <c r="E36898" t="s">
        <v>2743</v>
      </c>
      <c r="F36898" t="s">
        <v>2961</v>
      </c>
      <c r="G36898">
        <v>151.19999999999999</v>
      </c>
      <c r="H36898">
        <v>1.2</v>
      </c>
      <c r="I36898">
        <v>0</v>
      </c>
      <c r="J36898">
        <v>150</v>
      </c>
      <c r="K36898">
        <v>4.21666666661622</v>
      </c>
      <c r="L36898">
        <v>99.483333333337214</v>
      </c>
      <c r="M36898">
        <v>95.266666666720994</v>
      </c>
    </row>
    <row r="36899" spans="1:13" x14ac:dyDescent="0.3">
      <c r="A36899">
        <v>2015</v>
      </c>
      <c r="B36899">
        <v>1</v>
      </c>
      <c r="C36899">
        <v>31</v>
      </c>
      <c r="D36899" t="s">
        <v>1170</v>
      </c>
      <c r="E36899" t="s">
        <v>2743</v>
      </c>
      <c r="F36899" t="s">
        <v>2823</v>
      </c>
      <c r="G36899">
        <v>49.81</v>
      </c>
      <c r="H36899">
        <v>0.1</v>
      </c>
      <c r="I36899">
        <v>48.21</v>
      </c>
      <c r="J36899">
        <v>1.5</v>
      </c>
      <c r="K36899">
        <v>4.21666666661622</v>
      </c>
      <c r="L36899">
        <v>27.68888888892252</v>
      </c>
      <c r="M36899">
        <v>23.4722222223063</v>
      </c>
    </row>
    <row r="36900" spans="1:13" x14ac:dyDescent="0.3">
      <c r="A36900">
        <v>2015</v>
      </c>
      <c r="B36900">
        <v>12</v>
      </c>
      <c r="C36900">
        <v>22</v>
      </c>
      <c r="D36900" t="s">
        <v>1425</v>
      </c>
      <c r="E36900" t="s">
        <v>2749</v>
      </c>
      <c r="F36900" t="s">
        <v>2806</v>
      </c>
      <c r="G36900">
        <v>8</v>
      </c>
      <c r="H36900">
        <v>0</v>
      </c>
      <c r="I36900">
        <v>8</v>
      </c>
      <c r="J36900">
        <v>0</v>
      </c>
      <c r="K36900">
        <v>4.21666666661622</v>
      </c>
      <c r="L36900">
        <v>5.1500000000232831</v>
      </c>
      <c r="M36900">
        <v>0.93333333340706304</v>
      </c>
    </row>
    <row r="36901" spans="1:13" x14ac:dyDescent="0.3">
      <c r="A36901">
        <v>2017</v>
      </c>
      <c r="B36901">
        <v>11</v>
      </c>
      <c r="C36901">
        <v>17</v>
      </c>
      <c r="D36901" t="s">
        <v>1924</v>
      </c>
      <c r="E36901" t="s">
        <v>2997</v>
      </c>
      <c r="F36901" t="s">
        <v>3021</v>
      </c>
      <c r="G36901">
        <v>5.2</v>
      </c>
      <c r="H36901">
        <v>2.1</v>
      </c>
      <c r="I36901">
        <v>3.1</v>
      </c>
      <c r="J36901">
        <v>0</v>
      </c>
      <c r="K36901">
        <v>4.21666666661622</v>
      </c>
      <c r="L36901">
        <v>18.283333333209157</v>
      </c>
      <c r="M36901">
        <v>14.066666666592937</v>
      </c>
    </row>
    <row r="36902" spans="1:13" x14ac:dyDescent="0.3">
      <c r="A36902">
        <v>2017</v>
      </c>
      <c r="B36902">
        <v>11</v>
      </c>
      <c r="C36902">
        <v>26</v>
      </c>
      <c r="D36902" t="s">
        <v>1933</v>
      </c>
      <c r="E36902" t="s">
        <v>2749</v>
      </c>
      <c r="F36902" t="s">
        <v>2756</v>
      </c>
      <c r="G36902">
        <v>78</v>
      </c>
      <c r="H36902">
        <v>0</v>
      </c>
      <c r="I36902">
        <v>78</v>
      </c>
      <c r="J36902">
        <v>0</v>
      </c>
      <c r="K36902">
        <v>4.21666666661622</v>
      </c>
      <c r="L36902">
        <v>4.5</v>
      </c>
      <c r="M36902">
        <v>0.28333333338377997</v>
      </c>
    </row>
    <row r="36903" spans="1:13" x14ac:dyDescent="0.3">
      <c r="A36903">
        <v>2018</v>
      </c>
      <c r="B36903">
        <v>1</v>
      </c>
      <c r="C36903">
        <v>6</v>
      </c>
      <c r="D36903" t="s">
        <v>1974</v>
      </c>
      <c r="E36903" t="s">
        <v>2741</v>
      </c>
      <c r="F36903" t="s">
        <v>2889</v>
      </c>
      <c r="G36903">
        <v>2.5</v>
      </c>
      <c r="H36903">
        <v>0</v>
      </c>
      <c r="I36903">
        <v>1.5</v>
      </c>
      <c r="J36903">
        <v>1</v>
      </c>
      <c r="K36903">
        <v>4.21666666661622</v>
      </c>
      <c r="L36903">
        <v>4.6333333332440816</v>
      </c>
      <c r="M36903">
        <v>0.41666666662786156</v>
      </c>
    </row>
    <row r="36904" spans="1:13" x14ac:dyDescent="0.3">
      <c r="A36904">
        <v>2018</v>
      </c>
      <c r="B36904">
        <v>12</v>
      </c>
      <c r="C36904">
        <v>12</v>
      </c>
      <c r="D36904" t="s">
        <v>2250</v>
      </c>
      <c r="E36904" t="s">
        <v>2745</v>
      </c>
      <c r="F36904" t="s">
        <v>2751</v>
      </c>
      <c r="G36904">
        <v>4</v>
      </c>
      <c r="H36904">
        <v>0</v>
      </c>
      <c r="I36904">
        <v>0</v>
      </c>
      <c r="J36904">
        <v>4</v>
      </c>
      <c r="K36904">
        <v>4.21666666661622</v>
      </c>
      <c r="L36904">
        <v>10.049999999930151</v>
      </c>
      <c r="M36904">
        <v>5.8333333333139308</v>
      </c>
    </row>
    <row r="36905" spans="1:13" x14ac:dyDescent="0.3">
      <c r="A36905">
        <v>2019</v>
      </c>
      <c r="B36905">
        <v>1</v>
      </c>
      <c r="C36905">
        <v>4</v>
      </c>
      <c r="D36905" t="s">
        <v>2273</v>
      </c>
      <c r="E36905" t="s">
        <v>2754</v>
      </c>
      <c r="F36905" t="s">
        <v>2895</v>
      </c>
      <c r="G36905">
        <v>31.3</v>
      </c>
      <c r="H36905">
        <v>0</v>
      </c>
      <c r="I36905">
        <v>31.3</v>
      </c>
      <c r="J36905">
        <v>0</v>
      </c>
      <c r="K36905">
        <v>4.21666666661622</v>
      </c>
      <c r="L36905">
        <v>5.3499999999767169</v>
      </c>
      <c r="M36905">
        <v>1.1333333333604969</v>
      </c>
    </row>
    <row r="36906" spans="1:13" x14ac:dyDescent="0.3">
      <c r="A36906">
        <v>2019</v>
      </c>
      <c r="B36906">
        <v>9</v>
      </c>
      <c r="C36906">
        <v>12</v>
      </c>
      <c r="D36906" t="s">
        <v>2464</v>
      </c>
      <c r="E36906" t="s">
        <v>2773</v>
      </c>
      <c r="F36906" t="s">
        <v>2807</v>
      </c>
      <c r="G36906">
        <v>1.9</v>
      </c>
      <c r="H36906">
        <v>0</v>
      </c>
      <c r="I36906">
        <v>1.7</v>
      </c>
      <c r="J36906">
        <v>0.2</v>
      </c>
      <c r="K36906">
        <v>4.21666666661622</v>
      </c>
      <c r="L36906">
        <v>6.5833333333139308</v>
      </c>
      <c r="M36906">
        <v>2.3666666666977108</v>
      </c>
    </row>
    <row r="36907" spans="1:13" x14ac:dyDescent="0.3">
      <c r="A36907">
        <v>2020</v>
      </c>
      <c r="B36907">
        <v>1</v>
      </c>
      <c r="C36907">
        <v>25</v>
      </c>
      <c r="D36907" t="s">
        <v>2598</v>
      </c>
      <c r="E36907" t="s">
        <v>2743</v>
      </c>
      <c r="F36907" t="s">
        <v>2922</v>
      </c>
      <c r="G36907">
        <v>36.43</v>
      </c>
      <c r="H36907">
        <v>0</v>
      </c>
      <c r="I36907">
        <v>0.42000000000000004</v>
      </c>
      <c r="J36907">
        <v>36.01</v>
      </c>
      <c r="K36907">
        <v>4.21666666661622</v>
      </c>
      <c r="L36907">
        <v>194.70000000006985</v>
      </c>
      <c r="M36907">
        <v>190.48333333345363</v>
      </c>
    </row>
    <row r="36908" spans="1:13" x14ac:dyDescent="0.3">
      <c r="A36908">
        <v>2012</v>
      </c>
      <c r="B36908">
        <v>1</v>
      </c>
      <c r="C36908">
        <v>24</v>
      </c>
      <c r="D36908" t="s">
        <v>386</v>
      </c>
      <c r="E36908" t="s">
        <v>2743</v>
      </c>
      <c r="F36908" t="s">
        <v>2947</v>
      </c>
      <c r="G36908">
        <v>76.31</v>
      </c>
      <c r="H36908">
        <v>3.6</v>
      </c>
      <c r="I36908">
        <v>2.7</v>
      </c>
      <c r="J36908">
        <v>70.010000000000005</v>
      </c>
      <c r="K36908">
        <v>4.2166666667035315</v>
      </c>
      <c r="L36908">
        <v>28.700000000040745</v>
      </c>
      <c r="M36908">
        <v>24.483333333337214</v>
      </c>
    </row>
    <row r="36909" spans="1:13" x14ac:dyDescent="0.3">
      <c r="A36909">
        <v>2012</v>
      </c>
      <c r="B36909">
        <v>2</v>
      </c>
      <c r="C36909">
        <v>13</v>
      </c>
      <c r="D36909" t="s">
        <v>406</v>
      </c>
      <c r="E36909" t="s">
        <v>2743</v>
      </c>
      <c r="F36909" t="s">
        <v>2936</v>
      </c>
      <c r="G36909">
        <v>11</v>
      </c>
      <c r="H36909">
        <v>7</v>
      </c>
      <c r="I36909">
        <v>4</v>
      </c>
      <c r="J36909">
        <v>0</v>
      </c>
      <c r="K36909">
        <v>4.216666666790843</v>
      </c>
      <c r="L36909">
        <v>24.799999999988358</v>
      </c>
      <c r="M36909">
        <v>20.583333333197515</v>
      </c>
    </row>
    <row r="36910" spans="1:13" x14ac:dyDescent="0.3">
      <c r="A36910">
        <v>2013</v>
      </c>
      <c r="B36910">
        <v>1</v>
      </c>
      <c r="C36910">
        <v>13</v>
      </c>
      <c r="D36910" t="s">
        <v>636</v>
      </c>
      <c r="E36910" t="s">
        <v>2743</v>
      </c>
      <c r="F36910" t="s">
        <v>2771</v>
      </c>
      <c r="G36910">
        <v>0.22850000000000001</v>
      </c>
      <c r="H36910">
        <v>0</v>
      </c>
      <c r="I36910">
        <v>0.22850000000000001</v>
      </c>
      <c r="J36910">
        <v>0</v>
      </c>
      <c r="K36910">
        <v>4.216666666790843</v>
      </c>
      <c r="L36910">
        <v>6.1666666666860692</v>
      </c>
      <c r="M36910">
        <v>1.9499999998952262</v>
      </c>
    </row>
    <row r="36911" spans="1:13" x14ac:dyDescent="0.3">
      <c r="A36911">
        <v>2015</v>
      </c>
      <c r="B36911">
        <v>4</v>
      </c>
      <c r="C36911">
        <v>11</v>
      </c>
      <c r="D36911" t="s">
        <v>1240</v>
      </c>
      <c r="E36911" t="s">
        <v>2741</v>
      </c>
      <c r="F36911" t="s">
        <v>2885</v>
      </c>
      <c r="G36911">
        <v>2</v>
      </c>
      <c r="H36911">
        <v>1.3</v>
      </c>
      <c r="I36911">
        <v>0.7</v>
      </c>
      <c r="J36911">
        <v>0</v>
      </c>
      <c r="K36911">
        <v>4.216666666790843</v>
      </c>
      <c r="L36911">
        <v>20.150000000023283</v>
      </c>
      <c r="M36911">
        <v>15.93333333323244</v>
      </c>
    </row>
    <row r="36912" spans="1:13" x14ac:dyDescent="0.3">
      <c r="A36912">
        <v>2017</v>
      </c>
      <c r="B36912">
        <v>1</v>
      </c>
      <c r="C36912">
        <v>24</v>
      </c>
      <c r="D36912" t="s">
        <v>1728</v>
      </c>
      <c r="E36912" t="s">
        <v>2741</v>
      </c>
      <c r="F36912" t="s">
        <v>2858</v>
      </c>
      <c r="G36912">
        <v>5.68</v>
      </c>
      <c r="H36912">
        <v>0</v>
      </c>
      <c r="I36912">
        <v>5.68</v>
      </c>
      <c r="J36912">
        <v>0</v>
      </c>
      <c r="K36912">
        <v>4.216666666790843</v>
      </c>
      <c r="L36912">
        <v>8.7500000000582077</v>
      </c>
      <c r="M36912">
        <v>4.5333333332673647</v>
      </c>
    </row>
    <row r="36913" spans="1:13" x14ac:dyDescent="0.3">
      <c r="A36913">
        <v>2018</v>
      </c>
      <c r="B36913">
        <v>1</v>
      </c>
      <c r="C36913">
        <v>6</v>
      </c>
      <c r="D36913" t="s">
        <v>1974</v>
      </c>
      <c r="E36913" t="s">
        <v>2741</v>
      </c>
      <c r="F36913" t="s">
        <v>2845</v>
      </c>
      <c r="G36913">
        <v>2.5</v>
      </c>
      <c r="H36913">
        <v>0</v>
      </c>
      <c r="I36913">
        <v>2.5</v>
      </c>
      <c r="J36913">
        <v>0</v>
      </c>
      <c r="K36913">
        <v>4.216666666790843</v>
      </c>
      <c r="L36913">
        <v>4.8833333333604969</v>
      </c>
      <c r="M36913">
        <v>0.6666666665696539</v>
      </c>
    </row>
    <row r="36914" spans="1:13" x14ac:dyDescent="0.3">
      <c r="A36914">
        <v>2011</v>
      </c>
      <c r="B36914">
        <v>3</v>
      </c>
      <c r="C36914">
        <v>24</v>
      </c>
      <c r="D36914" t="s">
        <v>194</v>
      </c>
      <c r="E36914" t="s">
        <v>2773</v>
      </c>
      <c r="F36914" t="s">
        <v>2774</v>
      </c>
      <c r="G36914">
        <v>18.899999999999999</v>
      </c>
      <c r="H36914">
        <v>10</v>
      </c>
      <c r="I36914">
        <v>8.9</v>
      </c>
      <c r="J36914">
        <v>0</v>
      </c>
      <c r="K36914">
        <v>4.2249999999767169</v>
      </c>
      <c r="L36914">
        <v>13.316666666680248</v>
      </c>
      <c r="M36914">
        <v>9.0916666667035315</v>
      </c>
    </row>
    <row r="36915" spans="1:13" x14ac:dyDescent="0.3">
      <c r="A36915">
        <v>2016</v>
      </c>
      <c r="B36915">
        <v>2</v>
      </c>
      <c r="C36915">
        <v>20</v>
      </c>
      <c r="D36915" t="s">
        <v>1485</v>
      </c>
      <c r="E36915" t="s">
        <v>2743</v>
      </c>
      <c r="F36915" t="s">
        <v>2816</v>
      </c>
      <c r="G36915">
        <v>10.51</v>
      </c>
      <c r="H36915">
        <v>10</v>
      </c>
      <c r="I36915">
        <v>0.01</v>
      </c>
      <c r="J36915">
        <v>0.5</v>
      </c>
      <c r="K36915">
        <v>4.2250000000640284</v>
      </c>
      <c r="L36915">
        <v>646.09166666673264</v>
      </c>
      <c r="M36915">
        <v>641.86666666666861</v>
      </c>
    </row>
    <row r="36916" spans="1:13" x14ac:dyDescent="0.3">
      <c r="A36916">
        <v>2011</v>
      </c>
      <c r="B36916">
        <v>1</v>
      </c>
      <c r="C36916">
        <v>24</v>
      </c>
      <c r="D36916" t="s">
        <v>135</v>
      </c>
      <c r="E36916" t="s">
        <v>2745</v>
      </c>
      <c r="G36916">
        <v>6.23</v>
      </c>
      <c r="H36916">
        <v>0.1</v>
      </c>
      <c r="I36916">
        <v>5.53</v>
      </c>
      <c r="J36916">
        <v>0.6</v>
      </c>
      <c r="K36916">
        <v>4.2299999999930149</v>
      </c>
      <c r="L36916">
        <v>8.5366666666930549</v>
      </c>
      <c r="M36916">
        <v>4.3066666667000391</v>
      </c>
    </row>
    <row r="36917" spans="1:13" x14ac:dyDescent="0.3">
      <c r="A36917">
        <v>2015</v>
      </c>
      <c r="B36917">
        <v>1</v>
      </c>
      <c r="C36917">
        <v>11</v>
      </c>
      <c r="D36917" t="s">
        <v>1150</v>
      </c>
      <c r="E36917" t="s">
        <v>2745</v>
      </c>
      <c r="G36917">
        <v>26.509999999999998</v>
      </c>
      <c r="H36917">
        <v>2.4299999999999997</v>
      </c>
      <c r="I36917">
        <v>23.98</v>
      </c>
      <c r="J36917">
        <v>0.1</v>
      </c>
      <c r="K36917">
        <v>4.2305555555212777</v>
      </c>
      <c r="L36917">
        <v>19.186111111048376</v>
      </c>
      <c r="M36917">
        <v>14.955555555527098</v>
      </c>
    </row>
    <row r="36918" spans="1:13" x14ac:dyDescent="0.3">
      <c r="A36918">
        <v>2011</v>
      </c>
      <c r="B36918">
        <v>1</v>
      </c>
      <c r="C36918">
        <v>16</v>
      </c>
      <c r="D36918" t="s">
        <v>127</v>
      </c>
      <c r="E36918" t="s">
        <v>2752</v>
      </c>
      <c r="F36918" t="s">
        <v>2790</v>
      </c>
      <c r="G36918">
        <v>8.9</v>
      </c>
      <c r="H36918">
        <v>0</v>
      </c>
      <c r="I36918">
        <v>8.9</v>
      </c>
      <c r="J36918">
        <v>0</v>
      </c>
      <c r="K36918">
        <v>4.2333333333372138</v>
      </c>
      <c r="L36918">
        <v>15.249999999941792</v>
      </c>
      <c r="M36918">
        <v>11.016666666604578</v>
      </c>
    </row>
    <row r="36919" spans="1:13" x14ac:dyDescent="0.3">
      <c r="A36919">
        <v>2012</v>
      </c>
      <c r="B36919">
        <v>1</v>
      </c>
      <c r="C36919">
        <v>19</v>
      </c>
      <c r="D36919" t="s">
        <v>381</v>
      </c>
      <c r="E36919" t="s">
        <v>2745</v>
      </c>
      <c r="G36919">
        <v>15.200000000000001</v>
      </c>
      <c r="H36919">
        <v>0</v>
      </c>
      <c r="I36919">
        <v>3.4</v>
      </c>
      <c r="J36919">
        <v>11.8</v>
      </c>
      <c r="K36919">
        <v>4.2333333333372138</v>
      </c>
      <c r="L36919">
        <v>5.433333333407063</v>
      </c>
      <c r="M36919">
        <v>1.2000000000698492</v>
      </c>
    </row>
    <row r="36920" spans="1:13" x14ac:dyDescent="0.3">
      <c r="A36920">
        <v>2013</v>
      </c>
      <c r="B36920">
        <v>4</v>
      </c>
      <c r="C36920">
        <v>22</v>
      </c>
      <c r="D36920" t="s">
        <v>735</v>
      </c>
      <c r="E36920" t="s">
        <v>2741</v>
      </c>
      <c r="F36920" t="s">
        <v>2758</v>
      </c>
      <c r="G36920">
        <v>2.2999999999999998</v>
      </c>
      <c r="H36920">
        <v>1.3</v>
      </c>
      <c r="I36920">
        <v>1</v>
      </c>
      <c r="J36920">
        <v>0</v>
      </c>
      <c r="K36920">
        <v>4.2333333333372138</v>
      </c>
      <c r="L36920">
        <v>4.7000000001280569</v>
      </c>
      <c r="M36920">
        <v>0.46666666679084301</v>
      </c>
    </row>
    <row r="36921" spans="1:13" x14ac:dyDescent="0.3">
      <c r="A36921">
        <v>2013</v>
      </c>
      <c r="B36921">
        <v>11</v>
      </c>
      <c r="C36921">
        <v>18</v>
      </c>
      <c r="D36921" t="s">
        <v>837</v>
      </c>
      <c r="E36921" t="s">
        <v>2743</v>
      </c>
      <c r="F36921" t="s">
        <v>2869</v>
      </c>
      <c r="G36921">
        <v>0.5</v>
      </c>
      <c r="H36921">
        <v>0.5</v>
      </c>
      <c r="I36921">
        <v>0</v>
      </c>
      <c r="J36921">
        <v>0</v>
      </c>
      <c r="K36921">
        <v>4.2333333333372138</v>
      </c>
      <c r="L36921">
        <v>4.4000000000232831</v>
      </c>
      <c r="M36921">
        <v>0.16666666668606922</v>
      </c>
    </row>
    <row r="36922" spans="1:13" x14ac:dyDescent="0.3">
      <c r="A36922">
        <v>2014</v>
      </c>
      <c r="B36922">
        <v>2</v>
      </c>
      <c r="C36922">
        <v>12</v>
      </c>
      <c r="D36922" t="s">
        <v>923</v>
      </c>
      <c r="E36922" t="s">
        <v>2743</v>
      </c>
      <c r="F36922" t="s">
        <v>2816</v>
      </c>
      <c r="G36922">
        <v>1.6</v>
      </c>
      <c r="H36922">
        <v>1.6</v>
      </c>
      <c r="I36922">
        <v>0</v>
      </c>
      <c r="J36922">
        <v>0</v>
      </c>
      <c r="K36922">
        <v>4.2333333333372138</v>
      </c>
      <c r="L36922">
        <v>37.083333333197515</v>
      </c>
      <c r="M36922">
        <v>32.849999999860302</v>
      </c>
    </row>
    <row r="36923" spans="1:13" x14ac:dyDescent="0.3">
      <c r="A36923">
        <v>2014</v>
      </c>
      <c r="B36923">
        <v>12</v>
      </c>
      <c r="C36923">
        <v>23</v>
      </c>
      <c r="D36923" t="s">
        <v>1131</v>
      </c>
      <c r="E36923" t="s">
        <v>2749</v>
      </c>
      <c r="F36923" t="s">
        <v>2826</v>
      </c>
      <c r="G36923">
        <v>0.27</v>
      </c>
      <c r="H36923">
        <v>0</v>
      </c>
      <c r="I36923">
        <v>0</v>
      </c>
      <c r="J36923">
        <v>0.27</v>
      </c>
      <c r="K36923">
        <v>4.2333333333372138</v>
      </c>
      <c r="L36923">
        <v>4.2333333333372138</v>
      </c>
      <c r="M36923">
        <v>0</v>
      </c>
    </row>
    <row r="36924" spans="1:13" x14ac:dyDescent="0.3">
      <c r="A36924">
        <v>2017</v>
      </c>
      <c r="B36924">
        <v>12</v>
      </c>
      <c r="C36924">
        <v>14</v>
      </c>
      <c r="D36924" t="s">
        <v>1951</v>
      </c>
      <c r="E36924" t="s">
        <v>2745</v>
      </c>
      <c r="F36924" t="s">
        <v>2951</v>
      </c>
      <c r="G36924">
        <v>1.5899999999999999</v>
      </c>
      <c r="H36924">
        <v>0.7</v>
      </c>
      <c r="I36924">
        <v>0.1</v>
      </c>
      <c r="J36924">
        <v>0.79</v>
      </c>
      <c r="K36924">
        <v>4.2333333333372138</v>
      </c>
      <c r="L36924">
        <v>7.5666666665347293</v>
      </c>
      <c r="M36924">
        <v>3.3333333331975155</v>
      </c>
    </row>
    <row r="36925" spans="1:13" x14ac:dyDescent="0.3">
      <c r="A36925">
        <v>2018</v>
      </c>
      <c r="B36925">
        <v>1</v>
      </c>
      <c r="C36925">
        <v>20</v>
      </c>
      <c r="D36925" t="s">
        <v>1988</v>
      </c>
      <c r="E36925" t="s">
        <v>2743</v>
      </c>
      <c r="F36925" t="s">
        <v>2823</v>
      </c>
      <c r="G36925">
        <v>17.850000000000001</v>
      </c>
      <c r="H36925">
        <v>12.74</v>
      </c>
      <c r="I36925">
        <v>5.1100000000000003</v>
      </c>
      <c r="J36925">
        <v>0</v>
      </c>
      <c r="K36925">
        <v>4.2333333333372138</v>
      </c>
      <c r="L36925">
        <v>982.06666666665114</v>
      </c>
      <c r="M36925">
        <v>977.83333333331393</v>
      </c>
    </row>
    <row r="36926" spans="1:13" x14ac:dyDescent="0.3">
      <c r="A36926">
        <v>2019</v>
      </c>
      <c r="B36926">
        <v>3</v>
      </c>
      <c r="C36926">
        <v>10</v>
      </c>
      <c r="D36926" t="s">
        <v>2338</v>
      </c>
      <c r="E36926" t="s">
        <v>2743</v>
      </c>
      <c r="F36926" t="s">
        <v>2915</v>
      </c>
      <c r="G36926">
        <v>1</v>
      </c>
      <c r="H36926">
        <v>0</v>
      </c>
      <c r="I36926">
        <v>1</v>
      </c>
      <c r="J36926">
        <v>0</v>
      </c>
      <c r="K36926">
        <v>4.2333333333372138</v>
      </c>
      <c r="L36926" t="e">
        <v>#VALUE!</v>
      </c>
      <c r="M36926" t="e">
        <v>#VALUE!</v>
      </c>
    </row>
    <row r="36927" spans="1:13" x14ac:dyDescent="0.3">
      <c r="A36927">
        <v>2019</v>
      </c>
      <c r="B36927">
        <v>3</v>
      </c>
      <c r="C36927">
        <v>13</v>
      </c>
      <c r="D36927" t="s">
        <v>2341</v>
      </c>
      <c r="E36927" t="s">
        <v>2743</v>
      </c>
      <c r="F36927" t="s">
        <v>2936</v>
      </c>
      <c r="G36927">
        <v>5.9999999999999991</v>
      </c>
      <c r="H36927">
        <v>0.6</v>
      </c>
      <c r="I36927">
        <v>4.0999999999999996</v>
      </c>
      <c r="J36927">
        <v>1.3</v>
      </c>
      <c r="K36927">
        <v>4.2333333333372138</v>
      </c>
      <c r="L36927">
        <v>54.133333333418705</v>
      </c>
      <c r="M36927">
        <v>49.900000000081491</v>
      </c>
    </row>
    <row r="36928" spans="1:13" x14ac:dyDescent="0.3">
      <c r="A36928">
        <v>2019</v>
      </c>
      <c r="B36928">
        <v>5</v>
      </c>
      <c r="C36928">
        <v>1</v>
      </c>
      <c r="D36928" t="s">
        <v>2390</v>
      </c>
      <c r="E36928" t="s">
        <v>2741</v>
      </c>
      <c r="F36928" t="s">
        <v>2901</v>
      </c>
      <c r="G36928">
        <v>15</v>
      </c>
      <c r="H36928">
        <v>0</v>
      </c>
      <c r="I36928">
        <v>15</v>
      </c>
      <c r="J36928">
        <v>0</v>
      </c>
      <c r="K36928">
        <v>4.2333333333372138</v>
      </c>
      <c r="L36928">
        <v>4.4166666665696539</v>
      </c>
      <c r="M36928">
        <v>0.18333333323244005</v>
      </c>
    </row>
    <row r="36929" spans="1:13" x14ac:dyDescent="0.3">
      <c r="A36929">
        <v>2020</v>
      </c>
      <c r="B36929">
        <v>1</v>
      </c>
      <c r="C36929">
        <v>24</v>
      </c>
      <c r="D36929" t="s">
        <v>2597</v>
      </c>
      <c r="E36929" t="s">
        <v>2741</v>
      </c>
      <c r="F36929" t="s">
        <v>2860</v>
      </c>
      <c r="G36929">
        <v>26.01</v>
      </c>
      <c r="H36929">
        <v>4</v>
      </c>
      <c r="I36929">
        <v>21</v>
      </c>
      <c r="J36929">
        <v>1.01</v>
      </c>
      <c r="K36929">
        <v>4.2333333333372138</v>
      </c>
      <c r="L36929">
        <v>24.216666666674428</v>
      </c>
      <c r="M36929">
        <v>19.983333333337214</v>
      </c>
    </row>
    <row r="36930" spans="1:13" x14ac:dyDescent="0.3">
      <c r="A36930">
        <v>2020</v>
      </c>
      <c r="B36930">
        <v>4</v>
      </c>
      <c r="C36930">
        <v>6</v>
      </c>
      <c r="D36930" t="s">
        <v>2670</v>
      </c>
      <c r="E36930" t="s">
        <v>2752</v>
      </c>
      <c r="F36930" t="s">
        <v>2752</v>
      </c>
      <c r="G36930">
        <v>0.16999999999999998</v>
      </c>
      <c r="H36930">
        <v>0.12</v>
      </c>
      <c r="I36930">
        <v>0.05</v>
      </c>
      <c r="J36930">
        <v>0</v>
      </c>
      <c r="K36930">
        <v>4.2333333333372138</v>
      </c>
      <c r="L36930">
        <v>17.133333333302289</v>
      </c>
      <c r="M36930">
        <v>12.899999999965075</v>
      </c>
    </row>
    <row r="36931" spans="1:13" x14ac:dyDescent="0.3">
      <c r="A36931">
        <v>2020</v>
      </c>
      <c r="B36931">
        <v>1</v>
      </c>
      <c r="C36931">
        <v>4</v>
      </c>
      <c r="D36931" t="s">
        <v>2577</v>
      </c>
      <c r="E36931" t="s">
        <v>2743</v>
      </c>
      <c r="F36931" t="s">
        <v>2922</v>
      </c>
      <c r="G36931">
        <v>15.9</v>
      </c>
      <c r="H36931">
        <v>1.87</v>
      </c>
      <c r="I36931">
        <v>14.02</v>
      </c>
      <c r="J36931">
        <v>0.01</v>
      </c>
      <c r="K36931">
        <v>4.2333333334245253</v>
      </c>
      <c r="L36931">
        <v>47.816666666680248</v>
      </c>
      <c r="M36931">
        <v>43.583333333255723</v>
      </c>
    </row>
    <row r="36932" spans="1:13" x14ac:dyDescent="0.3">
      <c r="A36932">
        <v>2018</v>
      </c>
      <c r="B36932">
        <v>3</v>
      </c>
      <c r="C36932">
        <v>3</v>
      </c>
      <c r="D36932" t="s">
        <v>2030</v>
      </c>
      <c r="E36932" t="s">
        <v>2745</v>
      </c>
      <c r="G36932">
        <v>10.5</v>
      </c>
      <c r="H36932">
        <v>1.2</v>
      </c>
      <c r="I36932">
        <v>9.1</v>
      </c>
      <c r="J36932">
        <v>0.2</v>
      </c>
      <c r="K36932">
        <v>4.2380952380647487</v>
      </c>
      <c r="L36932">
        <v>19.269047619043185</v>
      </c>
      <c r="M36932">
        <v>15.030952380978436</v>
      </c>
    </row>
    <row r="36933" spans="1:13" x14ac:dyDescent="0.3">
      <c r="A36933">
        <v>2016</v>
      </c>
      <c r="B36933">
        <v>3</v>
      </c>
      <c r="C36933">
        <v>27</v>
      </c>
      <c r="D36933" t="s">
        <v>1521</v>
      </c>
      <c r="E36933" t="s">
        <v>2747</v>
      </c>
      <c r="F36933" t="s">
        <v>2748</v>
      </c>
      <c r="G36933">
        <v>6</v>
      </c>
      <c r="H36933">
        <v>0.5</v>
      </c>
      <c r="I36933">
        <v>5.5</v>
      </c>
      <c r="J36933">
        <v>0</v>
      </c>
      <c r="K36933">
        <v>4.2416666666103993</v>
      </c>
      <c r="L36933">
        <v>265.29166666668607</v>
      </c>
      <c r="M36933">
        <v>261.05000000007567</v>
      </c>
    </row>
    <row r="36934" spans="1:13" x14ac:dyDescent="0.3">
      <c r="A36934">
        <v>2010</v>
      </c>
      <c r="B36934">
        <v>10</v>
      </c>
      <c r="C36934">
        <v>25</v>
      </c>
      <c r="D36934" t="s">
        <v>46</v>
      </c>
      <c r="E36934" t="s">
        <v>2749</v>
      </c>
      <c r="F36934" t="s">
        <v>2793</v>
      </c>
      <c r="G36934">
        <v>1</v>
      </c>
      <c r="H36934">
        <v>0</v>
      </c>
      <c r="I36934">
        <v>1</v>
      </c>
      <c r="J36934">
        <v>0</v>
      </c>
      <c r="K36934">
        <v>4.2499999998835847</v>
      </c>
      <c r="L36934">
        <v>4.4166666665696539</v>
      </c>
      <c r="M36934">
        <v>0.16666666668606922</v>
      </c>
    </row>
    <row r="36935" spans="1:13" x14ac:dyDescent="0.3">
      <c r="A36935">
        <v>2010</v>
      </c>
      <c r="B36935">
        <v>12</v>
      </c>
      <c r="C36935">
        <v>25</v>
      </c>
      <c r="D36935" t="s">
        <v>105</v>
      </c>
      <c r="E36935" t="s">
        <v>2749</v>
      </c>
      <c r="F36935" t="s">
        <v>2826</v>
      </c>
      <c r="G36935">
        <v>8</v>
      </c>
      <c r="H36935">
        <v>4</v>
      </c>
      <c r="I36935">
        <v>4</v>
      </c>
      <c r="J36935">
        <v>0</v>
      </c>
      <c r="K36935">
        <v>4.2499999998835847</v>
      </c>
      <c r="L36935">
        <v>4.96666666661622</v>
      </c>
      <c r="M36935">
        <v>0.71666666673263535</v>
      </c>
    </row>
    <row r="36936" spans="1:13" x14ac:dyDescent="0.3">
      <c r="A36936">
        <v>2011</v>
      </c>
      <c r="B36936">
        <v>1</v>
      </c>
      <c r="C36936">
        <v>27</v>
      </c>
      <c r="D36936" t="s">
        <v>138</v>
      </c>
      <c r="E36936" t="s">
        <v>2754</v>
      </c>
      <c r="F36936" t="s">
        <v>2789</v>
      </c>
      <c r="G36936">
        <v>7</v>
      </c>
      <c r="H36936">
        <v>0.5</v>
      </c>
      <c r="I36936">
        <v>6.5</v>
      </c>
      <c r="J36936">
        <v>0</v>
      </c>
      <c r="K36936">
        <v>4.2499999998835847</v>
      </c>
      <c r="L36936">
        <v>6</v>
      </c>
      <c r="M36936">
        <v>1.7500000001164153</v>
      </c>
    </row>
    <row r="36937" spans="1:13" x14ac:dyDescent="0.3">
      <c r="A36937">
        <v>2012</v>
      </c>
      <c r="B36937">
        <v>2</v>
      </c>
      <c r="C36937">
        <v>6</v>
      </c>
      <c r="D36937" t="s">
        <v>399</v>
      </c>
      <c r="E36937" t="s">
        <v>2754</v>
      </c>
      <c r="F36937" t="s">
        <v>2941</v>
      </c>
      <c r="G36937">
        <v>1</v>
      </c>
      <c r="H36937">
        <v>0</v>
      </c>
      <c r="I36937">
        <v>1</v>
      </c>
      <c r="J36937">
        <v>0</v>
      </c>
      <c r="K36937">
        <v>4.2499999998835847</v>
      </c>
      <c r="L36937">
        <v>5.4999999999417923</v>
      </c>
      <c r="M36937">
        <v>1.2500000000582077</v>
      </c>
    </row>
    <row r="36938" spans="1:13" x14ac:dyDescent="0.3">
      <c r="A36938">
        <v>2012</v>
      </c>
      <c r="B36938">
        <v>2</v>
      </c>
      <c r="C36938">
        <v>7</v>
      </c>
      <c r="D36938" t="s">
        <v>400</v>
      </c>
      <c r="E36938" t="s">
        <v>2752</v>
      </c>
      <c r="F36938" t="s">
        <v>2844</v>
      </c>
      <c r="G36938">
        <v>15.2</v>
      </c>
      <c r="H36938">
        <v>5</v>
      </c>
      <c r="I36938">
        <v>10.199999999999999</v>
      </c>
      <c r="J36938">
        <v>0</v>
      </c>
      <c r="K36938">
        <v>4.2499999998835847</v>
      </c>
      <c r="L36938">
        <v>23.033333333325572</v>
      </c>
      <c r="M36938">
        <v>18.783333333441988</v>
      </c>
    </row>
    <row r="36939" spans="1:13" x14ac:dyDescent="0.3">
      <c r="A36939">
        <v>2014</v>
      </c>
      <c r="B36939">
        <v>1</v>
      </c>
      <c r="C36939">
        <v>8</v>
      </c>
      <c r="D36939" t="s">
        <v>888</v>
      </c>
      <c r="E36939" t="s">
        <v>2747</v>
      </c>
      <c r="F36939" t="s">
        <v>2956</v>
      </c>
      <c r="G36939">
        <v>1.5</v>
      </c>
      <c r="H36939">
        <v>0</v>
      </c>
      <c r="I36939">
        <v>1.5</v>
      </c>
      <c r="J36939">
        <v>0</v>
      </c>
      <c r="K36939">
        <v>4.2499999998835847</v>
      </c>
      <c r="L36939">
        <v>477</v>
      </c>
      <c r="M36939">
        <v>472.75000000011642</v>
      </c>
    </row>
    <row r="36940" spans="1:13" x14ac:dyDescent="0.3">
      <c r="A36940">
        <v>2014</v>
      </c>
      <c r="B36940">
        <v>12</v>
      </c>
      <c r="C36940">
        <v>24</v>
      </c>
      <c r="D36940" t="s">
        <v>1132</v>
      </c>
      <c r="E36940" t="s">
        <v>2745</v>
      </c>
      <c r="F36940" t="s">
        <v>2782</v>
      </c>
      <c r="G36940">
        <v>6</v>
      </c>
      <c r="H36940">
        <v>3</v>
      </c>
      <c r="I36940">
        <v>0</v>
      </c>
      <c r="J36940">
        <v>3</v>
      </c>
      <c r="K36940">
        <v>4.2499999998835847</v>
      </c>
      <c r="L36940">
        <v>26.283333333267365</v>
      </c>
      <c r="M36940">
        <v>22.03333333338378</v>
      </c>
    </row>
    <row r="36941" spans="1:13" x14ac:dyDescent="0.3">
      <c r="A36941">
        <v>2015</v>
      </c>
      <c r="B36941">
        <v>3</v>
      </c>
      <c r="C36941">
        <v>18</v>
      </c>
      <c r="D36941" t="s">
        <v>1216</v>
      </c>
      <c r="E36941" t="s">
        <v>2745</v>
      </c>
      <c r="F36941" t="s">
        <v>2796</v>
      </c>
      <c r="G36941">
        <v>0.01</v>
      </c>
      <c r="H36941">
        <v>0</v>
      </c>
      <c r="I36941">
        <v>0.01</v>
      </c>
      <c r="J36941">
        <v>0</v>
      </c>
      <c r="K36941">
        <v>4.2499999998835847</v>
      </c>
      <c r="L36941">
        <v>174</v>
      </c>
      <c r="M36941">
        <v>169.75000000011642</v>
      </c>
    </row>
    <row r="36942" spans="1:13" x14ac:dyDescent="0.3">
      <c r="A36942">
        <v>2015</v>
      </c>
      <c r="B36942">
        <v>10</v>
      </c>
      <c r="C36942">
        <v>19</v>
      </c>
      <c r="D36942" t="s">
        <v>1363</v>
      </c>
      <c r="E36942" t="s">
        <v>2743</v>
      </c>
      <c r="F36942" t="s">
        <v>2759</v>
      </c>
      <c r="G36942">
        <v>0.02</v>
      </c>
      <c r="H36942">
        <v>0.02</v>
      </c>
      <c r="I36942">
        <v>0</v>
      </c>
      <c r="J36942">
        <v>0</v>
      </c>
      <c r="K36942">
        <v>4.2499999998835847</v>
      </c>
      <c r="L36942">
        <v>462.49999999988358</v>
      </c>
      <c r="M36942">
        <v>458.25</v>
      </c>
    </row>
    <row r="36943" spans="1:13" x14ac:dyDescent="0.3">
      <c r="A36943">
        <v>2016</v>
      </c>
      <c r="B36943">
        <v>12</v>
      </c>
      <c r="C36943">
        <v>12</v>
      </c>
      <c r="D36943" t="s">
        <v>1685</v>
      </c>
      <c r="E36943" t="s">
        <v>2749</v>
      </c>
      <c r="F36943" t="s">
        <v>2783</v>
      </c>
      <c r="G36943">
        <v>3</v>
      </c>
      <c r="H36943">
        <v>0</v>
      </c>
      <c r="I36943">
        <v>3</v>
      </c>
      <c r="J36943">
        <v>0</v>
      </c>
      <c r="K36943">
        <v>4.2499999998835847</v>
      </c>
      <c r="L36943">
        <v>5.9833333332790062</v>
      </c>
      <c r="M36943">
        <v>1.7333333333954215</v>
      </c>
    </row>
    <row r="36944" spans="1:13" x14ac:dyDescent="0.3">
      <c r="A36944">
        <v>2017</v>
      </c>
      <c r="B36944">
        <v>1</v>
      </c>
      <c r="C36944">
        <v>17</v>
      </c>
      <c r="D36944" t="s">
        <v>1721</v>
      </c>
      <c r="E36944" t="s">
        <v>2749</v>
      </c>
      <c r="F36944" t="s">
        <v>2750</v>
      </c>
      <c r="G36944">
        <v>0.2</v>
      </c>
      <c r="H36944">
        <v>0</v>
      </c>
      <c r="I36944">
        <v>0.2</v>
      </c>
      <c r="J36944">
        <v>0</v>
      </c>
      <c r="K36944">
        <v>4.2499999998835847</v>
      </c>
      <c r="L36944">
        <v>5.2833333332673647</v>
      </c>
      <c r="M36944">
        <v>1.03333333338378</v>
      </c>
    </row>
    <row r="36945" spans="1:13" x14ac:dyDescent="0.3">
      <c r="A36945">
        <v>2017</v>
      </c>
      <c r="B36945">
        <v>12</v>
      </c>
      <c r="C36945">
        <v>28</v>
      </c>
      <c r="D36945" t="s">
        <v>1965</v>
      </c>
      <c r="E36945" t="s">
        <v>2741</v>
      </c>
      <c r="F36945" t="s">
        <v>2845</v>
      </c>
      <c r="G36945">
        <v>1.8</v>
      </c>
      <c r="H36945">
        <v>0</v>
      </c>
      <c r="I36945">
        <v>0.3</v>
      </c>
      <c r="J36945">
        <v>1.5</v>
      </c>
      <c r="K36945">
        <v>4.2499999998835847</v>
      </c>
      <c r="L36945">
        <v>5.9166666665696539</v>
      </c>
      <c r="M36945">
        <v>1.6666666666860692</v>
      </c>
    </row>
    <row r="36946" spans="1:13" x14ac:dyDescent="0.3">
      <c r="A36946">
        <v>2018</v>
      </c>
      <c r="B36946">
        <v>2</v>
      </c>
      <c r="C36946">
        <v>10</v>
      </c>
      <c r="D36946" t="s">
        <v>2009</v>
      </c>
      <c r="E36946" t="s">
        <v>2743</v>
      </c>
      <c r="F36946" t="s">
        <v>2874</v>
      </c>
      <c r="G36946">
        <v>1.91</v>
      </c>
      <c r="H36946">
        <v>1.69</v>
      </c>
      <c r="I36946">
        <v>0.12</v>
      </c>
      <c r="J36946">
        <v>0.1</v>
      </c>
      <c r="K36946">
        <v>4.2499999998835847</v>
      </c>
      <c r="L36946">
        <v>241.33333333331393</v>
      </c>
      <c r="M36946">
        <v>237.08333333343035</v>
      </c>
    </row>
    <row r="36947" spans="1:13" x14ac:dyDescent="0.3">
      <c r="A36947">
        <v>2018</v>
      </c>
      <c r="B36947">
        <v>2</v>
      </c>
      <c r="C36947">
        <v>17</v>
      </c>
      <c r="D36947" t="s">
        <v>2016</v>
      </c>
      <c r="E36947" t="s">
        <v>2743</v>
      </c>
      <c r="F36947" t="s">
        <v>2771</v>
      </c>
      <c r="G36947">
        <v>0.04</v>
      </c>
      <c r="H36947">
        <v>0.04</v>
      </c>
      <c r="I36947">
        <v>0</v>
      </c>
      <c r="J36947">
        <v>0</v>
      </c>
      <c r="K36947">
        <v>4.2499999998835847</v>
      </c>
      <c r="L36947">
        <v>809.25</v>
      </c>
      <c r="M36947">
        <v>805.00000000011642</v>
      </c>
    </row>
    <row r="36948" spans="1:13" x14ac:dyDescent="0.3">
      <c r="A36948">
        <v>2020</v>
      </c>
      <c r="B36948">
        <v>2</v>
      </c>
      <c r="C36948">
        <v>26</v>
      </c>
      <c r="D36948" t="s">
        <v>2630</v>
      </c>
      <c r="E36948" t="s">
        <v>3040</v>
      </c>
      <c r="F36948" t="s">
        <v>3058</v>
      </c>
      <c r="G36948">
        <v>2.3E-2</v>
      </c>
      <c r="H36948">
        <v>0</v>
      </c>
      <c r="I36948">
        <v>2.3E-2</v>
      </c>
      <c r="J36948">
        <v>0</v>
      </c>
      <c r="K36948">
        <v>4.2499999998835847</v>
      </c>
      <c r="L36948">
        <v>4.783333333209157</v>
      </c>
      <c r="M36948">
        <v>0.53333333332557231</v>
      </c>
    </row>
    <row r="36949" spans="1:13" x14ac:dyDescent="0.3">
      <c r="A36949">
        <v>2020</v>
      </c>
      <c r="B36949">
        <v>3</v>
      </c>
      <c r="C36949">
        <v>6</v>
      </c>
      <c r="D36949" t="s">
        <v>2639</v>
      </c>
      <c r="E36949" t="s">
        <v>2743</v>
      </c>
      <c r="F36949" t="s">
        <v>2922</v>
      </c>
      <c r="G36949">
        <v>4.4800000000000004</v>
      </c>
      <c r="H36949">
        <v>0</v>
      </c>
      <c r="I36949">
        <v>0</v>
      </c>
      <c r="J36949">
        <v>4.4800000000000004</v>
      </c>
      <c r="K36949">
        <v>4.2499999998835847</v>
      </c>
      <c r="L36949">
        <v>602.80833333331975</v>
      </c>
      <c r="M36949">
        <v>598.55833333343617</v>
      </c>
    </row>
    <row r="36950" spans="1:13" x14ac:dyDescent="0.3">
      <c r="A36950">
        <v>2020</v>
      </c>
      <c r="B36950">
        <v>4</v>
      </c>
      <c r="C36950">
        <v>11</v>
      </c>
      <c r="D36950" t="s">
        <v>2675</v>
      </c>
      <c r="E36950" t="s">
        <v>2866</v>
      </c>
      <c r="F36950" t="s">
        <v>2909</v>
      </c>
      <c r="G36950">
        <v>1.75</v>
      </c>
      <c r="H36950">
        <v>0.75</v>
      </c>
      <c r="I36950">
        <v>0</v>
      </c>
      <c r="J36950">
        <v>1</v>
      </c>
      <c r="K36950">
        <v>4.2499999998835847</v>
      </c>
      <c r="L36950">
        <v>48.483333333337214</v>
      </c>
      <c r="M36950">
        <v>44.233333333453629</v>
      </c>
    </row>
    <row r="36951" spans="1:13" x14ac:dyDescent="0.3">
      <c r="A36951">
        <v>2011</v>
      </c>
      <c r="B36951">
        <v>12</v>
      </c>
      <c r="C36951">
        <v>9</v>
      </c>
      <c r="D36951" t="s">
        <v>340</v>
      </c>
      <c r="E36951" t="s">
        <v>2752</v>
      </c>
      <c r="F36951" t="s">
        <v>2863</v>
      </c>
      <c r="G36951">
        <v>5.9</v>
      </c>
      <c r="H36951">
        <v>0</v>
      </c>
      <c r="I36951">
        <v>5.9</v>
      </c>
      <c r="J36951">
        <v>0</v>
      </c>
      <c r="K36951">
        <v>4.2500000000582077</v>
      </c>
      <c r="L36951">
        <v>4.9500000000698492</v>
      </c>
      <c r="M36951">
        <v>0.70000000001164153</v>
      </c>
    </row>
    <row r="36952" spans="1:13" x14ac:dyDescent="0.3">
      <c r="A36952">
        <v>2012</v>
      </c>
      <c r="B36952">
        <v>1</v>
      </c>
      <c r="C36952">
        <v>8</v>
      </c>
      <c r="D36952" t="s">
        <v>370</v>
      </c>
      <c r="E36952" t="s">
        <v>2754</v>
      </c>
      <c r="F36952" t="s">
        <v>2789</v>
      </c>
      <c r="G36952">
        <v>25</v>
      </c>
      <c r="H36952">
        <v>0</v>
      </c>
      <c r="I36952">
        <v>25</v>
      </c>
      <c r="J36952">
        <v>0</v>
      </c>
      <c r="K36952">
        <v>4.2500000000582077</v>
      </c>
      <c r="L36952">
        <v>21.166666666686069</v>
      </c>
      <c r="M36952">
        <v>16.916666666627862</v>
      </c>
    </row>
    <row r="36953" spans="1:13" x14ac:dyDescent="0.3">
      <c r="A36953">
        <v>2012</v>
      </c>
      <c r="B36953">
        <v>2</v>
      </c>
      <c r="C36953">
        <v>5</v>
      </c>
      <c r="D36953" t="s">
        <v>398</v>
      </c>
      <c r="E36953" t="s">
        <v>2754</v>
      </c>
      <c r="F36953" t="s">
        <v>2819</v>
      </c>
      <c r="G36953">
        <v>20</v>
      </c>
      <c r="H36953">
        <v>4</v>
      </c>
      <c r="I36953">
        <v>16</v>
      </c>
      <c r="J36953">
        <v>0</v>
      </c>
      <c r="K36953">
        <v>4.2500000000582077</v>
      </c>
      <c r="L36953">
        <v>27.666666666744277</v>
      </c>
      <c r="M36953">
        <v>23.416666666686069</v>
      </c>
    </row>
    <row r="36954" spans="1:13" x14ac:dyDescent="0.3">
      <c r="A36954">
        <v>2012</v>
      </c>
      <c r="B36954">
        <v>11</v>
      </c>
      <c r="C36954">
        <v>21</v>
      </c>
      <c r="D36954" t="s">
        <v>584</v>
      </c>
      <c r="E36954" t="s">
        <v>2752</v>
      </c>
      <c r="F36954" t="s">
        <v>2993</v>
      </c>
      <c r="G36954">
        <v>20</v>
      </c>
      <c r="H36954">
        <v>0</v>
      </c>
      <c r="I36954">
        <v>20</v>
      </c>
      <c r="J36954">
        <v>0</v>
      </c>
      <c r="K36954">
        <v>4.2500000000582077</v>
      </c>
      <c r="L36954">
        <v>4.5333333332673647</v>
      </c>
      <c r="M36954">
        <v>0.28333333320915699</v>
      </c>
    </row>
    <row r="36955" spans="1:13" x14ac:dyDescent="0.3">
      <c r="A36955">
        <v>2013</v>
      </c>
      <c r="B36955">
        <v>5</v>
      </c>
      <c r="C36955">
        <v>5</v>
      </c>
      <c r="D36955" t="s">
        <v>745</v>
      </c>
      <c r="E36955" t="s">
        <v>2752</v>
      </c>
      <c r="F36955" t="s">
        <v>2871</v>
      </c>
      <c r="G36955">
        <v>0.06</v>
      </c>
      <c r="H36955">
        <v>0</v>
      </c>
      <c r="I36955">
        <v>0.06</v>
      </c>
      <c r="J36955">
        <v>0</v>
      </c>
      <c r="K36955">
        <v>4.2500000000582077</v>
      </c>
      <c r="L36955">
        <v>4.5833333332557231</v>
      </c>
      <c r="M36955">
        <v>0.33333333319751546</v>
      </c>
    </row>
    <row r="36956" spans="1:13" x14ac:dyDescent="0.3">
      <c r="A36956">
        <v>2013</v>
      </c>
      <c r="B36956">
        <v>12</v>
      </c>
      <c r="C36956">
        <v>12</v>
      </c>
      <c r="D36956" t="s">
        <v>861</v>
      </c>
      <c r="E36956" t="s">
        <v>2773</v>
      </c>
      <c r="F36956" t="s">
        <v>2774</v>
      </c>
      <c r="G36956">
        <v>1.5</v>
      </c>
      <c r="H36956">
        <v>1.5</v>
      </c>
      <c r="I36956">
        <v>0</v>
      </c>
      <c r="J36956">
        <v>0</v>
      </c>
      <c r="K36956">
        <v>4.2500000000582077</v>
      </c>
      <c r="L36956">
        <v>6</v>
      </c>
      <c r="M36956">
        <v>1.7499999999417923</v>
      </c>
    </row>
    <row r="36957" spans="1:13" x14ac:dyDescent="0.3">
      <c r="A36957">
        <v>2014</v>
      </c>
      <c r="B36957">
        <v>1</v>
      </c>
      <c r="C36957">
        <v>30</v>
      </c>
      <c r="D36957" t="s">
        <v>910</v>
      </c>
      <c r="E36957" t="s">
        <v>2773</v>
      </c>
      <c r="F36957" t="s">
        <v>2774</v>
      </c>
      <c r="G36957">
        <v>12</v>
      </c>
      <c r="H36957">
        <v>0</v>
      </c>
      <c r="I36957">
        <v>12</v>
      </c>
      <c r="J36957">
        <v>0</v>
      </c>
      <c r="K36957">
        <v>4.2500000000582077</v>
      </c>
      <c r="L36957">
        <v>20.499999999941792</v>
      </c>
      <c r="M36957">
        <v>16.249999999883585</v>
      </c>
    </row>
    <row r="36958" spans="1:13" x14ac:dyDescent="0.3">
      <c r="A36958">
        <v>2015</v>
      </c>
      <c r="B36958">
        <v>2</v>
      </c>
      <c r="C36958">
        <v>20</v>
      </c>
      <c r="D36958" t="s">
        <v>1190</v>
      </c>
      <c r="E36958" t="s">
        <v>2747</v>
      </c>
      <c r="F36958" t="s">
        <v>2937</v>
      </c>
      <c r="G36958">
        <v>11</v>
      </c>
      <c r="H36958">
        <v>0</v>
      </c>
      <c r="I36958">
        <v>11</v>
      </c>
      <c r="J36958">
        <v>0</v>
      </c>
      <c r="K36958">
        <v>4.2500000000582077</v>
      </c>
      <c r="L36958">
        <v>53.666666666802485</v>
      </c>
      <c r="M36958">
        <v>49.416666666744277</v>
      </c>
    </row>
    <row r="36959" spans="1:13" x14ac:dyDescent="0.3">
      <c r="A36959">
        <v>2016</v>
      </c>
      <c r="B36959">
        <v>2</v>
      </c>
      <c r="C36959">
        <v>20</v>
      </c>
      <c r="D36959" t="s">
        <v>1485</v>
      </c>
      <c r="E36959" t="s">
        <v>2754</v>
      </c>
      <c r="F36959" t="s">
        <v>2873</v>
      </c>
      <c r="G36959">
        <v>4.5</v>
      </c>
      <c r="H36959">
        <v>0</v>
      </c>
      <c r="I36959">
        <v>4.5</v>
      </c>
      <c r="J36959">
        <v>0</v>
      </c>
      <c r="K36959">
        <v>4.2500000000582077</v>
      </c>
      <c r="L36959">
        <v>20.750000000058208</v>
      </c>
      <c r="M36959">
        <v>16.5</v>
      </c>
    </row>
    <row r="36960" spans="1:13" x14ac:dyDescent="0.3">
      <c r="A36960">
        <v>2016</v>
      </c>
      <c r="B36960">
        <v>10</v>
      </c>
      <c r="C36960">
        <v>27</v>
      </c>
      <c r="D36960" t="s">
        <v>1639</v>
      </c>
      <c r="E36960" t="s">
        <v>2749</v>
      </c>
      <c r="F36960" t="s">
        <v>2793</v>
      </c>
      <c r="G36960">
        <v>1.5</v>
      </c>
      <c r="H36960">
        <v>0</v>
      </c>
      <c r="I36960">
        <v>1.5</v>
      </c>
      <c r="J36960">
        <v>0</v>
      </c>
      <c r="K36960">
        <v>4.2500000000582077</v>
      </c>
      <c r="L36960">
        <v>4.4166666667442769</v>
      </c>
      <c r="M36960">
        <v>0.16666666668606922</v>
      </c>
    </row>
    <row r="36961" spans="1:13" x14ac:dyDescent="0.3">
      <c r="A36961">
        <v>2016</v>
      </c>
      <c r="B36961">
        <v>12</v>
      </c>
      <c r="C36961">
        <v>20</v>
      </c>
      <c r="D36961" t="s">
        <v>1693</v>
      </c>
      <c r="E36961" t="s">
        <v>2745</v>
      </c>
      <c r="F36961" t="s">
        <v>2906</v>
      </c>
      <c r="G36961">
        <v>0.5</v>
      </c>
      <c r="H36961">
        <v>0.5</v>
      </c>
      <c r="I36961">
        <v>0</v>
      </c>
      <c r="J36961">
        <v>0</v>
      </c>
      <c r="K36961">
        <v>4.2500000000582077</v>
      </c>
      <c r="L36961">
        <v>13.700000000128057</v>
      </c>
      <c r="M36961">
        <v>9.4500000000698492</v>
      </c>
    </row>
    <row r="36962" spans="1:13" x14ac:dyDescent="0.3">
      <c r="A36962">
        <v>2017</v>
      </c>
      <c r="B36962">
        <v>1</v>
      </c>
      <c r="C36962">
        <v>29</v>
      </c>
      <c r="D36962" t="s">
        <v>1733</v>
      </c>
      <c r="E36962" t="s">
        <v>2754</v>
      </c>
      <c r="F36962" t="s">
        <v>2809</v>
      </c>
      <c r="G36962">
        <v>76</v>
      </c>
      <c r="H36962">
        <v>0</v>
      </c>
      <c r="I36962">
        <v>51</v>
      </c>
      <c r="J36962">
        <v>25</v>
      </c>
      <c r="K36962">
        <v>4.2500000000582077</v>
      </c>
      <c r="L36962">
        <v>21.249999999941792</v>
      </c>
      <c r="M36962">
        <v>16.999999999883585</v>
      </c>
    </row>
    <row r="36963" spans="1:13" x14ac:dyDescent="0.3">
      <c r="A36963">
        <v>2017</v>
      </c>
      <c r="B36963">
        <v>12</v>
      </c>
      <c r="C36963">
        <v>8</v>
      </c>
      <c r="D36963" t="s">
        <v>1945</v>
      </c>
      <c r="E36963" t="s">
        <v>2752</v>
      </c>
      <c r="F36963" t="s">
        <v>2844</v>
      </c>
      <c r="G36963">
        <v>2</v>
      </c>
      <c r="H36963">
        <v>0</v>
      </c>
      <c r="I36963">
        <v>1.5</v>
      </c>
      <c r="J36963">
        <v>0.5</v>
      </c>
      <c r="K36963">
        <v>4.2500000000582077</v>
      </c>
      <c r="L36963">
        <v>5.1666666667442769</v>
      </c>
      <c r="M36963">
        <v>0.91666666668606922</v>
      </c>
    </row>
    <row r="36964" spans="1:13" x14ac:dyDescent="0.3">
      <c r="A36964">
        <v>2017</v>
      </c>
      <c r="B36964">
        <v>12</v>
      </c>
      <c r="C36964">
        <v>22</v>
      </c>
      <c r="D36964" t="s">
        <v>1959</v>
      </c>
      <c r="E36964" t="s">
        <v>2745</v>
      </c>
      <c r="F36964" t="s">
        <v>2782</v>
      </c>
      <c r="G36964">
        <v>0.73</v>
      </c>
      <c r="H36964">
        <v>0.73</v>
      </c>
      <c r="I36964">
        <v>0</v>
      </c>
      <c r="J36964">
        <v>0</v>
      </c>
      <c r="K36964">
        <v>4.2500000000582077</v>
      </c>
      <c r="L36964">
        <v>5.7500000000582077</v>
      </c>
      <c r="M36964">
        <v>1.5</v>
      </c>
    </row>
    <row r="36965" spans="1:13" x14ac:dyDescent="0.3">
      <c r="A36965">
        <v>2019</v>
      </c>
      <c r="B36965">
        <v>3</v>
      </c>
      <c r="C36965">
        <v>6</v>
      </c>
      <c r="D36965" t="s">
        <v>2334</v>
      </c>
      <c r="E36965" t="s">
        <v>2743</v>
      </c>
      <c r="F36965" t="s">
        <v>2861</v>
      </c>
      <c r="G36965">
        <v>15</v>
      </c>
      <c r="H36965">
        <v>0</v>
      </c>
      <c r="I36965">
        <v>0</v>
      </c>
      <c r="J36965">
        <v>15</v>
      </c>
      <c r="K36965">
        <v>4.2500000000582077</v>
      </c>
      <c r="L36965">
        <v>26.766666666779201</v>
      </c>
      <c r="M36965">
        <v>22.516666666720994</v>
      </c>
    </row>
    <row r="36966" spans="1:13" x14ac:dyDescent="0.3">
      <c r="A36966">
        <v>2020</v>
      </c>
      <c r="B36966">
        <v>2</v>
      </c>
      <c r="C36966">
        <v>9</v>
      </c>
      <c r="D36966" t="s">
        <v>2613</v>
      </c>
      <c r="E36966" t="s">
        <v>2745</v>
      </c>
      <c r="F36966" t="s">
        <v>3011</v>
      </c>
      <c r="G36966">
        <v>2</v>
      </c>
      <c r="H36966">
        <v>2</v>
      </c>
      <c r="I36966">
        <v>0</v>
      </c>
      <c r="J36966">
        <v>0</v>
      </c>
      <c r="K36966">
        <v>4.2500000000582077</v>
      </c>
      <c r="L36966">
        <v>167.03333333332557</v>
      </c>
      <c r="M36966">
        <v>162.78333333326736</v>
      </c>
    </row>
    <row r="36967" spans="1:13" x14ac:dyDescent="0.3">
      <c r="A36967">
        <v>2020</v>
      </c>
      <c r="B36967">
        <v>3</v>
      </c>
      <c r="C36967">
        <v>31</v>
      </c>
      <c r="D36967" t="s">
        <v>2664</v>
      </c>
      <c r="E36967" t="s">
        <v>2743</v>
      </c>
      <c r="F36967" t="s">
        <v>2834</v>
      </c>
      <c r="G36967">
        <v>3.11</v>
      </c>
      <c r="H36967">
        <v>0.01</v>
      </c>
      <c r="I36967">
        <v>3.1</v>
      </c>
      <c r="J36967">
        <v>0</v>
      </c>
      <c r="K36967">
        <v>4.2500000000582077</v>
      </c>
      <c r="L36967">
        <v>568.75000000011642</v>
      </c>
      <c r="M36967">
        <v>564.50000000005821</v>
      </c>
    </row>
    <row r="36968" spans="1:13" x14ac:dyDescent="0.3">
      <c r="A36968">
        <v>2020</v>
      </c>
      <c r="B36968">
        <v>4</v>
      </c>
      <c r="C36968">
        <v>20</v>
      </c>
      <c r="D36968" t="s">
        <v>2684</v>
      </c>
      <c r="E36968" t="s">
        <v>2743</v>
      </c>
      <c r="F36968" t="s">
        <v>2861</v>
      </c>
      <c r="G36968">
        <v>7</v>
      </c>
      <c r="H36968">
        <v>0</v>
      </c>
      <c r="I36968">
        <v>1</v>
      </c>
      <c r="J36968">
        <v>6</v>
      </c>
      <c r="K36968">
        <v>4.2500000000582077</v>
      </c>
      <c r="L36968">
        <v>29.833333333313931</v>
      </c>
      <c r="M36968">
        <v>25.583333333255723</v>
      </c>
    </row>
    <row r="36969" spans="1:13" x14ac:dyDescent="0.3">
      <c r="A36969">
        <v>2010</v>
      </c>
      <c r="B36969">
        <v>10</v>
      </c>
      <c r="C36969">
        <v>7</v>
      </c>
      <c r="D36969" t="s">
        <v>30</v>
      </c>
      <c r="E36969" t="s">
        <v>2745</v>
      </c>
      <c r="F36969" t="s">
        <v>2764</v>
      </c>
      <c r="G36969">
        <v>2.1</v>
      </c>
      <c r="H36969">
        <v>0.2</v>
      </c>
      <c r="I36969">
        <v>1.9</v>
      </c>
      <c r="J36969">
        <v>0</v>
      </c>
      <c r="K36969">
        <v>4.2666666666045785</v>
      </c>
      <c r="L36969">
        <v>22.416666666569654</v>
      </c>
      <c r="M36969">
        <v>18.149999999965075</v>
      </c>
    </row>
    <row r="36970" spans="1:13" x14ac:dyDescent="0.3">
      <c r="A36970">
        <v>2015</v>
      </c>
      <c r="B36970">
        <v>2</v>
      </c>
      <c r="C36970">
        <v>5</v>
      </c>
      <c r="D36970" t="s">
        <v>1175</v>
      </c>
      <c r="E36970" t="s">
        <v>2745</v>
      </c>
      <c r="F36970" t="s">
        <v>2953</v>
      </c>
      <c r="G36970">
        <v>1.17</v>
      </c>
      <c r="H36970">
        <v>0</v>
      </c>
      <c r="I36970">
        <v>1.17</v>
      </c>
      <c r="J36970">
        <v>0</v>
      </c>
      <c r="K36970">
        <v>4.2666666666045785</v>
      </c>
      <c r="L36970">
        <v>7.5166666667209938</v>
      </c>
      <c r="M36970">
        <v>3.2500000001164153</v>
      </c>
    </row>
    <row r="36971" spans="1:13" x14ac:dyDescent="0.3">
      <c r="A36971">
        <v>2015</v>
      </c>
      <c r="B36971">
        <v>2</v>
      </c>
      <c r="C36971">
        <v>23</v>
      </c>
      <c r="D36971" t="s">
        <v>1193</v>
      </c>
      <c r="E36971" t="s">
        <v>2745</v>
      </c>
      <c r="F36971" t="s">
        <v>2796</v>
      </c>
      <c r="G36971">
        <v>2.4</v>
      </c>
      <c r="H36971">
        <v>0</v>
      </c>
      <c r="I36971">
        <v>2.4</v>
      </c>
      <c r="J36971">
        <v>0</v>
      </c>
      <c r="K36971">
        <v>4.2666666666045785</v>
      </c>
      <c r="L36971">
        <v>26.133333333302289</v>
      </c>
      <c r="M36971">
        <v>21.866666666697711</v>
      </c>
    </row>
    <row r="36972" spans="1:13" x14ac:dyDescent="0.3">
      <c r="A36972">
        <v>2015</v>
      </c>
      <c r="B36972">
        <v>3</v>
      </c>
      <c r="C36972">
        <v>11</v>
      </c>
      <c r="D36972" t="s">
        <v>1209</v>
      </c>
      <c r="E36972" t="s">
        <v>2749</v>
      </c>
      <c r="F36972" t="s">
        <v>2750</v>
      </c>
      <c r="G36972">
        <v>3</v>
      </c>
      <c r="H36972">
        <v>1</v>
      </c>
      <c r="I36972">
        <v>2</v>
      </c>
      <c r="J36972">
        <v>0</v>
      </c>
      <c r="K36972">
        <v>4.2666666666045785</v>
      </c>
      <c r="L36972">
        <v>21.433333333348855</v>
      </c>
      <c r="M36972">
        <v>17.166666666744277</v>
      </c>
    </row>
    <row r="36973" spans="1:13" x14ac:dyDescent="0.3">
      <c r="A36973">
        <v>2016</v>
      </c>
      <c r="B36973">
        <v>3</v>
      </c>
      <c r="C36973">
        <v>25</v>
      </c>
      <c r="D36973" t="s">
        <v>1519</v>
      </c>
      <c r="E36973" t="s">
        <v>2743</v>
      </c>
      <c r="F36973" t="s">
        <v>3016</v>
      </c>
      <c r="G36973">
        <v>0.5</v>
      </c>
      <c r="H36973">
        <v>0</v>
      </c>
      <c r="I36973">
        <v>0.5</v>
      </c>
      <c r="J36973">
        <v>0</v>
      </c>
      <c r="K36973">
        <v>4.2666666666045785</v>
      </c>
      <c r="L36973">
        <v>6.8666666666977108</v>
      </c>
      <c r="M36973">
        <v>2.6000000000931323</v>
      </c>
    </row>
    <row r="36974" spans="1:13" x14ac:dyDescent="0.3">
      <c r="A36974">
        <v>2017</v>
      </c>
      <c r="B36974">
        <v>2</v>
      </c>
      <c r="C36974">
        <v>1</v>
      </c>
      <c r="D36974" t="s">
        <v>1736</v>
      </c>
      <c r="E36974" t="s">
        <v>2743</v>
      </c>
      <c r="F36974" t="s">
        <v>2827</v>
      </c>
      <c r="G36974">
        <v>0.03</v>
      </c>
      <c r="H36974">
        <v>0</v>
      </c>
      <c r="I36974">
        <v>0.03</v>
      </c>
      <c r="J36974">
        <v>0</v>
      </c>
      <c r="K36974">
        <v>4.2666666666045785</v>
      </c>
      <c r="L36974">
        <v>11.266666666720994</v>
      </c>
      <c r="M36974">
        <v>7.0000000001164153</v>
      </c>
    </row>
    <row r="36975" spans="1:13" x14ac:dyDescent="0.3">
      <c r="A36975">
        <v>2019</v>
      </c>
      <c r="B36975">
        <v>11</v>
      </c>
      <c r="C36975">
        <v>5</v>
      </c>
      <c r="D36975" t="s">
        <v>2517</v>
      </c>
      <c r="E36975" t="s">
        <v>2745</v>
      </c>
      <c r="F36975" t="s">
        <v>2890</v>
      </c>
      <c r="G36975">
        <v>9.9</v>
      </c>
      <c r="H36975">
        <v>0</v>
      </c>
      <c r="I36975">
        <v>2.9</v>
      </c>
      <c r="J36975">
        <v>7</v>
      </c>
      <c r="K36975">
        <v>4.2666666666045785</v>
      </c>
      <c r="L36975">
        <v>49.900000000081491</v>
      </c>
      <c r="M36975">
        <v>45.633333333476912</v>
      </c>
    </row>
    <row r="36976" spans="1:13" x14ac:dyDescent="0.3">
      <c r="A36976">
        <v>2012</v>
      </c>
      <c r="B36976">
        <v>1</v>
      </c>
      <c r="C36976">
        <v>16</v>
      </c>
      <c r="D36976" t="s">
        <v>378</v>
      </c>
      <c r="E36976" t="s">
        <v>2743</v>
      </c>
      <c r="F36976" t="s">
        <v>2744</v>
      </c>
      <c r="G36976">
        <v>1.27</v>
      </c>
      <c r="H36976">
        <v>0.02</v>
      </c>
      <c r="I36976">
        <v>1.25</v>
      </c>
      <c r="J36976">
        <v>0</v>
      </c>
      <c r="K36976">
        <v>4.2666666666627862</v>
      </c>
      <c r="L36976">
        <v>7.5</v>
      </c>
      <c r="M36976">
        <v>3.2333333333372138</v>
      </c>
    </row>
    <row r="36977" spans="1:13" x14ac:dyDescent="0.3">
      <c r="A36977">
        <v>2016</v>
      </c>
      <c r="B36977">
        <v>3</v>
      </c>
      <c r="C36977">
        <v>5</v>
      </c>
      <c r="D36977" t="s">
        <v>1499</v>
      </c>
      <c r="E36977" t="s">
        <v>2745</v>
      </c>
      <c r="F36977" t="s">
        <v>2746</v>
      </c>
      <c r="G36977">
        <v>3.55</v>
      </c>
      <c r="H36977">
        <v>2.2000000000000002</v>
      </c>
      <c r="I36977">
        <v>1.35</v>
      </c>
      <c r="J36977">
        <v>0</v>
      </c>
      <c r="K36977">
        <v>4.26666666669189</v>
      </c>
      <c r="L36977">
        <v>24.899999999965075</v>
      </c>
      <c r="M36977">
        <v>20.633333333273185</v>
      </c>
    </row>
    <row r="36978" spans="1:13" x14ac:dyDescent="0.3">
      <c r="A36978">
        <v>2016</v>
      </c>
      <c r="B36978">
        <v>12</v>
      </c>
      <c r="C36978">
        <v>16</v>
      </c>
      <c r="D36978" t="s">
        <v>1689</v>
      </c>
      <c r="E36978" t="s">
        <v>2745</v>
      </c>
      <c r="F36978" t="s">
        <v>2782</v>
      </c>
      <c r="G36978">
        <v>1.01</v>
      </c>
      <c r="H36978">
        <v>0</v>
      </c>
      <c r="I36978">
        <v>0.01</v>
      </c>
      <c r="J36978">
        <v>1</v>
      </c>
      <c r="K36978">
        <v>4.2666666667792015</v>
      </c>
      <c r="L36978">
        <v>463.39166666666279</v>
      </c>
      <c r="M36978">
        <v>459.12499999988358</v>
      </c>
    </row>
    <row r="36979" spans="1:13" x14ac:dyDescent="0.3">
      <c r="A36979">
        <v>2018</v>
      </c>
      <c r="B36979">
        <v>12</v>
      </c>
      <c r="C36979">
        <v>8</v>
      </c>
      <c r="D36979" t="s">
        <v>2246</v>
      </c>
      <c r="E36979" t="s">
        <v>2743</v>
      </c>
      <c r="F36979" t="s">
        <v>2823</v>
      </c>
      <c r="G36979">
        <v>2</v>
      </c>
      <c r="H36979">
        <v>0</v>
      </c>
      <c r="I36979">
        <v>2</v>
      </c>
      <c r="J36979">
        <v>0</v>
      </c>
      <c r="K36979">
        <v>4.2666666667792015</v>
      </c>
      <c r="L36979">
        <v>511.2666666667792</v>
      </c>
      <c r="M36979">
        <v>507</v>
      </c>
    </row>
    <row r="36980" spans="1:13" x14ac:dyDescent="0.3">
      <c r="A36980">
        <v>2019</v>
      </c>
      <c r="B36980">
        <v>3</v>
      </c>
      <c r="C36980">
        <v>8</v>
      </c>
      <c r="D36980" t="s">
        <v>2336</v>
      </c>
      <c r="E36980" t="s">
        <v>2752</v>
      </c>
      <c r="F36980" t="s">
        <v>2762</v>
      </c>
      <c r="G36980">
        <v>2</v>
      </c>
      <c r="H36980">
        <v>0</v>
      </c>
      <c r="I36980">
        <v>2</v>
      </c>
      <c r="J36980">
        <v>0</v>
      </c>
      <c r="K36980">
        <v>4.2666666667792015</v>
      </c>
      <c r="L36980">
        <v>5.1833333334652707</v>
      </c>
      <c r="M36980">
        <v>0.91666666668606922</v>
      </c>
    </row>
    <row r="36981" spans="1:13" x14ac:dyDescent="0.3">
      <c r="A36981">
        <v>2019</v>
      </c>
      <c r="B36981">
        <v>12</v>
      </c>
      <c r="C36981">
        <v>21</v>
      </c>
      <c r="D36981" t="s">
        <v>2563</v>
      </c>
      <c r="E36981" t="s">
        <v>2749</v>
      </c>
      <c r="F36981" t="s">
        <v>2756</v>
      </c>
      <c r="G36981">
        <v>5</v>
      </c>
      <c r="H36981">
        <v>0</v>
      </c>
      <c r="I36981">
        <v>5</v>
      </c>
      <c r="J36981">
        <v>0</v>
      </c>
      <c r="K36981">
        <v>4.2666666667792015</v>
      </c>
      <c r="L36981">
        <v>21.550000000046566</v>
      </c>
      <c r="M36981">
        <v>17.283333333267365</v>
      </c>
    </row>
    <row r="36982" spans="1:13" x14ac:dyDescent="0.3">
      <c r="A36982">
        <v>2011</v>
      </c>
      <c r="B36982">
        <v>2</v>
      </c>
      <c r="C36982">
        <v>5</v>
      </c>
      <c r="D36982" t="s">
        <v>147</v>
      </c>
      <c r="E36982" t="s">
        <v>2745</v>
      </c>
      <c r="G36982">
        <v>28.49</v>
      </c>
      <c r="H36982">
        <v>0.36</v>
      </c>
      <c r="I36982">
        <v>20.329999999999998</v>
      </c>
      <c r="J36982">
        <v>7.8</v>
      </c>
      <c r="K36982">
        <v>4.2687499999883585</v>
      </c>
      <c r="L36982">
        <v>13.691666666614765</v>
      </c>
      <c r="M36982">
        <v>9.4229166666264064</v>
      </c>
    </row>
    <row r="36983" spans="1:13" x14ac:dyDescent="0.3">
      <c r="A36983">
        <v>2013</v>
      </c>
      <c r="B36983">
        <v>12</v>
      </c>
      <c r="C36983">
        <v>12</v>
      </c>
      <c r="D36983" t="s">
        <v>861</v>
      </c>
      <c r="E36983" t="s">
        <v>2745</v>
      </c>
      <c r="F36983" t="s">
        <v>2760</v>
      </c>
      <c r="G36983">
        <v>0.68250000000000011</v>
      </c>
      <c r="H36983">
        <v>0.56000000000000005</v>
      </c>
      <c r="I36983">
        <v>0.1225</v>
      </c>
      <c r="J36983">
        <v>0</v>
      </c>
      <c r="K36983">
        <v>4.2777777778101154</v>
      </c>
      <c r="L36983">
        <v>5.6444444444496185</v>
      </c>
      <c r="M36983">
        <v>1.3666666666395031</v>
      </c>
    </row>
    <row r="36984" spans="1:13" x14ac:dyDescent="0.3">
      <c r="A36984">
        <v>2011</v>
      </c>
      <c r="B36984">
        <v>2</v>
      </c>
      <c r="C36984">
        <v>1</v>
      </c>
      <c r="D36984" t="s">
        <v>143</v>
      </c>
      <c r="E36984" t="s">
        <v>2743</v>
      </c>
      <c r="F36984" t="s">
        <v>2874</v>
      </c>
      <c r="G36984">
        <v>1.5</v>
      </c>
      <c r="H36984">
        <v>0</v>
      </c>
      <c r="I36984">
        <v>1.5</v>
      </c>
      <c r="J36984">
        <v>0</v>
      </c>
      <c r="K36984">
        <v>4.2833333333255723</v>
      </c>
      <c r="L36984">
        <v>6.8666666665230878</v>
      </c>
      <c r="M36984">
        <v>2.5833333331975155</v>
      </c>
    </row>
    <row r="36985" spans="1:13" x14ac:dyDescent="0.3">
      <c r="A36985">
        <v>2011</v>
      </c>
      <c r="B36985">
        <v>2</v>
      </c>
      <c r="C36985">
        <v>19</v>
      </c>
      <c r="D36985" t="s">
        <v>161</v>
      </c>
      <c r="E36985" t="s">
        <v>2743</v>
      </c>
      <c r="F36985" t="s">
        <v>2771</v>
      </c>
      <c r="G36985">
        <v>10.99</v>
      </c>
      <c r="H36985">
        <v>0</v>
      </c>
      <c r="I36985">
        <v>10.99</v>
      </c>
      <c r="J36985">
        <v>0</v>
      </c>
      <c r="K36985">
        <v>4.2833333333255723</v>
      </c>
      <c r="L36985">
        <v>5.2333333332790062</v>
      </c>
      <c r="M36985">
        <v>0.94999999995343387</v>
      </c>
    </row>
    <row r="36986" spans="1:13" x14ac:dyDescent="0.3">
      <c r="A36986">
        <v>2012</v>
      </c>
      <c r="B36986">
        <v>1</v>
      </c>
      <c r="C36986">
        <v>18</v>
      </c>
      <c r="D36986" t="s">
        <v>380</v>
      </c>
      <c r="E36986" t="s">
        <v>2745</v>
      </c>
      <c r="F36986" t="s">
        <v>2776</v>
      </c>
      <c r="G36986">
        <v>1.7</v>
      </c>
      <c r="H36986">
        <v>0</v>
      </c>
      <c r="I36986">
        <v>1.7</v>
      </c>
      <c r="J36986">
        <v>0</v>
      </c>
      <c r="K36986">
        <v>4.2833333333255723</v>
      </c>
      <c r="L36986">
        <v>21.116666666697711</v>
      </c>
      <c r="M36986">
        <v>16.833333333372138</v>
      </c>
    </row>
    <row r="36987" spans="1:13" x14ac:dyDescent="0.3">
      <c r="A36987">
        <v>2012</v>
      </c>
      <c r="B36987">
        <v>2</v>
      </c>
      <c r="C36987">
        <v>9</v>
      </c>
      <c r="D36987" t="s">
        <v>402</v>
      </c>
      <c r="E36987" t="s">
        <v>2743</v>
      </c>
      <c r="F36987" t="s">
        <v>2936</v>
      </c>
      <c r="G36987">
        <v>12</v>
      </c>
      <c r="H36987">
        <v>2</v>
      </c>
      <c r="I36987">
        <v>10</v>
      </c>
      <c r="J36987">
        <v>0</v>
      </c>
      <c r="K36987">
        <v>4.2833333333255723</v>
      </c>
      <c r="L36987">
        <v>33.116666666697711</v>
      </c>
      <c r="M36987">
        <v>28.833333333372138</v>
      </c>
    </row>
    <row r="36988" spans="1:13" x14ac:dyDescent="0.3">
      <c r="A36988">
        <v>2012</v>
      </c>
      <c r="B36988">
        <v>4</v>
      </c>
      <c r="C36988">
        <v>15</v>
      </c>
      <c r="D36988" t="s">
        <v>468</v>
      </c>
      <c r="E36988" t="s">
        <v>2745</v>
      </c>
      <c r="F36988" t="s">
        <v>2770</v>
      </c>
      <c r="G36988">
        <v>0.6</v>
      </c>
      <c r="H36988">
        <v>0</v>
      </c>
      <c r="I36988">
        <v>0.6</v>
      </c>
      <c r="J36988">
        <v>0</v>
      </c>
      <c r="K36988">
        <v>4.2833333333255723</v>
      </c>
      <c r="L36988">
        <v>6.0833333332557231</v>
      </c>
      <c r="M36988">
        <v>1.7999999999301508</v>
      </c>
    </row>
    <row r="36989" spans="1:13" x14ac:dyDescent="0.3">
      <c r="A36989">
        <v>2012</v>
      </c>
      <c r="B36989">
        <v>12</v>
      </c>
      <c r="C36989">
        <v>31</v>
      </c>
      <c r="D36989" t="s">
        <v>623</v>
      </c>
      <c r="E36989" t="s">
        <v>2754</v>
      </c>
      <c r="F36989" t="s">
        <v>2819</v>
      </c>
      <c r="G36989">
        <v>2.5</v>
      </c>
      <c r="H36989">
        <v>0.3</v>
      </c>
      <c r="I36989">
        <v>2.2000000000000002</v>
      </c>
      <c r="J36989">
        <v>0</v>
      </c>
      <c r="K36989">
        <v>4.2833333333255723</v>
      </c>
      <c r="L36989">
        <v>4.8333333333721384</v>
      </c>
      <c r="M36989">
        <v>0.55000000004656613</v>
      </c>
    </row>
    <row r="36990" spans="1:13" x14ac:dyDescent="0.3">
      <c r="A36990">
        <v>2013</v>
      </c>
      <c r="B36990">
        <v>2</v>
      </c>
      <c r="C36990">
        <v>14</v>
      </c>
      <c r="D36990" t="s">
        <v>668</v>
      </c>
      <c r="E36990" t="s">
        <v>2741</v>
      </c>
      <c r="F36990" t="s">
        <v>2901</v>
      </c>
      <c r="G36990">
        <v>6.5</v>
      </c>
      <c r="H36990">
        <v>0</v>
      </c>
      <c r="I36990">
        <v>6.5</v>
      </c>
      <c r="J36990">
        <v>0</v>
      </c>
      <c r="K36990">
        <v>4.2833333333255723</v>
      </c>
      <c r="L36990">
        <v>4.683333333407063</v>
      </c>
      <c r="M36990">
        <v>0.40000000008149073</v>
      </c>
    </row>
    <row r="36991" spans="1:13" x14ac:dyDescent="0.3">
      <c r="A36991">
        <v>2013</v>
      </c>
      <c r="B36991">
        <v>3</v>
      </c>
      <c r="C36991">
        <v>9</v>
      </c>
      <c r="D36991" t="s">
        <v>691</v>
      </c>
      <c r="E36991" t="s">
        <v>2743</v>
      </c>
      <c r="F36991" t="s">
        <v>2759</v>
      </c>
      <c r="G36991">
        <v>5</v>
      </c>
      <c r="H36991">
        <v>0.2</v>
      </c>
      <c r="I36991">
        <v>4.8</v>
      </c>
      <c r="J36991">
        <v>0</v>
      </c>
      <c r="K36991">
        <v>4.2833333333255723</v>
      </c>
      <c r="L36991">
        <v>265.33333333331393</v>
      </c>
      <c r="M36991">
        <v>261.04999999998836</v>
      </c>
    </row>
    <row r="36992" spans="1:13" x14ac:dyDescent="0.3">
      <c r="A36992">
        <v>2015</v>
      </c>
      <c r="B36992">
        <v>1</v>
      </c>
      <c r="C36992">
        <v>5</v>
      </c>
      <c r="D36992" t="s">
        <v>1144</v>
      </c>
      <c r="E36992" t="s">
        <v>2754</v>
      </c>
      <c r="F36992" t="s">
        <v>2927</v>
      </c>
      <c r="G36992">
        <v>7</v>
      </c>
      <c r="H36992">
        <v>0</v>
      </c>
      <c r="I36992">
        <v>7</v>
      </c>
      <c r="J36992">
        <v>0</v>
      </c>
      <c r="K36992">
        <v>4.2833333333255723</v>
      </c>
      <c r="L36992">
        <v>5.7833333333255723</v>
      </c>
      <c r="M36992">
        <v>1.5</v>
      </c>
    </row>
    <row r="36993" spans="1:13" x14ac:dyDescent="0.3">
      <c r="A36993">
        <v>2015</v>
      </c>
      <c r="B36993">
        <v>10</v>
      </c>
      <c r="C36993">
        <v>30</v>
      </c>
      <c r="D36993" t="s">
        <v>1372</v>
      </c>
      <c r="E36993" t="s">
        <v>2745</v>
      </c>
      <c r="F36993" t="s">
        <v>2776</v>
      </c>
      <c r="G36993">
        <v>1.3</v>
      </c>
      <c r="H36993">
        <v>0.3</v>
      </c>
      <c r="I36993">
        <v>0.3</v>
      </c>
      <c r="J36993">
        <v>0.7</v>
      </c>
      <c r="K36993">
        <v>4.2833333333255723</v>
      </c>
      <c r="L36993">
        <v>21.799999999988358</v>
      </c>
      <c r="M36993">
        <v>17.516666666662786</v>
      </c>
    </row>
    <row r="36994" spans="1:13" x14ac:dyDescent="0.3">
      <c r="A36994">
        <v>2016</v>
      </c>
      <c r="B36994">
        <v>1</v>
      </c>
      <c r="C36994">
        <v>12</v>
      </c>
      <c r="D36994" t="s">
        <v>1446</v>
      </c>
      <c r="E36994" t="s">
        <v>2743</v>
      </c>
      <c r="F36994" t="s">
        <v>2759</v>
      </c>
      <c r="G36994">
        <v>26.02</v>
      </c>
      <c r="H36994">
        <v>0</v>
      </c>
      <c r="I36994">
        <v>26.02</v>
      </c>
      <c r="J36994">
        <v>0</v>
      </c>
      <c r="K36994">
        <v>4.2833333333255723</v>
      </c>
      <c r="L36994">
        <v>1114.616666666785</v>
      </c>
      <c r="M36994">
        <v>1110.3333333334594</v>
      </c>
    </row>
    <row r="36995" spans="1:13" x14ac:dyDescent="0.3">
      <c r="A36995">
        <v>2016</v>
      </c>
      <c r="B36995">
        <v>3</v>
      </c>
      <c r="C36995">
        <v>1</v>
      </c>
      <c r="D36995" t="s">
        <v>1495</v>
      </c>
      <c r="E36995" t="s">
        <v>2749</v>
      </c>
      <c r="F36995" t="s">
        <v>2768</v>
      </c>
      <c r="G36995">
        <v>4.5</v>
      </c>
      <c r="H36995">
        <v>0</v>
      </c>
      <c r="I36995">
        <v>4.5</v>
      </c>
      <c r="J36995">
        <v>0</v>
      </c>
      <c r="K36995">
        <v>4.2833333333255723</v>
      </c>
      <c r="L36995">
        <v>4.9000000000814907</v>
      </c>
      <c r="M36995">
        <v>0.61666666675591841</v>
      </c>
    </row>
    <row r="36996" spans="1:13" x14ac:dyDescent="0.3">
      <c r="A36996">
        <v>2016</v>
      </c>
      <c r="B36996">
        <v>12</v>
      </c>
      <c r="C36996">
        <v>21</v>
      </c>
      <c r="D36996" t="s">
        <v>1694</v>
      </c>
      <c r="E36996" t="s">
        <v>2754</v>
      </c>
      <c r="F36996" t="s">
        <v>2794</v>
      </c>
      <c r="G36996">
        <v>4.7</v>
      </c>
      <c r="H36996">
        <v>0</v>
      </c>
      <c r="I36996">
        <v>4.7</v>
      </c>
      <c r="J36996">
        <v>0</v>
      </c>
      <c r="K36996">
        <v>4.2833333333255723</v>
      </c>
      <c r="L36996">
        <v>5.4166666666860692</v>
      </c>
      <c r="M36996">
        <v>1.1333333333604969</v>
      </c>
    </row>
    <row r="36997" spans="1:13" x14ac:dyDescent="0.3">
      <c r="A36997">
        <v>2017</v>
      </c>
      <c r="B36997">
        <v>2</v>
      </c>
      <c r="C36997">
        <v>14</v>
      </c>
      <c r="D36997" t="s">
        <v>1749</v>
      </c>
      <c r="E36997" t="s">
        <v>2743</v>
      </c>
      <c r="F36997" t="s">
        <v>2827</v>
      </c>
      <c r="G36997">
        <v>30.5</v>
      </c>
      <c r="H36997">
        <v>1</v>
      </c>
      <c r="I36997">
        <v>27.5</v>
      </c>
      <c r="J36997">
        <v>2</v>
      </c>
      <c r="K36997">
        <v>4.2833333333255723</v>
      </c>
      <c r="L36997">
        <v>34.799999999930151</v>
      </c>
      <c r="M36997">
        <v>30.516666666604578</v>
      </c>
    </row>
    <row r="36998" spans="1:13" x14ac:dyDescent="0.3">
      <c r="A36998">
        <v>2017</v>
      </c>
      <c r="B36998">
        <v>2</v>
      </c>
      <c r="C36998">
        <v>25</v>
      </c>
      <c r="D36998" t="s">
        <v>1760</v>
      </c>
      <c r="E36998" t="s">
        <v>2741</v>
      </c>
      <c r="F36998" t="s">
        <v>2778</v>
      </c>
      <c r="G36998">
        <v>12.1</v>
      </c>
      <c r="H36998">
        <v>0.7</v>
      </c>
      <c r="I36998">
        <v>10.9</v>
      </c>
      <c r="J36998">
        <v>0.5</v>
      </c>
      <c r="K36998">
        <v>4.2833333333255723</v>
      </c>
      <c r="L36998">
        <v>21.783333333267365</v>
      </c>
      <c r="M36998">
        <v>17.499999999941792</v>
      </c>
    </row>
    <row r="36999" spans="1:13" x14ac:dyDescent="0.3">
      <c r="A36999">
        <v>2019</v>
      </c>
      <c r="B36999">
        <v>3</v>
      </c>
      <c r="C36999">
        <v>30</v>
      </c>
      <c r="D36999" t="s">
        <v>2358</v>
      </c>
      <c r="E36999" t="s">
        <v>2745</v>
      </c>
      <c r="F36999" t="s">
        <v>2751</v>
      </c>
      <c r="G36999">
        <v>13.75</v>
      </c>
      <c r="H36999">
        <v>1.9</v>
      </c>
      <c r="I36999">
        <v>6.8500000000000005</v>
      </c>
      <c r="J36999">
        <v>5</v>
      </c>
      <c r="K36999">
        <v>4.2833333333255723</v>
      </c>
      <c r="L36999">
        <v>38.708333333343035</v>
      </c>
      <c r="M36999">
        <v>34.425000000017462</v>
      </c>
    </row>
    <row r="37000" spans="1:13" x14ac:dyDescent="0.3">
      <c r="A37000">
        <v>2016</v>
      </c>
      <c r="B37000">
        <v>2</v>
      </c>
      <c r="C37000">
        <v>23</v>
      </c>
      <c r="D37000" t="s">
        <v>1488</v>
      </c>
      <c r="E37000" t="s">
        <v>2743</v>
      </c>
      <c r="F37000" t="s">
        <v>2874</v>
      </c>
      <c r="G37000">
        <v>14.780000000000001</v>
      </c>
      <c r="H37000">
        <v>6.2700000000000005</v>
      </c>
      <c r="I37000">
        <v>3.51</v>
      </c>
      <c r="J37000">
        <v>5</v>
      </c>
      <c r="K37000">
        <v>4.28333333338378</v>
      </c>
      <c r="L37000">
        <v>826.87222222232958</v>
      </c>
      <c r="M37000">
        <v>822.5888888889458</v>
      </c>
    </row>
    <row r="37001" spans="1:13" x14ac:dyDescent="0.3">
      <c r="A37001">
        <v>2019</v>
      </c>
      <c r="B37001">
        <v>2</v>
      </c>
      <c r="C37001">
        <v>19</v>
      </c>
      <c r="D37001" t="s">
        <v>2319</v>
      </c>
      <c r="E37001" t="s">
        <v>2745</v>
      </c>
      <c r="F37001" t="s">
        <v>2824</v>
      </c>
      <c r="G37001">
        <v>0.81</v>
      </c>
      <c r="H37001">
        <v>0</v>
      </c>
      <c r="I37001">
        <v>0.01</v>
      </c>
      <c r="J37001">
        <v>0.8</v>
      </c>
      <c r="K37001">
        <v>4.2888888888992369</v>
      </c>
      <c r="L37001">
        <v>11.316666666709352</v>
      </c>
      <c r="M37001">
        <v>7.0277777778101154</v>
      </c>
    </row>
    <row r="37002" spans="1:13" x14ac:dyDescent="0.3">
      <c r="A37002">
        <v>2019</v>
      </c>
      <c r="B37002">
        <v>3</v>
      </c>
      <c r="C37002">
        <v>22</v>
      </c>
      <c r="D37002" t="s">
        <v>2350</v>
      </c>
      <c r="E37002" t="s">
        <v>2754</v>
      </c>
      <c r="F37002" t="s">
        <v>2819</v>
      </c>
      <c r="G37002">
        <v>1.4</v>
      </c>
      <c r="H37002">
        <v>0</v>
      </c>
      <c r="I37002">
        <v>1.4</v>
      </c>
      <c r="J37002">
        <v>0</v>
      </c>
      <c r="K37002">
        <v>4.2916666666860692</v>
      </c>
      <c r="L37002">
        <v>15.75</v>
      </c>
      <c r="M37002">
        <v>11.458333333313931</v>
      </c>
    </row>
    <row r="37003" spans="1:13" x14ac:dyDescent="0.3">
      <c r="A37003">
        <v>2011</v>
      </c>
      <c r="B37003">
        <v>12</v>
      </c>
      <c r="C37003">
        <v>23</v>
      </c>
      <c r="D37003" t="s">
        <v>354</v>
      </c>
      <c r="E37003" t="s">
        <v>2745</v>
      </c>
      <c r="F37003" t="s">
        <v>2890</v>
      </c>
      <c r="G37003">
        <v>20</v>
      </c>
      <c r="H37003">
        <v>0</v>
      </c>
      <c r="I37003">
        <v>11</v>
      </c>
      <c r="J37003">
        <v>9</v>
      </c>
      <c r="K37003">
        <v>4.2999999998719431</v>
      </c>
      <c r="L37003">
        <v>20.533333333209157</v>
      </c>
      <c r="M37003">
        <v>16.233333333337214</v>
      </c>
    </row>
    <row r="37004" spans="1:13" x14ac:dyDescent="0.3">
      <c r="A37004">
        <v>2013</v>
      </c>
      <c r="B37004">
        <v>3</v>
      </c>
      <c r="C37004">
        <v>12</v>
      </c>
      <c r="D37004" t="s">
        <v>694</v>
      </c>
      <c r="E37004" t="s">
        <v>2749</v>
      </c>
      <c r="F37004" t="s">
        <v>2768</v>
      </c>
      <c r="G37004">
        <v>0.2</v>
      </c>
      <c r="H37004">
        <v>0</v>
      </c>
      <c r="I37004">
        <v>0.2</v>
      </c>
      <c r="J37004">
        <v>0</v>
      </c>
      <c r="K37004">
        <v>4.2999999998719431</v>
      </c>
      <c r="L37004">
        <v>4.6999999999534339</v>
      </c>
      <c r="M37004">
        <v>0.40000000008149073</v>
      </c>
    </row>
    <row r="37005" spans="1:13" x14ac:dyDescent="0.3">
      <c r="A37005">
        <v>2017</v>
      </c>
      <c r="B37005">
        <v>12</v>
      </c>
      <c r="C37005">
        <v>6</v>
      </c>
      <c r="D37005" t="s">
        <v>1943</v>
      </c>
      <c r="E37005" t="s">
        <v>2752</v>
      </c>
      <c r="F37005" t="s">
        <v>2814</v>
      </c>
      <c r="G37005">
        <v>3.6</v>
      </c>
      <c r="H37005">
        <v>0</v>
      </c>
      <c r="I37005">
        <v>3.6</v>
      </c>
      <c r="J37005">
        <v>0</v>
      </c>
      <c r="K37005">
        <v>4.2999999998719431</v>
      </c>
      <c r="L37005">
        <v>4.8666666666395031</v>
      </c>
      <c r="M37005">
        <v>0.56666666676755995</v>
      </c>
    </row>
    <row r="37006" spans="1:13" x14ac:dyDescent="0.3">
      <c r="A37006">
        <v>2020</v>
      </c>
      <c r="B37006">
        <v>3</v>
      </c>
      <c r="C37006">
        <v>4</v>
      </c>
      <c r="D37006" t="s">
        <v>2637</v>
      </c>
      <c r="E37006" t="s">
        <v>2745</v>
      </c>
      <c r="F37006" t="s">
        <v>2824</v>
      </c>
      <c r="G37006">
        <v>4.9399999999999995</v>
      </c>
      <c r="H37006">
        <v>1.28</v>
      </c>
      <c r="I37006">
        <v>3.66</v>
      </c>
      <c r="J37006">
        <v>0</v>
      </c>
      <c r="K37006">
        <v>4.2999999999592546</v>
      </c>
      <c r="L37006">
        <v>35.041666666686069</v>
      </c>
      <c r="M37006">
        <v>30.741666666726815</v>
      </c>
    </row>
    <row r="37007" spans="1:13" x14ac:dyDescent="0.3">
      <c r="A37007">
        <v>2011</v>
      </c>
      <c r="B37007">
        <v>12</v>
      </c>
      <c r="C37007">
        <v>12</v>
      </c>
      <c r="D37007" t="s">
        <v>343</v>
      </c>
      <c r="E37007" t="s">
        <v>2749</v>
      </c>
      <c r="F37007" t="s">
        <v>2959</v>
      </c>
      <c r="G37007">
        <v>5</v>
      </c>
      <c r="H37007">
        <v>1</v>
      </c>
      <c r="I37007">
        <v>4</v>
      </c>
      <c r="J37007">
        <v>0</v>
      </c>
      <c r="K37007">
        <v>4.3000000000465661</v>
      </c>
      <c r="L37007">
        <v>5.1000000000349246</v>
      </c>
      <c r="M37007">
        <v>0.79999999998835847</v>
      </c>
    </row>
    <row r="37008" spans="1:13" x14ac:dyDescent="0.3">
      <c r="A37008">
        <v>2013</v>
      </c>
      <c r="B37008">
        <v>12</v>
      </c>
      <c r="C37008">
        <v>13</v>
      </c>
      <c r="D37008" t="s">
        <v>862</v>
      </c>
      <c r="E37008" t="s">
        <v>2866</v>
      </c>
      <c r="F37008" t="s">
        <v>2875</v>
      </c>
      <c r="G37008">
        <v>0.17</v>
      </c>
      <c r="H37008">
        <v>0</v>
      </c>
      <c r="I37008">
        <v>0.17</v>
      </c>
      <c r="J37008">
        <v>0</v>
      </c>
      <c r="K37008">
        <v>4.3000000000465661</v>
      </c>
      <c r="L37008">
        <v>55.116666666814126</v>
      </c>
      <c r="M37008">
        <v>50.81666666676756</v>
      </c>
    </row>
    <row r="37009" spans="1:13" x14ac:dyDescent="0.3">
      <c r="A37009">
        <v>2016</v>
      </c>
      <c r="B37009">
        <v>11</v>
      </c>
      <c r="C37009">
        <v>20</v>
      </c>
      <c r="D37009" t="s">
        <v>1663</v>
      </c>
      <c r="E37009" t="s">
        <v>2747</v>
      </c>
      <c r="F37009" t="s">
        <v>2748</v>
      </c>
      <c r="G37009">
        <v>2.5</v>
      </c>
      <c r="H37009">
        <v>0</v>
      </c>
      <c r="I37009">
        <v>2.5</v>
      </c>
      <c r="J37009">
        <v>0</v>
      </c>
      <c r="K37009">
        <v>4.3000000000465661</v>
      </c>
      <c r="L37009">
        <v>10.633333333418705</v>
      </c>
      <c r="M37009">
        <v>6.3333333333721384</v>
      </c>
    </row>
    <row r="37010" spans="1:13" x14ac:dyDescent="0.3">
      <c r="A37010">
        <v>2016</v>
      </c>
      <c r="B37010">
        <v>11</v>
      </c>
      <c r="C37010">
        <v>29</v>
      </c>
      <c r="D37010" t="s">
        <v>1672</v>
      </c>
      <c r="E37010" t="s">
        <v>2749</v>
      </c>
      <c r="F37010" t="s">
        <v>2756</v>
      </c>
      <c r="G37010">
        <v>5</v>
      </c>
      <c r="H37010">
        <v>0</v>
      </c>
      <c r="I37010">
        <v>5</v>
      </c>
      <c r="J37010">
        <v>0</v>
      </c>
      <c r="K37010">
        <v>4.3000000000465661</v>
      </c>
      <c r="L37010">
        <v>22.333333333313931</v>
      </c>
      <c r="M37010">
        <v>18.033333333267365</v>
      </c>
    </row>
    <row r="37011" spans="1:13" x14ac:dyDescent="0.3">
      <c r="A37011">
        <v>2017</v>
      </c>
      <c r="B37011">
        <v>12</v>
      </c>
      <c r="C37011">
        <v>7</v>
      </c>
      <c r="D37011" t="s">
        <v>1944</v>
      </c>
      <c r="E37011" t="s">
        <v>2745</v>
      </c>
      <c r="F37011" t="s">
        <v>2811</v>
      </c>
      <c r="G37011">
        <v>0.01</v>
      </c>
      <c r="H37011">
        <v>0</v>
      </c>
      <c r="I37011">
        <v>0.01</v>
      </c>
      <c r="J37011">
        <v>0</v>
      </c>
      <c r="K37011">
        <v>4.3000000000465661</v>
      </c>
      <c r="L37011">
        <v>5.6500000000814907</v>
      </c>
      <c r="M37011">
        <v>1.3500000000349246</v>
      </c>
    </row>
    <row r="37012" spans="1:13" x14ac:dyDescent="0.3">
      <c r="A37012">
        <v>2018</v>
      </c>
      <c r="B37012">
        <v>2</v>
      </c>
      <c r="C37012">
        <v>11</v>
      </c>
      <c r="D37012" t="s">
        <v>2010</v>
      </c>
      <c r="E37012" t="s">
        <v>2749</v>
      </c>
      <c r="F37012" t="s">
        <v>2904</v>
      </c>
      <c r="G37012">
        <v>4</v>
      </c>
      <c r="H37012">
        <v>0</v>
      </c>
      <c r="I37012">
        <v>4</v>
      </c>
      <c r="J37012">
        <v>0</v>
      </c>
      <c r="K37012">
        <v>4.3000000000465661</v>
      </c>
      <c r="L37012">
        <v>4.7666666666627862</v>
      </c>
      <c r="M37012">
        <v>0.46666666661622003</v>
      </c>
    </row>
    <row r="37013" spans="1:13" x14ac:dyDescent="0.3">
      <c r="A37013">
        <v>2018</v>
      </c>
      <c r="B37013">
        <v>12</v>
      </c>
      <c r="C37013">
        <v>5</v>
      </c>
      <c r="D37013" t="s">
        <v>2243</v>
      </c>
      <c r="E37013" t="s">
        <v>2743</v>
      </c>
      <c r="F37013" t="s">
        <v>2936</v>
      </c>
      <c r="G37013">
        <v>6</v>
      </c>
      <c r="H37013">
        <v>2.5</v>
      </c>
      <c r="I37013">
        <v>3</v>
      </c>
      <c r="J37013">
        <v>0.5</v>
      </c>
      <c r="K37013">
        <v>4.3000000000465661</v>
      </c>
      <c r="L37013">
        <v>49.416666666569654</v>
      </c>
      <c r="M37013">
        <v>45.116666666523088</v>
      </c>
    </row>
    <row r="37014" spans="1:13" x14ac:dyDescent="0.3">
      <c r="A37014">
        <v>2019</v>
      </c>
      <c r="B37014">
        <v>2</v>
      </c>
      <c r="C37014">
        <v>19</v>
      </c>
      <c r="D37014" t="s">
        <v>2319</v>
      </c>
      <c r="E37014" t="s">
        <v>2754</v>
      </c>
      <c r="F37014" t="s">
        <v>2927</v>
      </c>
      <c r="G37014">
        <v>10</v>
      </c>
      <c r="H37014">
        <v>0</v>
      </c>
      <c r="I37014">
        <v>10</v>
      </c>
      <c r="J37014">
        <v>0</v>
      </c>
      <c r="K37014">
        <v>4.3000000000465661</v>
      </c>
      <c r="L37014">
        <v>28.916666666802485</v>
      </c>
      <c r="M37014">
        <v>24.616666666755918</v>
      </c>
    </row>
    <row r="37015" spans="1:13" x14ac:dyDescent="0.3">
      <c r="A37015">
        <v>2019</v>
      </c>
      <c r="B37015">
        <v>5</v>
      </c>
      <c r="C37015">
        <v>22</v>
      </c>
      <c r="D37015" t="s">
        <v>2409</v>
      </c>
      <c r="E37015" t="s">
        <v>2752</v>
      </c>
      <c r="F37015" t="s">
        <v>2762</v>
      </c>
      <c r="G37015">
        <v>0.15</v>
      </c>
      <c r="H37015">
        <v>0</v>
      </c>
      <c r="I37015">
        <v>0.15</v>
      </c>
      <c r="J37015">
        <v>0</v>
      </c>
      <c r="K37015">
        <v>4.3000000000465661</v>
      </c>
      <c r="L37015">
        <v>5.9333333334652707</v>
      </c>
      <c r="M37015">
        <v>1.6333333334187046</v>
      </c>
    </row>
    <row r="37016" spans="1:13" x14ac:dyDescent="0.3">
      <c r="A37016">
        <v>2020</v>
      </c>
      <c r="B37016">
        <v>1</v>
      </c>
      <c r="C37016">
        <v>6</v>
      </c>
      <c r="D37016" t="s">
        <v>2579</v>
      </c>
      <c r="E37016" t="s">
        <v>2741</v>
      </c>
      <c r="F37016" t="s">
        <v>2843</v>
      </c>
      <c r="G37016">
        <v>18.7</v>
      </c>
      <c r="H37016">
        <v>13.58</v>
      </c>
      <c r="I37016">
        <v>0.12</v>
      </c>
      <c r="J37016">
        <v>5</v>
      </c>
      <c r="K37016">
        <v>4.3000000000465661</v>
      </c>
      <c r="L37016">
        <v>6.9666666666744277</v>
      </c>
      <c r="M37016">
        <v>2.6666666666278616</v>
      </c>
    </row>
    <row r="37017" spans="1:13" x14ac:dyDescent="0.3">
      <c r="A37017">
        <v>2020</v>
      </c>
      <c r="B37017">
        <v>1</v>
      </c>
      <c r="C37017">
        <v>7</v>
      </c>
      <c r="D37017" t="s">
        <v>2580</v>
      </c>
      <c r="E37017" t="s">
        <v>2743</v>
      </c>
      <c r="F37017" t="s">
        <v>2834</v>
      </c>
      <c r="G37017">
        <v>0.01</v>
      </c>
      <c r="H37017">
        <v>0</v>
      </c>
      <c r="I37017">
        <v>0.01</v>
      </c>
      <c r="J37017">
        <v>0</v>
      </c>
      <c r="K37017">
        <v>4.3000000000465661</v>
      </c>
      <c r="L37017">
        <v>2582.0000000000582</v>
      </c>
      <c r="M37017">
        <v>2577.7000000000116</v>
      </c>
    </row>
    <row r="37018" spans="1:13" x14ac:dyDescent="0.3">
      <c r="A37018">
        <v>2020</v>
      </c>
      <c r="B37018">
        <v>1</v>
      </c>
      <c r="C37018">
        <v>21</v>
      </c>
      <c r="D37018" t="s">
        <v>2594</v>
      </c>
      <c r="E37018" t="s">
        <v>2741</v>
      </c>
      <c r="F37018" t="s">
        <v>2787</v>
      </c>
      <c r="G37018">
        <v>0.2</v>
      </c>
      <c r="H37018">
        <v>0</v>
      </c>
      <c r="I37018">
        <v>0.2</v>
      </c>
      <c r="J37018">
        <v>0</v>
      </c>
      <c r="K37018">
        <v>4.3000000000465661</v>
      </c>
      <c r="L37018">
        <v>66.28333333338378</v>
      </c>
      <c r="M37018">
        <v>61.983333333337214</v>
      </c>
    </row>
    <row r="37019" spans="1:13" x14ac:dyDescent="0.3">
      <c r="A37019">
        <v>2020</v>
      </c>
      <c r="B37019">
        <v>3</v>
      </c>
      <c r="C37019">
        <v>29</v>
      </c>
      <c r="D37019" t="s">
        <v>2662</v>
      </c>
      <c r="E37019" t="s">
        <v>2741</v>
      </c>
      <c r="F37019" t="s">
        <v>2901</v>
      </c>
      <c r="G37019">
        <v>9.4</v>
      </c>
      <c r="H37019">
        <v>0</v>
      </c>
      <c r="I37019">
        <v>9.4</v>
      </c>
      <c r="J37019">
        <v>0</v>
      </c>
      <c r="K37019">
        <v>4.3000000000465661</v>
      </c>
      <c r="L37019">
        <v>25.083333333372138</v>
      </c>
      <c r="M37019">
        <v>20.783333333325572</v>
      </c>
    </row>
    <row r="37020" spans="1:13" x14ac:dyDescent="0.3">
      <c r="A37020">
        <v>2018</v>
      </c>
      <c r="B37020">
        <v>2</v>
      </c>
      <c r="C37020">
        <v>11</v>
      </c>
      <c r="D37020" t="s">
        <v>2010</v>
      </c>
      <c r="E37020" t="s">
        <v>2745</v>
      </c>
      <c r="F37020" t="s">
        <v>2760</v>
      </c>
      <c r="G37020">
        <v>29.702500000000001</v>
      </c>
      <c r="H37020">
        <v>21</v>
      </c>
      <c r="I37020">
        <v>8.7024999999999988</v>
      </c>
      <c r="J37020">
        <v>0</v>
      </c>
      <c r="K37020">
        <v>4.3027777778042946</v>
      </c>
      <c r="L37020">
        <v>18.049999999988358</v>
      </c>
      <c r="M37020">
        <v>13.747222222184064</v>
      </c>
    </row>
    <row r="37021" spans="1:13" x14ac:dyDescent="0.3">
      <c r="A37021">
        <v>2019</v>
      </c>
      <c r="B37021">
        <v>1</v>
      </c>
      <c r="C37021">
        <v>17</v>
      </c>
      <c r="D37021" t="s">
        <v>2286</v>
      </c>
      <c r="E37021" t="s">
        <v>2745</v>
      </c>
      <c r="F37021" t="s">
        <v>2751</v>
      </c>
      <c r="G37021">
        <v>15.340000000000002</v>
      </c>
      <c r="H37021">
        <v>0.3</v>
      </c>
      <c r="I37021">
        <v>14.15</v>
      </c>
      <c r="J37021">
        <v>0.89</v>
      </c>
      <c r="K37021">
        <v>4.3055555555620231</v>
      </c>
      <c r="L37021">
        <v>23.349999999976717</v>
      </c>
      <c r="M37021">
        <v>19.044444444414694</v>
      </c>
    </row>
    <row r="37022" spans="1:13" x14ac:dyDescent="0.3">
      <c r="A37022">
        <v>2015</v>
      </c>
      <c r="B37022">
        <v>2</v>
      </c>
      <c r="C37022">
        <v>26</v>
      </c>
      <c r="D37022" t="s">
        <v>1196</v>
      </c>
      <c r="E37022" t="s">
        <v>2745</v>
      </c>
      <c r="F37022" t="s">
        <v>2751</v>
      </c>
      <c r="G37022">
        <v>3.4899999999999998</v>
      </c>
      <c r="H37022">
        <v>2</v>
      </c>
      <c r="I37022">
        <v>1.49</v>
      </c>
      <c r="J37022">
        <v>0</v>
      </c>
      <c r="K37022">
        <v>4.3083333333197515</v>
      </c>
      <c r="L37022">
        <v>8.9416666667384561</v>
      </c>
      <c r="M37022">
        <v>4.6333333334187046</v>
      </c>
    </row>
    <row r="37023" spans="1:13" x14ac:dyDescent="0.3">
      <c r="A37023">
        <v>2017</v>
      </c>
      <c r="B37023">
        <v>1</v>
      </c>
      <c r="C37023">
        <v>21</v>
      </c>
      <c r="D37023" t="s">
        <v>1725</v>
      </c>
      <c r="E37023" t="s">
        <v>2745</v>
      </c>
      <c r="F37023" t="s">
        <v>2746</v>
      </c>
      <c r="G37023">
        <v>12.6</v>
      </c>
      <c r="H37023">
        <v>3</v>
      </c>
      <c r="I37023">
        <v>9.6</v>
      </c>
      <c r="J37023">
        <v>0</v>
      </c>
      <c r="K37023">
        <v>4.3083333333197515</v>
      </c>
      <c r="L37023">
        <v>67.333333333313931</v>
      </c>
      <c r="M37023">
        <v>63.024999999994179</v>
      </c>
    </row>
    <row r="37024" spans="1:13" x14ac:dyDescent="0.3">
      <c r="A37024">
        <v>2016</v>
      </c>
      <c r="B37024">
        <v>3</v>
      </c>
      <c r="C37024">
        <v>29</v>
      </c>
      <c r="D37024" t="s">
        <v>1523</v>
      </c>
      <c r="E37024" t="s">
        <v>2745</v>
      </c>
      <c r="F37024" t="s">
        <v>2795</v>
      </c>
      <c r="G37024">
        <v>4.74</v>
      </c>
      <c r="H37024">
        <v>3.74</v>
      </c>
      <c r="I37024">
        <v>1</v>
      </c>
      <c r="J37024">
        <v>0</v>
      </c>
      <c r="K37024">
        <v>4.308333333407063</v>
      </c>
      <c r="L37024">
        <v>225.52500000005239</v>
      </c>
      <c r="M37024">
        <v>221.21666666664532</v>
      </c>
    </row>
    <row r="37025" spans="1:13" x14ac:dyDescent="0.3">
      <c r="A37025">
        <v>2013</v>
      </c>
      <c r="B37025">
        <v>12</v>
      </c>
      <c r="C37025">
        <v>16</v>
      </c>
      <c r="D37025" t="s">
        <v>865</v>
      </c>
      <c r="E37025" t="s">
        <v>2747</v>
      </c>
      <c r="F37025" t="s">
        <v>2923</v>
      </c>
      <c r="G37025">
        <v>0.78999999999999992</v>
      </c>
      <c r="H37025">
        <v>0.7</v>
      </c>
      <c r="I37025">
        <v>0.09</v>
      </c>
      <c r="J37025">
        <v>0</v>
      </c>
      <c r="K37025">
        <v>4.316666666592937</v>
      </c>
      <c r="L37025">
        <v>72.316666666651145</v>
      </c>
      <c r="M37025">
        <v>68.000000000058208</v>
      </c>
    </row>
    <row r="37026" spans="1:13" x14ac:dyDescent="0.3">
      <c r="A37026">
        <v>2016</v>
      </c>
      <c r="B37026">
        <v>3</v>
      </c>
      <c r="C37026">
        <v>10</v>
      </c>
      <c r="D37026" t="s">
        <v>1504</v>
      </c>
      <c r="E37026" t="s">
        <v>2743</v>
      </c>
      <c r="F37026" t="s">
        <v>2947</v>
      </c>
      <c r="G37026">
        <v>0.3</v>
      </c>
      <c r="H37026">
        <v>0.3</v>
      </c>
      <c r="I37026">
        <v>0</v>
      </c>
      <c r="J37026">
        <v>0</v>
      </c>
      <c r="K37026">
        <v>4.316666666592937</v>
      </c>
      <c r="L37026">
        <v>8.53333333338378</v>
      </c>
      <c r="M37026">
        <v>4.216666666790843</v>
      </c>
    </row>
    <row r="37027" spans="1:13" x14ac:dyDescent="0.3">
      <c r="A37027">
        <v>2019</v>
      </c>
      <c r="B37027">
        <v>1</v>
      </c>
      <c r="C37027">
        <v>2</v>
      </c>
      <c r="D37027" t="s">
        <v>2271</v>
      </c>
      <c r="E37027" t="s">
        <v>2741</v>
      </c>
      <c r="F37027" t="s">
        <v>2934</v>
      </c>
      <c r="G37027">
        <v>8.4</v>
      </c>
      <c r="H37027">
        <v>0</v>
      </c>
      <c r="I37027">
        <v>8.4</v>
      </c>
      <c r="J37027">
        <v>0</v>
      </c>
      <c r="K37027">
        <v>4.316666666592937</v>
      </c>
      <c r="L37027">
        <v>18.833333333255723</v>
      </c>
      <c r="M37027">
        <v>14.516666666662786</v>
      </c>
    </row>
    <row r="37028" spans="1:13" x14ac:dyDescent="0.3">
      <c r="A37028">
        <v>2019</v>
      </c>
      <c r="B37028">
        <v>1</v>
      </c>
      <c r="C37028">
        <v>28</v>
      </c>
      <c r="D37028" t="s">
        <v>2297</v>
      </c>
      <c r="E37028" t="s">
        <v>2745</v>
      </c>
      <c r="F37028" t="s">
        <v>2846</v>
      </c>
      <c r="G37028">
        <v>9.4400000000000013</v>
      </c>
      <c r="H37028">
        <v>4</v>
      </c>
      <c r="I37028">
        <v>5.44</v>
      </c>
      <c r="J37028">
        <v>0</v>
      </c>
      <c r="K37028">
        <v>4.316666666592937</v>
      </c>
      <c r="L37028">
        <v>62.700000000069849</v>
      </c>
      <c r="M37028">
        <v>58.383333333476912</v>
      </c>
    </row>
    <row r="37029" spans="1:13" x14ac:dyDescent="0.3">
      <c r="A37029">
        <v>2020</v>
      </c>
      <c r="B37029">
        <v>4</v>
      </c>
      <c r="C37029">
        <v>16</v>
      </c>
      <c r="D37029" t="s">
        <v>2680</v>
      </c>
      <c r="E37029" t="s">
        <v>2743</v>
      </c>
      <c r="F37029" t="s">
        <v>2771</v>
      </c>
      <c r="G37029">
        <v>0.05</v>
      </c>
      <c r="H37029">
        <v>0</v>
      </c>
      <c r="I37029">
        <v>0.05</v>
      </c>
      <c r="J37029">
        <v>0</v>
      </c>
      <c r="K37029">
        <v>4.316666666592937</v>
      </c>
      <c r="L37029">
        <v>35.499999999941792</v>
      </c>
      <c r="M37029">
        <v>31.183333333348855</v>
      </c>
    </row>
    <row r="37030" spans="1:13" x14ac:dyDescent="0.3">
      <c r="A37030">
        <v>2015</v>
      </c>
      <c r="B37030">
        <v>3</v>
      </c>
      <c r="C37030">
        <v>14</v>
      </c>
      <c r="D37030" t="s">
        <v>1212</v>
      </c>
      <c r="E37030" t="s">
        <v>2745</v>
      </c>
      <c r="F37030" t="s">
        <v>2751</v>
      </c>
      <c r="G37030">
        <v>18.46</v>
      </c>
      <c r="H37030">
        <v>7.46</v>
      </c>
      <c r="I37030">
        <v>11</v>
      </c>
      <c r="J37030">
        <v>0</v>
      </c>
      <c r="K37030">
        <v>4.3166666666802485</v>
      </c>
      <c r="L37030">
        <v>60.424999999988358</v>
      </c>
      <c r="M37030">
        <v>56.10833333330811</v>
      </c>
    </row>
    <row r="37031" spans="1:13" x14ac:dyDescent="0.3">
      <c r="A37031">
        <v>2010</v>
      </c>
      <c r="B37031">
        <v>12</v>
      </c>
      <c r="C37031">
        <v>28</v>
      </c>
      <c r="D37031" t="s">
        <v>108</v>
      </c>
      <c r="E37031" t="s">
        <v>2773</v>
      </c>
      <c r="F37031" t="s">
        <v>2842</v>
      </c>
      <c r="G37031">
        <v>8</v>
      </c>
      <c r="H37031">
        <v>0</v>
      </c>
      <c r="I37031">
        <v>8</v>
      </c>
      <c r="J37031">
        <v>0</v>
      </c>
      <c r="K37031">
        <v>4.3166666667675599</v>
      </c>
      <c r="L37031">
        <v>5.1666666667442769</v>
      </c>
      <c r="M37031">
        <v>0.84999999997671694</v>
      </c>
    </row>
    <row r="37032" spans="1:13" x14ac:dyDescent="0.3">
      <c r="A37032">
        <v>2011</v>
      </c>
      <c r="B37032">
        <v>2</v>
      </c>
      <c r="C37032">
        <v>3</v>
      </c>
      <c r="D37032" t="s">
        <v>145</v>
      </c>
      <c r="E37032" t="s">
        <v>2743</v>
      </c>
      <c r="F37032" t="s">
        <v>2827</v>
      </c>
      <c r="G37032">
        <v>30</v>
      </c>
      <c r="H37032">
        <v>15.5</v>
      </c>
      <c r="I37032">
        <v>14.5</v>
      </c>
      <c r="J37032">
        <v>0</v>
      </c>
      <c r="K37032">
        <v>4.3166666667675599</v>
      </c>
      <c r="L37032">
        <v>29.06666666676756</v>
      </c>
      <c r="M37032">
        <v>24.75</v>
      </c>
    </row>
    <row r="37033" spans="1:13" x14ac:dyDescent="0.3">
      <c r="A37033">
        <v>2017</v>
      </c>
      <c r="B37033">
        <v>1</v>
      </c>
      <c r="C37033">
        <v>16</v>
      </c>
      <c r="D37033" t="s">
        <v>1720</v>
      </c>
      <c r="E37033" t="s">
        <v>2741</v>
      </c>
      <c r="F37033" t="s">
        <v>2924</v>
      </c>
      <c r="G37033">
        <v>1</v>
      </c>
      <c r="H37033">
        <v>0</v>
      </c>
      <c r="I37033">
        <v>1</v>
      </c>
      <c r="J37033">
        <v>0</v>
      </c>
      <c r="K37033">
        <v>4.3166666667675599</v>
      </c>
      <c r="L37033">
        <v>5.0666666667675599</v>
      </c>
      <c r="M37033">
        <v>0.75</v>
      </c>
    </row>
    <row r="37034" spans="1:13" x14ac:dyDescent="0.3">
      <c r="A37034">
        <v>2018</v>
      </c>
      <c r="B37034">
        <v>1</v>
      </c>
      <c r="C37034">
        <v>29</v>
      </c>
      <c r="D37034" t="s">
        <v>1997</v>
      </c>
      <c r="E37034" t="s">
        <v>2745</v>
      </c>
      <c r="F37034" t="s">
        <v>2751</v>
      </c>
      <c r="G37034">
        <v>2.65</v>
      </c>
      <c r="H37034">
        <v>0.65</v>
      </c>
      <c r="I37034">
        <v>2</v>
      </c>
      <c r="J37034">
        <v>0</v>
      </c>
      <c r="K37034">
        <v>4.3166666667675599</v>
      </c>
      <c r="L37034">
        <v>28.000000000116415</v>
      </c>
      <c r="M37034">
        <v>23.683333333348855</v>
      </c>
    </row>
    <row r="37035" spans="1:13" x14ac:dyDescent="0.3">
      <c r="A37035">
        <v>2012</v>
      </c>
      <c r="B37035">
        <v>1</v>
      </c>
      <c r="C37035">
        <v>1</v>
      </c>
      <c r="D37035" t="s">
        <v>363</v>
      </c>
      <c r="E37035" t="s">
        <v>2743</v>
      </c>
      <c r="F37035" t="s">
        <v>2817</v>
      </c>
      <c r="G37035">
        <v>6.1</v>
      </c>
      <c r="H37035">
        <v>6</v>
      </c>
      <c r="I37035">
        <v>0</v>
      </c>
      <c r="J37035">
        <v>0.1</v>
      </c>
      <c r="K37035">
        <v>4.3333333332266193</v>
      </c>
      <c r="L37035">
        <v>121.09166666664532</v>
      </c>
      <c r="M37035">
        <v>116.7583333334187</v>
      </c>
    </row>
    <row r="37036" spans="1:13" x14ac:dyDescent="0.3">
      <c r="A37036">
        <v>2010</v>
      </c>
      <c r="B37036">
        <v>11</v>
      </c>
      <c r="C37036">
        <v>24</v>
      </c>
      <c r="D37036" t="s">
        <v>74</v>
      </c>
      <c r="E37036" t="s">
        <v>2803</v>
      </c>
      <c r="F37036" t="s">
        <v>2857</v>
      </c>
      <c r="G37036">
        <v>0.03</v>
      </c>
      <c r="H37036">
        <v>0</v>
      </c>
      <c r="I37036">
        <v>0.03</v>
      </c>
      <c r="J37036">
        <v>0</v>
      </c>
      <c r="K37036">
        <v>4.3333333333139308</v>
      </c>
      <c r="L37036">
        <v>12.500000000058208</v>
      </c>
      <c r="M37036">
        <v>8.1666666667442769</v>
      </c>
    </row>
    <row r="37037" spans="1:13" x14ac:dyDescent="0.3">
      <c r="A37037">
        <v>2011</v>
      </c>
      <c r="B37037">
        <v>3</v>
      </c>
      <c r="C37037">
        <v>23</v>
      </c>
      <c r="D37037" t="s">
        <v>193</v>
      </c>
      <c r="E37037" t="s">
        <v>2743</v>
      </c>
      <c r="F37037" t="s">
        <v>2823</v>
      </c>
      <c r="G37037">
        <v>6.5</v>
      </c>
      <c r="H37037">
        <v>4.5</v>
      </c>
      <c r="I37037">
        <v>2</v>
      </c>
      <c r="J37037">
        <v>0</v>
      </c>
      <c r="K37037">
        <v>4.3333333333139308</v>
      </c>
      <c r="L37037">
        <v>4.3500000000349246</v>
      </c>
      <c r="M37037">
        <v>1.6666666720993817E-2</v>
      </c>
    </row>
    <row r="37038" spans="1:13" x14ac:dyDescent="0.3">
      <c r="A37038">
        <v>2011</v>
      </c>
      <c r="B37038">
        <v>5</v>
      </c>
      <c r="C37038">
        <v>2</v>
      </c>
      <c r="D37038" t="s">
        <v>231</v>
      </c>
      <c r="E37038" t="s">
        <v>2743</v>
      </c>
      <c r="F37038" t="s">
        <v>2759</v>
      </c>
      <c r="G37038">
        <v>0.3</v>
      </c>
      <c r="H37038">
        <v>0</v>
      </c>
      <c r="I37038">
        <v>0.3</v>
      </c>
      <c r="J37038">
        <v>0</v>
      </c>
      <c r="K37038">
        <v>4.3333333333139308</v>
      </c>
      <c r="L37038">
        <v>4.8166666666511446</v>
      </c>
      <c r="M37038">
        <v>0.48333333333721384</v>
      </c>
    </row>
    <row r="37039" spans="1:13" x14ac:dyDescent="0.3">
      <c r="A37039">
        <v>2011</v>
      </c>
      <c r="B37039">
        <v>12</v>
      </c>
      <c r="C37039">
        <v>25</v>
      </c>
      <c r="D37039" t="s">
        <v>356</v>
      </c>
      <c r="E37039" t="s">
        <v>2773</v>
      </c>
      <c r="F37039" t="s">
        <v>2774</v>
      </c>
      <c r="G37039">
        <v>4</v>
      </c>
      <c r="H37039">
        <v>1</v>
      </c>
      <c r="I37039">
        <v>3</v>
      </c>
      <c r="J37039">
        <v>0</v>
      </c>
      <c r="K37039">
        <v>4.3333333333139308</v>
      </c>
      <c r="L37039">
        <v>19.5</v>
      </c>
      <c r="M37039">
        <v>15.166666666686069</v>
      </c>
    </row>
    <row r="37040" spans="1:13" x14ac:dyDescent="0.3">
      <c r="A37040">
        <v>2013</v>
      </c>
      <c r="B37040">
        <v>2</v>
      </c>
      <c r="C37040">
        <v>4</v>
      </c>
      <c r="D37040" t="s">
        <v>658</v>
      </c>
      <c r="E37040" t="s">
        <v>2743</v>
      </c>
      <c r="F37040" t="s">
        <v>2986</v>
      </c>
      <c r="G37040">
        <v>0.15</v>
      </c>
      <c r="H37040">
        <v>0</v>
      </c>
      <c r="I37040">
        <v>0.15</v>
      </c>
      <c r="J37040">
        <v>0</v>
      </c>
      <c r="K37040">
        <v>4.3333333333139308</v>
      </c>
      <c r="L37040">
        <v>4.3333333333139308</v>
      </c>
      <c r="M37040">
        <v>0</v>
      </c>
    </row>
    <row r="37041" spans="1:13" x14ac:dyDescent="0.3">
      <c r="A37041">
        <v>2013</v>
      </c>
      <c r="B37041">
        <v>12</v>
      </c>
      <c r="C37041">
        <v>15</v>
      </c>
      <c r="D37041" t="s">
        <v>864</v>
      </c>
      <c r="E37041" t="s">
        <v>2745</v>
      </c>
      <c r="F37041" t="s">
        <v>2906</v>
      </c>
      <c r="G37041">
        <v>0.30000000000000004</v>
      </c>
      <c r="H37041">
        <v>0.2</v>
      </c>
      <c r="I37041">
        <v>0.1</v>
      </c>
      <c r="J37041">
        <v>0</v>
      </c>
      <c r="K37041">
        <v>4.3333333333139308</v>
      </c>
      <c r="L37041">
        <v>11.583333333372138</v>
      </c>
      <c r="M37041">
        <v>7.2500000000582077</v>
      </c>
    </row>
    <row r="37042" spans="1:13" x14ac:dyDescent="0.3">
      <c r="A37042">
        <v>2014</v>
      </c>
      <c r="B37042">
        <v>1</v>
      </c>
      <c r="C37042">
        <v>6</v>
      </c>
      <c r="D37042" t="s">
        <v>886</v>
      </c>
      <c r="E37042" t="s">
        <v>2743</v>
      </c>
      <c r="F37042" t="s">
        <v>2771</v>
      </c>
      <c r="G37042">
        <v>60</v>
      </c>
      <c r="H37042">
        <v>60</v>
      </c>
      <c r="I37042">
        <v>0</v>
      </c>
      <c r="J37042">
        <v>0</v>
      </c>
      <c r="K37042">
        <v>4.3333333333139308</v>
      </c>
      <c r="L37042">
        <v>104.20000000001164</v>
      </c>
      <c r="M37042">
        <v>99.866666666697711</v>
      </c>
    </row>
    <row r="37043" spans="1:13" x14ac:dyDescent="0.3">
      <c r="A37043">
        <v>2014</v>
      </c>
      <c r="B37043">
        <v>2</v>
      </c>
      <c r="C37043">
        <v>13</v>
      </c>
      <c r="D37043" t="s">
        <v>924</v>
      </c>
      <c r="E37043" t="s">
        <v>2743</v>
      </c>
      <c r="F37043" t="s">
        <v>2936</v>
      </c>
      <c r="G37043">
        <v>2</v>
      </c>
      <c r="H37043">
        <v>1.5</v>
      </c>
      <c r="I37043">
        <v>0.5</v>
      </c>
      <c r="J37043">
        <v>0</v>
      </c>
      <c r="K37043">
        <v>4.3333333333139308</v>
      </c>
      <c r="L37043">
        <v>54.633333333302289</v>
      </c>
      <c r="M37043">
        <v>50.299999999988358</v>
      </c>
    </row>
    <row r="37044" spans="1:13" x14ac:dyDescent="0.3">
      <c r="A37044">
        <v>2014</v>
      </c>
      <c r="B37044">
        <v>2</v>
      </c>
      <c r="C37044">
        <v>26</v>
      </c>
      <c r="D37044" t="s">
        <v>937</v>
      </c>
      <c r="E37044" t="s">
        <v>2773</v>
      </c>
      <c r="F37044" t="s">
        <v>2891</v>
      </c>
      <c r="G37044">
        <v>0.5</v>
      </c>
      <c r="H37044">
        <v>0.5</v>
      </c>
      <c r="I37044">
        <v>0</v>
      </c>
      <c r="J37044">
        <v>0</v>
      </c>
      <c r="K37044">
        <v>4.3333333333139308</v>
      </c>
      <c r="L37044">
        <v>31.333333333313931</v>
      </c>
      <c r="M37044">
        <v>27</v>
      </c>
    </row>
    <row r="37045" spans="1:13" x14ac:dyDescent="0.3">
      <c r="A37045">
        <v>2014</v>
      </c>
      <c r="B37045">
        <v>11</v>
      </c>
      <c r="C37045">
        <v>17</v>
      </c>
      <c r="D37045" t="s">
        <v>1095</v>
      </c>
      <c r="E37045" t="s">
        <v>2743</v>
      </c>
      <c r="F37045" t="s">
        <v>2744</v>
      </c>
      <c r="G37045">
        <v>2</v>
      </c>
      <c r="H37045">
        <v>0</v>
      </c>
      <c r="I37045">
        <v>2</v>
      </c>
      <c r="J37045">
        <v>0</v>
      </c>
      <c r="K37045">
        <v>4.3333333333139308</v>
      </c>
      <c r="L37045">
        <v>43.5</v>
      </c>
      <c r="M37045">
        <v>39.166666666686069</v>
      </c>
    </row>
    <row r="37046" spans="1:13" x14ac:dyDescent="0.3">
      <c r="A37046">
        <v>2014</v>
      </c>
      <c r="B37046">
        <v>12</v>
      </c>
      <c r="C37046">
        <v>16</v>
      </c>
      <c r="D37046" t="s">
        <v>1124</v>
      </c>
      <c r="E37046" t="s">
        <v>2743</v>
      </c>
      <c r="F37046" t="s">
        <v>2898</v>
      </c>
      <c r="G37046">
        <v>0.01</v>
      </c>
      <c r="H37046">
        <v>0.01</v>
      </c>
      <c r="I37046">
        <v>0</v>
      </c>
      <c r="J37046">
        <v>0</v>
      </c>
      <c r="K37046">
        <v>4.3333333333139308</v>
      </c>
      <c r="L37046">
        <v>366.81666666653473</v>
      </c>
      <c r="M37046">
        <v>362.4833333332208</v>
      </c>
    </row>
    <row r="37047" spans="1:13" x14ac:dyDescent="0.3">
      <c r="A37047">
        <v>2015</v>
      </c>
      <c r="B37047">
        <v>2</v>
      </c>
      <c r="C37047">
        <v>8</v>
      </c>
      <c r="D37047" t="s">
        <v>1178</v>
      </c>
      <c r="E37047" t="s">
        <v>2743</v>
      </c>
      <c r="F37047" t="s">
        <v>2947</v>
      </c>
      <c r="G37047">
        <v>1.5</v>
      </c>
      <c r="H37047">
        <v>0</v>
      </c>
      <c r="I37047">
        <v>1.5</v>
      </c>
      <c r="J37047">
        <v>0</v>
      </c>
      <c r="K37047">
        <v>4.3333333333139308</v>
      </c>
      <c r="L37047">
        <v>30</v>
      </c>
      <c r="M37047">
        <v>25.666666666686069</v>
      </c>
    </row>
    <row r="37048" spans="1:13" x14ac:dyDescent="0.3">
      <c r="A37048">
        <v>2015</v>
      </c>
      <c r="B37048">
        <v>2</v>
      </c>
      <c r="C37048">
        <v>19</v>
      </c>
      <c r="D37048" t="s">
        <v>1189</v>
      </c>
      <c r="E37048" t="s">
        <v>2747</v>
      </c>
      <c r="F37048" t="s">
        <v>2942</v>
      </c>
      <c r="G37048">
        <v>1.2</v>
      </c>
      <c r="H37048">
        <v>0</v>
      </c>
      <c r="I37048">
        <v>1.2</v>
      </c>
      <c r="J37048">
        <v>0</v>
      </c>
      <c r="K37048">
        <v>4.3333333333139308</v>
      </c>
      <c r="L37048">
        <v>617.16666666656965</v>
      </c>
      <c r="M37048">
        <v>612.83333333325572</v>
      </c>
    </row>
    <row r="37049" spans="1:13" x14ac:dyDescent="0.3">
      <c r="A37049">
        <v>2015</v>
      </c>
      <c r="B37049">
        <v>5</v>
      </c>
      <c r="C37049">
        <v>3</v>
      </c>
      <c r="D37049" t="s">
        <v>1261</v>
      </c>
      <c r="E37049" t="s">
        <v>2745</v>
      </c>
      <c r="F37049" t="s">
        <v>2824</v>
      </c>
      <c r="G37049">
        <v>0.05</v>
      </c>
      <c r="H37049">
        <v>0</v>
      </c>
      <c r="I37049">
        <v>0</v>
      </c>
      <c r="J37049">
        <v>0.05</v>
      </c>
      <c r="K37049">
        <v>4.3333333333139308</v>
      </c>
      <c r="L37049">
        <v>661.00000000011642</v>
      </c>
      <c r="M37049">
        <v>656.66666666680248</v>
      </c>
    </row>
    <row r="37050" spans="1:13" x14ac:dyDescent="0.3">
      <c r="A37050">
        <v>2016</v>
      </c>
      <c r="B37050">
        <v>2</v>
      </c>
      <c r="C37050">
        <v>5</v>
      </c>
      <c r="D37050" t="s">
        <v>1470</v>
      </c>
      <c r="E37050" t="s">
        <v>2743</v>
      </c>
      <c r="F37050" t="s">
        <v>2827</v>
      </c>
      <c r="G37050">
        <v>0.8</v>
      </c>
      <c r="H37050">
        <v>0.8</v>
      </c>
      <c r="I37050">
        <v>0</v>
      </c>
      <c r="J37050">
        <v>0</v>
      </c>
      <c r="K37050">
        <v>4.3333333333139308</v>
      </c>
      <c r="L37050">
        <v>1464.3333333331975</v>
      </c>
      <c r="M37050">
        <v>1459.9999999998836</v>
      </c>
    </row>
    <row r="37051" spans="1:13" x14ac:dyDescent="0.3">
      <c r="A37051">
        <v>2016</v>
      </c>
      <c r="B37051">
        <v>2</v>
      </c>
      <c r="C37051">
        <v>6</v>
      </c>
      <c r="D37051" t="s">
        <v>1471</v>
      </c>
      <c r="E37051" t="s">
        <v>2747</v>
      </c>
      <c r="F37051" t="s">
        <v>2939</v>
      </c>
      <c r="G37051">
        <v>1.5</v>
      </c>
      <c r="H37051">
        <v>1.5</v>
      </c>
      <c r="I37051">
        <v>0</v>
      </c>
      <c r="J37051">
        <v>0</v>
      </c>
      <c r="K37051">
        <v>4.3333333333139308</v>
      </c>
      <c r="L37051">
        <v>260.33333333343035</v>
      </c>
      <c r="M37051">
        <v>256.00000000011642</v>
      </c>
    </row>
    <row r="37052" spans="1:13" x14ac:dyDescent="0.3">
      <c r="A37052">
        <v>2016</v>
      </c>
      <c r="B37052">
        <v>2</v>
      </c>
      <c r="C37052">
        <v>21</v>
      </c>
      <c r="D37052" t="s">
        <v>1486</v>
      </c>
      <c r="E37052" t="s">
        <v>2741</v>
      </c>
      <c r="F37052" t="s">
        <v>2911</v>
      </c>
      <c r="G37052">
        <v>1.5</v>
      </c>
      <c r="H37052">
        <v>1.5</v>
      </c>
      <c r="I37052">
        <v>0</v>
      </c>
      <c r="J37052">
        <v>0</v>
      </c>
      <c r="K37052">
        <v>4.3333333333139308</v>
      </c>
      <c r="L37052">
        <v>6.1666666665114462</v>
      </c>
      <c r="M37052">
        <v>1.8333333331975155</v>
      </c>
    </row>
    <row r="37053" spans="1:13" x14ac:dyDescent="0.3">
      <c r="A37053">
        <v>2016</v>
      </c>
      <c r="B37053">
        <v>2</v>
      </c>
      <c r="C37053">
        <v>28</v>
      </c>
      <c r="D37053" t="s">
        <v>1493</v>
      </c>
      <c r="E37053" t="s">
        <v>2743</v>
      </c>
      <c r="F37053" t="s">
        <v>2744</v>
      </c>
      <c r="G37053">
        <v>20</v>
      </c>
      <c r="H37053">
        <v>2</v>
      </c>
      <c r="I37053">
        <v>16</v>
      </c>
      <c r="J37053">
        <v>2</v>
      </c>
      <c r="K37053">
        <v>4.3333333333139308</v>
      </c>
      <c r="L37053">
        <v>54.099999999976717</v>
      </c>
      <c r="M37053">
        <v>49.766666666662786</v>
      </c>
    </row>
    <row r="37054" spans="1:13" x14ac:dyDescent="0.3">
      <c r="A37054">
        <v>2016</v>
      </c>
      <c r="B37054">
        <v>11</v>
      </c>
      <c r="C37054">
        <v>26</v>
      </c>
      <c r="D37054" t="s">
        <v>1669</v>
      </c>
      <c r="E37054" t="s">
        <v>2752</v>
      </c>
      <c r="F37054" t="s">
        <v>2965</v>
      </c>
      <c r="G37054">
        <v>0.1</v>
      </c>
      <c r="H37054">
        <v>0</v>
      </c>
      <c r="I37054">
        <v>0.1</v>
      </c>
      <c r="J37054">
        <v>0</v>
      </c>
      <c r="K37054">
        <v>4.3333333333139308</v>
      </c>
      <c r="L37054">
        <v>5.53333333338378</v>
      </c>
      <c r="M37054">
        <v>1.2000000000698492</v>
      </c>
    </row>
    <row r="37055" spans="1:13" x14ac:dyDescent="0.3">
      <c r="A37055">
        <v>2017</v>
      </c>
      <c r="B37055">
        <v>1</v>
      </c>
      <c r="C37055">
        <v>21</v>
      </c>
      <c r="D37055" t="s">
        <v>1725</v>
      </c>
      <c r="E37055" t="s">
        <v>2773</v>
      </c>
      <c r="F37055" t="s">
        <v>2948</v>
      </c>
      <c r="G37055">
        <v>9.5</v>
      </c>
      <c r="H37055">
        <v>4.5</v>
      </c>
      <c r="I37055">
        <v>5</v>
      </c>
      <c r="J37055">
        <v>0</v>
      </c>
      <c r="K37055">
        <v>4.3333333333139308</v>
      </c>
      <c r="L37055">
        <v>5.5999999999185093</v>
      </c>
      <c r="M37055">
        <v>1.2666666666045785</v>
      </c>
    </row>
    <row r="37056" spans="1:13" x14ac:dyDescent="0.3">
      <c r="A37056">
        <v>2018</v>
      </c>
      <c r="B37056">
        <v>1</v>
      </c>
      <c r="C37056">
        <v>19</v>
      </c>
      <c r="D37056" t="s">
        <v>1987</v>
      </c>
      <c r="E37056" t="s">
        <v>2743</v>
      </c>
      <c r="F37056" t="s">
        <v>2834</v>
      </c>
      <c r="G37056">
        <v>0.3</v>
      </c>
      <c r="H37056">
        <v>0</v>
      </c>
      <c r="I37056">
        <v>0.3</v>
      </c>
      <c r="J37056">
        <v>0</v>
      </c>
      <c r="K37056">
        <v>4.3333333333139308</v>
      </c>
      <c r="L37056">
        <v>870.50000000005821</v>
      </c>
      <c r="M37056">
        <v>866.16666666674428</v>
      </c>
    </row>
    <row r="37057" spans="1:13" x14ac:dyDescent="0.3">
      <c r="A37057">
        <v>2018</v>
      </c>
      <c r="B37057">
        <v>5</v>
      </c>
      <c r="C37057">
        <v>17</v>
      </c>
      <c r="D37057" t="s">
        <v>2102</v>
      </c>
      <c r="E37057" t="s">
        <v>2754</v>
      </c>
      <c r="F37057" t="s">
        <v>2905</v>
      </c>
      <c r="G37057">
        <v>1.3</v>
      </c>
      <c r="H37057">
        <v>0.3</v>
      </c>
      <c r="I37057">
        <v>1</v>
      </c>
      <c r="J37057">
        <v>0</v>
      </c>
      <c r="K37057">
        <v>4.3333333333139308</v>
      </c>
      <c r="L37057">
        <v>20.166666666744277</v>
      </c>
      <c r="M37057">
        <v>15.833333333430346</v>
      </c>
    </row>
    <row r="37058" spans="1:13" x14ac:dyDescent="0.3">
      <c r="A37058">
        <v>2018</v>
      </c>
      <c r="B37058">
        <v>10</v>
      </c>
      <c r="C37058">
        <v>3</v>
      </c>
      <c r="D37058" t="s">
        <v>2180</v>
      </c>
      <c r="E37058" t="s">
        <v>2773</v>
      </c>
      <c r="F37058" t="s">
        <v>2883</v>
      </c>
      <c r="G37058">
        <v>5</v>
      </c>
      <c r="H37058">
        <v>0</v>
      </c>
      <c r="I37058">
        <v>5</v>
      </c>
      <c r="J37058">
        <v>0</v>
      </c>
      <c r="K37058">
        <v>4.3333333333139308</v>
      </c>
      <c r="L37058">
        <v>24.666666666744277</v>
      </c>
      <c r="M37058">
        <v>20.333333333430346</v>
      </c>
    </row>
    <row r="37059" spans="1:13" x14ac:dyDescent="0.3">
      <c r="A37059">
        <v>2019</v>
      </c>
      <c r="B37059">
        <v>1</v>
      </c>
      <c r="C37059">
        <v>19</v>
      </c>
      <c r="D37059" t="s">
        <v>2288</v>
      </c>
      <c r="E37059" t="s">
        <v>2747</v>
      </c>
      <c r="F37059" t="s">
        <v>2956</v>
      </c>
      <c r="G37059">
        <v>2.1</v>
      </c>
      <c r="H37059">
        <v>0</v>
      </c>
      <c r="I37059">
        <v>2.1</v>
      </c>
      <c r="J37059">
        <v>0</v>
      </c>
      <c r="K37059">
        <v>4.3333333333139308</v>
      </c>
      <c r="L37059">
        <v>26.516666666662786</v>
      </c>
      <c r="M37059">
        <v>22.183333333348855</v>
      </c>
    </row>
    <row r="37060" spans="1:13" x14ac:dyDescent="0.3">
      <c r="A37060">
        <v>2019</v>
      </c>
      <c r="B37060">
        <v>3</v>
      </c>
      <c r="C37060">
        <v>16</v>
      </c>
      <c r="D37060" t="s">
        <v>2344</v>
      </c>
      <c r="E37060" t="s">
        <v>2743</v>
      </c>
      <c r="F37060" t="s">
        <v>2823</v>
      </c>
      <c r="G37060">
        <v>2.25</v>
      </c>
      <c r="H37060">
        <v>0</v>
      </c>
      <c r="I37060">
        <v>2.25</v>
      </c>
      <c r="J37060">
        <v>0</v>
      </c>
      <c r="K37060">
        <v>4.3333333333139308</v>
      </c>
      <c r="L37060">
        <v>6.1166666666977108</v>
      </c>
      <c r="M37060">
        <v>1.78333333338378</v>
      </c>
    </row>
    <row r="37061" spans="1:13" x14ac:dyDescent="0.3">
      <c r="A37061">
        <v>2020</v>
      </c>
      <c r="B37061">
        <v>2</v>
      </c>
      <c r="C37061">
        <v>12</v>
      </c>
      <c r="D37061" t="s">
        <v>2616</v>
      </c>
      <c r="E37061" t="s">
        <v>2747</v>
      </c>
      <c r="F37061" t="s">
        <v>2943</v>
      </c>
      <c r="G37061">
        <v>59</v>
      </c>
      <c r="H37061">
        <v>0</v>
      </c>
      <c r="I37061">
        <v>3.5</v>
      </c>
      <c r="J37061">
        <v>55.5</v>
      </c>
      <c r="K37061">
        <v>4.3333333333139308</v>
      </c>
      <c r="L37061">
        <v>51.600000000034925</v>
      </c>
      <c r="M37061">
        <v>47.266666666720994</v>
      </c>
    </row>
    <row r="37062" spans="1:13" x14ac:dyDescent="0.3">
      <c r="A37062">
        <v>2018</v>
      </c>
      <c r="B37062">
        <v>2</v>
      </c>
      <c r="C37062">
        <v>3</v>
      </c>
      <c r="D37062" t="s">
        <v>2002</v>
      </c>
      <c r="E37062" t="s">
        <v>2743</v>
      </c>
      <c r="F37062" t="s">
        <v>2759</v>
      </c>
      <c r="G37062">
        <v>32.380000000000003</v>
      </c>
      <c r="H37062">
        <v>7.36</v>
      </c>
      <c r="I37062">
        <v>5.0199999999999996</v>
      </c>
      <c r="J37062">
        <v>20</v>
      </c>
      <c r="K37062">
        <v>4.3333333333575865</v>
      </c>
      <c r="L37062">
        <v>325.47916666672972</v>
      </c>
      <c r="M37062">
        <v>321.14583333337214</v>
      </c>
    </row>
    <row r="37063" spans="1:13" x14ac:dyDescent="0.3">
      <c r="A37063">
        <v>2019</v>
      </c>
      <c r="B37063">
        <v>3</v>
      </c>
      <c r="C37063">
        <v>25</v>
      </c>
      <c r="D37063" t="s">
        <v>2353</v>
      </c>
      <c r="E37063" t="s">
        <v>2752</v>
      </c>
      <c r="F37063" t="s">
        <v>3018</v>
      </c>
      <c r="G37063">
        <v>1.23</v>
      </c>
      <c r="H37063">
        <v>0</v>
      </c>
      <c r="I37063">
        <v>1.23</v>
      </c>
      <c r="J37063">
        <v>0</v>
      </c>
      <c r="K37063">
        <v>4.3333333334885538</v>
      </c>
      <c r="L37063">
        <v>5.8500000000349246</v>
      </c>
      <c r="M37063">
        <v>1.5166666665463708</v>
      </c>
    </row>
    <row r="37064" spans="1:13" x14ac:dyDescent="0.3">
      <c r="A37064">
        <v>2019</v>
      </c>
      <c r="B37064">
        <v>4</v>
      </c>
      <c r="C37064">
        <v>6</v>
      </c>
      <c r="D37064" t="s">
        <v>2365</v>
      </c>
      <c r="E37064" t="s">
        <v>2749</v>
      </c>
      <c r="F37064" t="s">
        <v>2853</v>
      </c>
      <c r="G37064">
        <v>1</v>
      </c>
      <c r="H37064">
        <v>0</v>
      </c>
      <c r="I37064">
        <v>1</v>
      </c>
      <c r="J37064">
        <v>0</v>
      </c>
      <c r="K37064">
        <v>4.3333333334885538</v>
      </c>
      <c r="L37064">
        <v>5.1166666667559184</v>
      </c>
      <c r="M37064">
        <v>0.78333333326736465</v>
      </c>
    </row>
    <row r="37065" spans="1:13" x14ac:dyDescent="0.3">
      <c r="A37065">
        <v>2019</v>
      </c>
      <c r="B37065">
        <v>2</v>
      </c>
      <c r="C37065">
        <v>24</v>
      </c>
      <c r="D37065" t="s">
        <v>2324</v>
      </c>
      <c r="E37065" t="s">
        <v>2745</v>
      </c>
      <c r="G37065">
        <v>26.69</v>
      </c>
      <c r="H37065">
        <v>0</v>
      </c>
      <c r="I37065">
        <v>26.51</v>
      </c>
      <c r="J37065">
        <v>0.18</v>
      </c>
      <c r="K37065">
        <v>4.335416666654055</v>
      </c>
      <c r="L37065">
        <v>19.560416666645324</v>
      </c>
      <c r="M37065">
        <v>15.224999999991269</v>
      </c>
    </row>
    <row r="37066" spans="1:13" x14ac:dyDescent="0.3">
      <c r="A37066">
        <v>2013</v>
      </c>
      <c r="B37066">
        <v>3</v>
      </c>
      <c r="C37066">
        <v>7</v>
      </c>
      <c r="D37066" t="s">
        <v>689</v>
      </c>
      <c r="E37066" t="s">
        <v>2743</v>
      </c>
      <c r="F37066" t="s">
        <v>2823</v>
      </c>
      <c r="G37066">
        <v>5.04</v>
      </c>
      <c r="H37066">
        <v>0.01</v>
      </c>
      <c r="I37066">
        <v>5.0299999999999994</v>
      </c>
      <c r="J37066">
        <v>0</v>
      </c>
      <c r="K37066">
        <v>4.338888888945803</v>
      </c>
      <c r="L37066">
        <v>210.77777777786832</v>
      </c>
      <c r="M37066">
        <v>206.43888888892252</v>
      </c>
    </row>
    <row r="37067" spans="1:13" x14ac:dyDescent="0.3">
      <c r="A37067">
        <v>2018</v>
      </c>
      <c r="B37067">
        <v>1</v>
      </c>
      <c r="C37067">
        <v>10</v>
      </c>
      <c r="D37067" t="s">
        <v>1978</v>
      </c>
      <c r="E37067" t="s">
        <v>2745</v>
      </c>
      <c r="F37067" t="s">
        <v>2770</v>
      </c>
      <c r="G37067">
        <v>1.01</v>
      </c>
      <c r="H37067">
        <v>0</v>
      </c>
      <c r="I37067">
        <v>0.51</v>
      </c>
      <c r="J37067">
        <v>0.5</v>
      </c>
      <c r="K37067">
        <v>4.3416666667617392</v>
      </c>
      <c r="L37067" t="e">
        <v>#VALUE!</v>
      </c>
      <c r="M37067" t="e">
        <v>#VALUE!</v>
      </c>
    </row>
    <row r="37068" spans="1:13" x14ac:dyDescent="0.3">
      <c r="A37068">
        <v>2015</v>
      </c>
      <c r="B37068">
        <v>12</v>
      </c>
      <c r="C37068">
        <v>19</v>
      </c>
      <c r="D37068" t="s">
        <v>1422</v>
      </c>
      <c r="E37068" t="s">
        <v>2743</v>
      </c>
      <c r="F37068" t="s">
        <v>2874</v>
      </c>
      <c r="G37068">
        <v>2.2000000000000002</v>
      </c>
      <c r="H37068">
        <v>2.2000000000000002</v>
      </c>
      <c r="I37068">
        <v>0</v>
      </c>
      <c r="J37068">
        <v>0</v>
      </c>
      <c r="K37068">
        <v>4.3499999998603016</v>
      </c>
      <c r="L37068">
        <v>7.1166666666395031</v>
      </c>
      <c r="M37068">
        <v>2.7666666667792015</v>
      </c>
    </row>
    <row r="37069" spans="1:13" x14ac:dyDescent="0.3">
      <c r="A37069">
        <v>2018</v>
      </c>
      <c r="B37069">
        <v>2</v>
      </c>
      <c r="C37069">
        <v>9</v>
      </c>
      <c r="D37069" t="s">
        <v>2008</v>
      </c>
      <c r="E37069" t="s">
        <v>2745</v>
      </c>
      <c r="F37069" t="s">
        <v>2951</v>
      </c>
      <c r="G37069">
        <v>21</v>
      </c>
      <c r="H37069">
        <v>0</v>
      </c>
      <c r="I37069">
        <v>21</v>
      </c>
      <c r="J37069">
        <v>0</v>
      </c>
      <c r="K37069">
        <v>4.3499999998603016</v>
      </c>
      <c r="L37069">
        <v>12.849999999976717</v>
      </c>
      <c r="M37069">
        <v>8.5000000001164153</v>
      </c>
    </row>
    <row r="37070" spans="1:13" x14ac:dyDescent="0.3">
      <c r="A37070">
        <v>2020</v>
      </c>
      <c r="B37070">
        <v>3</v>
      </c>
      <c r="C37070">
        <v>2</v>
      </c>
      <c r="D37070" t="s">
        <v>2635</v>
      </c>
      <c r="E37070" t="s">
        <v>2741</v>
      </c>
      <c r="F37070" t="s">
        <v>2767</v>
      </c>
      <c r="G37070">
        <v>0.6</v>
      </c>
      <c r="H37070">
        <v>0</v>
      </c>
      <c r="I37070">
        <v>0.6</v>
      </c>
      <c r="J37070">
        <v>0</v>
      </c>
      <c r="K37070">
        <v>4.3499999998603016</v>
      </c>
      <c r="L37070">
        <v>11.849999999860302</v>
      </c>
      <c r="M37070">
        <v>7.5</v>
      </c>
    </row>
    <row r="37071" spans="1:13" x14ac:dyDescent="0.3">
      <c r="A37071">
        <v>2012</v>
      </c>
      <c r="B37071">
        <v>2</v>
      </c>
      <c r="C37071">
        <v>10</v>
      </c>
      <c r="D37071" t="s">
        <v>403</v>
      </c>
      <c r="E37071" t="s">
        <v>2745</v>
      </c>
      <c r="F37071" t="s">
        <v>2766</v>
      </c>
      <c r="G37071">
        <v>27.759999999999998</v>
      </c>
      <c r="H37071">
        <v>20.399999999999999</v>
      </c>
      <c r="I37071">
        <v>7.35</v>
      </c>
      <c r="J37071">
        <v>0.01</v>
      </c>
      <c r="K37071">
        <v>4.3499999999767169</v>
      </c>
      <c r="L37071">
        <v>32.661111111112405</v>
      </c>
      <c r="M37071">
        <v>28.311111111135688</v>
      </c>
    </row>
    <row r="37072" spans="1:13" x14ac:dyDescent="0.3">
      <c r="A37072">
        <v>2011</v>
      </c>
      <c r="B37072">
        <v>12</v>
      </c>
      <c r="C37072">
        <v>31</v>
      </c>
      <c r="D37072" t="s">
        <v>362</v>
      </c>
      <c r="E37072" t="s">
        <v>2745</v>
      </c>
      <c r="G37072">
        <v>1.1000000000000001</v>
      </c>
      <c r="H37072">
        <v>0</v>
      </c>
      <c r="I37072">
        <v>1.1000000000000001</v>
      </c>
      <c r="J37072">
        <v>0</v>
      </c>
      <c r="K37072">
        <v>4.3499999999912689</v>
      </c>
      <c r="L37072">
        <v>7.2541666666511446</v>
      </c>
      <c r="M37072">
        <v>2.9041666666598758</v>
      </c>
    </row>
    <row r="37073" spans="1:13" x14ac:dyDescent="0.3">
      <c r="A37073">
        <v>2012</v>
      </c>
      <c r="B37073">
        <v>8</v>
      </c>
      <c r="C37073">
        <v>26</v>
      </c>
      <c r="D37073" t="s">
        <v>518</v>
      </c>
      <c r="E37073" t="s">
        <v>2747</v>
      </c>
      <c r="F37073" t="s">
        <v>2990</v>
      </c>
      <c r="G37073">
        <v>0.2</v>
      </c>
      <c r="H37073">
        <v>0</v>
      </c>
      <c r="I37073">
        <v>0.2</v>
      </c>
      <c r="J37073">
        <v>0</v>
      </c>
      <c r="K37073">
        <v>4.3500000000349246</v>
      </c>
      <c r="L37073">
        <v>4.8499999999185093</v>
      </c>
      <c r="M37073">
        <v>0.49999999988358468</v>
      </c>
    </row>
    <row r="37074" spans="1:13" x14ac:dyDescent="0.3">
      <c r="A37074">
        <v>2013</v>
      </c>
      <c r="B37074">
        <v>2</v>
      </c>
      <c r="C37074">
        <v>19</v>
      </c>
      <c r="D37074" t="s">
        <v>673</v>
      </c>
      <c r="E37074" t="s">
        <v>2754</v>
      </c>
      <c r="F37074" t="s">
        <v>2868</v>
      </c>
      <c r="G37074">
        <v>10</v>
      </c>
      <c r="H37074">
        <v>7</v>
      </c>
      <c r="I37074">
        <v>3</v>
      </c>
      <c r="J37074">
        <v>0</v>
      </c>
      <c r="K37074">
        <v>4.3500000000349246</v>
      </c>
      <c r="L37074">
        <v>21.199999999953434</v>
      </c>
      <c r="M37074">
        <v>16.849999999918509</v>
      </c>
    </row>
    <row r="37075" spans="1:13" x14ac:dyDescent="0.3">
      <c r="A37075">
        <v>2014</v>
      </c>
      <c r="B37075">
        <v>2</v>
      </c>
      <c r="C37075">
        <v>1</v>
      </c>
      <c r="D37075" t="s">
        <v>912</v>
      </c>
      <c r="E37075" t="s">
        <v>2749</v>
      </c>
      <c r="F37075" t="s">
        <v>2750</v>
      </c>
      <c r="G37075">
        <v>3</v>
      </c>
      <c r="H37075">
        <v>0.5</v>
      </c>
      <c r="I37075">
        <v>2.5</v>
      </c>
      <c r="J37075">
        <v>0</v>
      </c>
      <c r="K37075">
        <v>4.3500000000349246</v>
      </c>
      <c r="L37075">
        <v>5.0500000000465661</v>
      </c>
      <c r="M37075">
        <v>0.70000000001164153</v>
      </c>
    </row>
    <row r="37076" spans="1:13" x14ac:dyDescent="0.3">
      <c r="A37076">
        <v>2014</v>
      </c>
      <c r="B37076">
        <v>2</v>
      </c>
      <c r="C37076">
        <v>25</v>
      </c>
      <c r="D37076" t="s">
        <v>936</v>
      </c>
      <c r="E37076" t="s">
        <v>2743</v>
      </c>
      <c r="F37076" t="s">
        <v>2861</v>
      </c>
      <c r="G37076">
        <v>9.1999999999999993</v>
      </c>
      <c r="H37076">
        <v>7</v>
      </c>
      <c r="I37076">
        <v>1.7</v>
      </c>
      <c r="J37076">
        <v>0.5</v>
      </c>
      <c r="K37076">
        <v>4.3500000000349246</v>
      </c>
      <c r="L37076">
        <v>55.68888888892252</v>
      </c>
      <c r="M37076">
        <v>51.338888888887595</v>
      </c>
    </row>
    <row r="37077" spans="1:13" x14ac:dyDescent="0.3">
      <c r="A37077">
        <v>2015</v>
      </c>
      <c r="B37077">
        <v>3</v>
      </c>
      <c r="C37077">
        <v>30</v>
      </c>
      <c r="D37077" t="s">
        <v>1228</v>
      </c>
      <c r="E37077" t="s">
        <v>2745</v>
      </c>
      <c r="F37077" t="s">
        <v>2751</v>
      </c>
      <c r="G37077">
        <v>7.63</v>
      </c>
      <c r="H37077">
        <v>0</v>
      </c>
      <c r="I37077">
        <v>7.63</v>
      </c>
      <c r="J37077">
        <v>0</v>
      </c>
      <c r="K37077">
        <v>4.3500000000349246</v>
      </c>
      <c r="L37077">
        <v>75.75</v>
      </c>
      <c r="M37077">
        <v>71.399999999965075</v>
      </c>
    </row>
    <row r="37078" spans="1:13" x14ac:dyDescent="0.3">
      <c r="A37078">
        <v>2016</v>
      </c>
      <c r="B37078">
        <v>3</v>
      </c>
      <c r="C37078">
        <v>4</v>
      </c>
      <c r="D37078" t="s">
        <v>1498</v>
      </c>
      <c r="E37078" t="s">
        <v>2743</v>
      </c>
      <c r="F37078" t="s">
        <v>2915</v>
      </c>
      <c r="G37078">
        <v>1</v>
      </c>
      <c r="H37078">
        <v>1</v>
      </c>
      <c r="I37078">
        <v>0</v>
      </c>
      <c r="J37078">
        <v>0</v>
      </c>
      <c r="K37078">
        <v>4.3500000000349246</v>
      </c>
      <c r="L37078">
        <v>976.85000000009313</v>
      </c>
      <c r="M37078">
        <v>972.50000000005821</v>
      </c>
    </row>
    <row r="37079" spans="1:13" x14ac:dyDescent="0.3">
      <c r="A37079">
        <v>2018</v>
      </c>
      <c r="B37079">
        <v>11</v>
      </c>
      <c r="C37079">
        <v>25</v>
      </c>
      <c r="D37079" t="s">
        <v>2233</v>
      </c>
      <c r="E37079" t="s">
        <v>2754</v>
      </c>
      <c r="F37079" t="s">
        <v>2794</v>
      </c>
      <c r="G37079">
        <v>4.5</v>
      </c>
      <c r="H37079">
        <v>4.5</v>
      </c>
      <c r="I37079">
        <v>0</v>
      </c>
      <c r="J37079">
        <v>0</v>
      </c>
      <c r="K37079">
        <v>4.3500000000349246</v>
      </c>
      <c r="L37079">
        <v>5.5500000001047738</v>
      </c>
      <c r="M37079">
        <v>1.2000000000698492</v>
      </c>
    </row>
    <row r="37080" spans="1:13" x14ac:dyDescent="0.3">
      <c r="A37080">
        <v>2018</v>
      </c>
      <c r="B37080">
        <v>12</v>
      </c>
      <c r="C37080">
        <v>8</v>
      </c>
      <c r="D37080" t="s">
        <v>2246</v>
      </c>
      <c r="E37080" t="s">
        <v>2743</v>
      </c>
      <c r="F37080" t="s">
        <v>2861</v>
      </c>
      <c r="G37080">
        <v>3</v>
      </c>
      <c r="H37080">
        <v>2</v>
      </c>
      <c r="I37080">
        <v>1</v>
      </c>
      <c r="J37080">
        <v>0</v>
      </c>
      <c r="K37080">
        <v>4.3500000000349246</v>
      </c>
      <c r="L37080">
        <v>6.9166666666860692</v>
      </c>
      <c r="M37080">
        <v>2.5666666666511446</v>
      </c>
    </row>
    <row r="37081" spans="1:13" x14ac:dyDescent="0.3">
      <c r="A37081">
        <v>2019</v>
      </c>
      <c r="B37081">
        <v>4</v>
      </c>
      <c r="C37081">
        <v>24</v>
      </c>
      <c r="D37081" t="s">
        <v>2383</v>
      </c>
      <c r="E37081" t="s">
        <v>2745</v>
      </c>
      <c r="F37081" t="s">
        <v>2781</v>
      </c>
      <c r="G37081">
        <v>4</v>
      </c>
      <c r="H37081">
        <v>0</v>
      </c>
      <c r="I37081">
        <v>4</v>
      </c>
      <c r="J37081">
        <v>0</v>
      </c>
      <c r="K37081">
        <v>4.3500000000349246</v>
      </c>
      <c r="L37081">
        <v>136.69999999995343</v>
      </c>
      <c r="M37081">
        <v>132.34999999991851</v>
      </c>
    </row>
    <row r="37082" spans="1:13" x14ac:dyDescent="0.3">
      <c r="A37082">
        <v>2020</v>
      </c>
      <c r="B37082">
        <v>3</v>
      </c>
      <c r="C37082">
        <v>12</v>
      </c>
      <c r="D37082" t="s">
        <v>2645</v>
      </c>
      <c r="E37082" t="s">
        <v>2741</v>
      </c>
      <c r="F37082" t="s">
        <v>2845</v>
      </c>
      <c r="G37082">
        <v>0.6</v>
      </c>
      <c r="H37082">
        <v>0</v>
      </c>
      <c r="I37082">
        <v>0.6</v>
      </c>
      <c r="J37082">
        <v>0</v>
      </c>
      <c r="K37082">
        <v>4.3500000000349246</v>
      </c>
      <c r="L37082">
        <v>20.966666666732635</v>
      </c>
      <c r="M37082">
        <v>16.616666666697711</v>
      </c>
    </row>
    <row r="37083" spans="1:13" x14ac:dyDescent="0.3">
      <c r="A37083">
        <v>2020</v>
      </c>
      <c r="B37083">
        <v>4</v>
      </c>
      <c r="C37083">
        <v>21</v>
      </c>
      <c r="D37083" t="s">
        <v>2685</v>
      </c>
      <c r="E37083" t="s">
        <v>2749</v>
      </c>
      <c r="F37083" t="s">
        <v>2932</v>
      </c>
      <c r="G37083">
        <v>0.01</v>
      </c>
      <c r="H37083">
        <v>0</v>
      </c>
      <c r="I37083">
        <v>0.01</v>
      </c>
      <c r="J37083">
        <v>0</v>
      </c>
      <c r="K37083">
        <v>4.3500000000349246</v>
      </c>
      <c r="L37083">
        <v>5.25</v>
      </c>
      <c r="M37083">
        <v>0.8999999999650754</v>
      </c>
    </row>
    <row r="37084" spans="1:13" x14ac:dyDescent="0.3">
      <c r="A37084">
        <v>2012</v>
      </c>
      <c r="B37084">
        <v>2</v>
      </c>
      <c r="C37084">
        <v>10</v>
      </c>
      <c r="D37084" t="s">
        <v>403</v>
      </c>
      <c r="E37084" t="s">
        <v>2743</v>
      </c>
      <c r="F37084" t="s">
        <v>2816</v>
      </c>
      <c r="G37084">
        <v>15</v>
      </c>
      <c r="H37084">
        <v>0</v>
      </c>
      <c r="I37084">
        <v>13</v>
      </c>
      <c r="J37084">
        <v>2</v>
      </c>
      <c r="K37084">
        <v>4.35833333330811</v>
      </c>
      <c r="L37084">
        <v>29.166666666569654</v>
      </c>
      <c r="M37084">
        <v>24.808333333261544</v>
      </c>
    </row>
    <row r="37085" spans="1:13" x14ac:dyDescent="0.3">
      <c r="A37085">
        <v>2013</v>
      </c>
      <c r="B37085">
        <v>2</v>
      </c>
      <c r="C37085">
        <v>13</v>
      </c>
      <c r="D37085" t="s">
        <v>667</v>
      </c>
      <c r="E37085" t="s">
        <v>2741</v>
      </c>
      <c r="F37085" t="s">
        <v>2934</v>
      </c>
      <c r="G37085">
        <v>4</v>
      </c>
      <c r="H37085">
        <v>0</v>
      </c>
      <c r="I37085">
        <v>4</v>
      </c>
      <c r="J37085">
        <v>0</v>
      </c>
      <c r="K37085">
        <v>4.3666666665812954</v>
      </c>
      <c r="L37085">
        <v>13.899999999906868</v>
      </c>
      <c r="M37085">
        <v>9.5333333333255723</v>
      </c>
    </row>
    <row r="37086" spans="1:13" x14ac:dyDescent="0.3">
      <c r="A37086">
        <v>2014</v>
      </c>
      <c r="B37086">
        <v>11</v>
      </c>
      <c r="C37086">
        <v>17</v>
      </c>
      <c r="D37086" t="s">
        <v>1095</v>
      </c>
      <c r="E37086" t="s">
        <v>2745</v>
      </c>
      <c r="F37086" t="s">
        <v>2770</v>
      </c>
      <c r="G37086">
        <v>2.2000000000000002</v>
      </c>
      <c r="H37086">
        <v>0.6</v>
      </c>
      <c r="I37086">
        <v>1.1000000000000001</v>
      </c>
      <c r="J37086">
        <v>0.5</v>
      </c>
      <c r="K37086">
        <v>4.3666666665812954</v>
      </c>
      <c r="L37086">
        <v>31.300000000046566</v>
      </c>
      <c r="M37086">
        <v>26.933333333465271</v>
      </c>
    </row>
    <row r="37087" spans="1:13" x14ac:dyDescent="0.3">
      <c r="A37087">
        <v>2015</v>
      </c>
      <c r="B37087">
        <v>1</v>
      </c>
      <c r="C37087">
        <v>24</v>
      </c>
      <c r="D37087" t="s">
        <v>1163</v>
      </c>
      <c r="E37087" t="s">
        <v>2866</v>
      </c>
      <c r="F37087" t="s">
        <v>2958</v>
      </c>
      <c r="G37087">
        <v>2.2999999999999998</v>
      </c>
      <c r="H37087">
        <v>0</v>
      </c>
      <c r="I37087">
        <v>2.2999999999999998</v>
      </c>
      <c r="J37087">
        <v>0</v>
      </c>
      <c r="K37087">
        <v>4.3666666665812954</v>
      </c>
      <c r="L37087">
        <v>262.45000000001164</v>
      </c>
      <c r="M37087">
        <v>258.08333333343035</v>
      </c>
    </row>
    <row r="37088" spans="1:13" x14ac:dyDescent="0.3">
      <c r="A37088">
        <v>2016</v>
      </c>
      <c r="B37088">
        <v>3</v>
      </c>
      <c r="C37088">
        <v>23</v>
      </c>
      <c r="D37088" t="s">
        <v>1517</v>
      </c>
      <c r="E37088" t="s">
        <v>2745</v>
      </c>
      <c r="F37088" t="s">
        <v>2770</v>
      </c>
      <c r="G37088">
        <v>1.8</v>
      </c>
      <c r="H37088">
        <v>0</v>
      </c>
      <c r="I37088">
        <v>1.8</v>
      </c>
      <c r="J37088">
        <v>0</v>
      </c>
      <c r="K37088">
        <v>4.3666666665812954</v>
      </c>
      <c r="L37088">
        <v>-405202.66666666674</v>
      </c>
      <c r="M37088">
        <v>-405207.03333333333</v>
      </c>
    </row>
    <row r="37089" spans="1:13" x14ac:dyDescent="0.3">
      <c r="A37089">
        <v>2017</v>
      </c>
      <c r="B37089">
        <v>1</v>
      </c>
      <c r="C37089">
        <v>4</v>
      </c>
      <c r="D37089" t="s">
        <v>1708</v>
      </c>
      <c r="E37089" t="s">
        <v>2743</v>
      </c>
      <c r="F37089" t="s">
        <v>2823</v>
      </c>
      <c r="G37089">
        <v>1.2</v>
      </c>
      <c r="H37089">
        <v>0</v>
      </c>
      <c r="I37089">
        <v>1.2</v>
      </c>
      <c r="J37089">
        <v>0</v>
      </c>
      <c r="K37089">
        <v>4.3666666665812954</v>
      </c>
      <c r="L37089">
        <v>4.5999999999767169</v>
      </c>
      <c r="M37089">
        <v>0.2333333333954215</v>
      </c>
    </row>
    <row r="37090" spans="1:13" x14ac:dyDescent="0.3">
      <c r="A37090">
        <v>2018</v>
      </c>
      <c r="B37090">
        <v>12</v>
      </c>
      <c r="C37090">
        <v>16</v>
      </c>
      <c r="D37090" t="s">
        <v>2254</v>
      </c>
      <c r="E37090" t="s">
        <v>2754</v>
      </c>
      <c r="F37090" t="s">
        <v>2789</v>
      </c>
      <c r="G37090">
        <v>3</v>
      </c>
      <c r="H37090">
        <v>0</v>
      </c>
      <c r="I37090">
        <v>3</v>
      </c>
      <c r="J37090">
        <v>0</v>
      </c>
      <c r="K37090">
        <v>4.3666666665812954</v>
      </c>
      <c r="L37090">
        <v>5.4499999999534339</v>
      </c>
      <c r="M37090">
        <v>1.0833333333721384</v>
      </c>
    </row>
    <row r="37091" spans="1:13" x14ac:dyDescent="0.3">
      <c r="A37091">
        <v>2019</v>
      </c>
      <c r="B37091">
        <v>3</v>
      </c>
      <c r="C37091">
        <v>14</v>
      </c>
      <c r="D37091" t="s">
        <v>2342</v>
      </c>
      <c r="E37091" t="s">
        <v>2747</v>
      </c>
      <c r="F37091" t="s">
        <v>2942</v>
      </c>
      <c r="G37091">
        <v>0.2</v>
      </c>
      <c r="H37091">
        <v>0</v>
      </c>
      <c r="I37091">
        <v>0.2</v>
      </c>
      <c r="J37091">
        <v>0</v>
      </c>
      <c r="K37091">
        <v>4.3666666665812954</v>
      </c>
      <c r="L37091">
        <v>117.45000000006985</v>
      </c>
      <c r="M37091">
        <v>113.08333333348855</v>
      </c>
    </row>
    <row r="37092" spans="1:13" x14ac:dyDescent="0.3">
      <c r="A37092">
        <v>2019</v>
      </c>
      <c r="B37092">
        <v>4</v>
      </c>
      <c r="C37092">
        <v>30</v>
      </c>
      <c r="D37092" t="s">
        <v>2389</v>
      </c>
      <c r="E37092" t="s">
        <v>2741</v>
      </c>
      <c r="F37092" t="s">
        <v>2878</v>
      </c>
      <c r="G37092">
        <v>2.5</v>
      </c>
      <c r="H37092">
        <v>1</v>
      </c>
      <c r="I37092">
        <v>1.5</v>
      </c>
      <c r="J37092">
        <v>0</v>
      </c>
      <c r="K37092">
        <v>4.3666666665812954</v>
      </c>
      <c r="L37092">
        <v>20.983333333279006</v>
      </c>
      <c r="M37092">
        <v>16.616666666697711</v>
      </c>
    </row>
    <row r="37093" spans="1:13" x14ac:dyDescent="0.3">
      <c r="A37093">
        <v>2019</v>
      </c>
      <c r="B37093">
        <v>10</v>
      </c>
      <c r="C37093">
        <v>28</v>
      </c>
      <c r="D37093" t="s">
        <v>2509</v>
      </c>
      <c r="E37093" t="s">
        <v>2749</v>
      </c>
      <c r="F37093" t="s">
        <v>2750</v>
      </c>
      <c r="G37093">
        <v>0.4</v>
      </c>
      <c r="H37093">
        <v>0</v>
      </c>
      <c r="I37093">
        <v>0.4</v>
      </c>
      <c r="J37093">
        <v>0</v>
      </c>
      <c r="K37093">
        <v>4.3666666665812954</v>
      </c>
      <c r="L37093">
        <v>4.96666666661622</v>
      </c>
      <c r="M37093">
        <v>0.6000000000349246</v>
      </c>
    </row>
    <row r="37094" spans="1:13" x14ac:dyDescent="0.3">
      <c r="A37094">
        <v>2019</v>
      </c>
      <c r="B37094">
        <v>12</v>
      </c>
      <c r="C37094">
        <v>17</v>
      </c>
      <c r="D37094" t="s">
        <v>2559</v>
      </c>
      <c r="E37094" t="s">
        <v>2743</v>
      </c>
      <c r="F37094" t="s">
        <v>2759</v>
      </c>
      <c r="G37094">
        <v>0.56999999999999995</v>
      </c>
      <c r="H37094">
        <v>0</v>
      </c>
      <c r="I37094">
        <v>0.56999999999999995</v>
      </c>
      <c r="J37094">
        <v>0</v>
      </c>
      <c r="K37094">
        <v>4.3666666665812954</v>
      </c>
      <c r="L37094">
        <v>532.1166666666395</v>
      </c>
      <c r="M37094">
        <v>527.75000000005821</v>
      </c>
    </row>
    <row r="37095" spans="1:13" x14ac:dyDescent="0.3">
      <c r="A37095">
        <v>2020</v>
      </c>
      <c r="B37095">
        <v>1</v>
      </c>
      <c r="C37095">
        <v>24</v>
      </c>
      <c r="D37095" t="s">
        <v>2597</v>
      </c>
      <c r="E37095" t="s">
        <v>2743</v>
      </c>
      <c r="F37095" t="s">
        <v>2949</v>
      </c>
      <c r="G37095">
        <v>2</v>
      </c>
      <c r="H37095">
        <v>2</v>
      </c>
      <c r="I37095">
        <v>0</v>
      </c>
      <c r="J37095">
        <v>0</v>
      </c>
      <c r="K37095">
        <v>4.3666666665812954</v>
      </c>
      <c r="L37095">
        <v>24.116666666697711</v>
      </c>
      <c r="M37095">
        <v>19.750000000116415</v>
      </c>
    </row>
    <row r="37096" spans="1:13" x14ac:dyDescent="0.3">
      <c r="A37096">
        <v>2016</v>
      </c>
      <c r="B37096">
        <v>9</v>
      </c>
      <c r="C37096">
        <v>22</v>
      </c>
      <c r="D37096" t="s">
        <v>1611</v>
      </c>
      <c r="E37096" t="s">
        <v>2745</v>
      </c>
      <c r="F37096" t="s">
        <v>2766</v>
      </c>
      <c r="G37096">
        <v>11.5</v>
      </c>
      <c r="H37096">
        <v>4</v>
      </c>
      <c r="I37096">
        <v>6.5</v>
      </c>
      <c r="J37096">
        <v>1</v>
      </c>
      <c r="K37096">
        <v>4.3666666666686069</v>
      </c>
      <c r="L37096">
        <v>19.050000000017462</v>
      </c>
      <c r="M37096">
        <v>14.683333333348855</v>
      </c>
    </row>
    <row r="37097" spans="1:13" x14ac:dyDescent="0.3">
      <c r="A37097">
        <v>2018</v>
      </c>
      <c r="B37097">
        <v>1</v>
      </c>
      <c r="C37097">
        <v>24</v>
      </c>
      <c r="D37097" t="s">
        <v>1992</v>
      </c>
      <c r="E37097" t="s">
        <v>2745</v>
      </c>
      <c r="F37097" t="s">
        <v>2824</v>
      </c>
      <c r="G37097">
        <v>7.2499999999999991</v>
      </c>
      <c r="H37097">
        <v>0</v>
      </c>
      <c r="I37097">
        <v>7.1199999999999992</v>
      </c>
      <c r="J37097">
        <v>0.13</v>
      </c>
      <c r="K37097">
        <v>4.3666666667122627</v>
      </c>
      <c r="L37097">
        <v>93.599999999991269</v>
      </c>
      <c r="M37097">
        <v>89.233333333279006</v>
      </c>
    </row>
    <row r="37098" spans="1:13" x14ac:dyDescent="0.3">
      <c r="A37098">
        <v>2012</v>
      </c>
      <c r="B37098">
        <v>2</v>
      </c>
      <c r="C37098">
        <v>13</v>
      </c>
      <c r="D37098" t="s">
        <v>406</v>
      </c>
      <c r="E37098" t="s">
        <v>2754</v>
      </c>
      <c r="F37098" t="s">
        <v>2820</v>
      </c>
      <c r="G37098">
        <v>1.5</v>
      </c>
      <c r="H37098">
        <v>1</v>
      </c>
      <c r="I37098">
        <v>0.5</v>
      </c>
      <c r="J37098">
        <v>0</v>
      </c>
      <c r="K37098">
        <v>4.3666666667559184</v>
      </c>
      <c r="L37098">
        <v>5.6166666666395031</v>
      </c>
      <c r="M37098">
        <v>1.2499999998835847</v>
      </c>
    </row>
    <row r="37099" spans="1:13" x14ac:dyDescent="0.3">
      <c r="A37099">
        <v>2013</v>
      </c>
      <c r="B37099">
        <v>12</v>
      </c>
      <c r="C37099">
        <v>17</v>
      </c>
      <c r="D37099" t="s">
        <v>866</v>
      </c>
      <c r="E37099" t="s">
        <v>2754</v>
      </c>
      <c r="F37099" t="s">
        <v>2801</v>
      </c>
      <c r="G37099">
        <v>1</v>
      </c>
      <c r="H37099">
        <v>0</v>
      </c>
      <c r="I37099">
        <v>1</v>
      </c>
      <c r="J37099">
        <v>0</v>
      </c>
      <c r="K37099">
        <v>4.3666666667559184</v>
      </c>
      <c r="L37099">
        <v>5.7500000000582077</v>
      </c>
      <c r="M37099">
        <v>1.3833333333022892</v>
      </c>
    </row>
    <row r="37100" spans="1:13" x14ac:dyDescent="0.3">
      <c r="A37100">
        <v>2015</v>
      </c>
      <c r="B37100">
        <v>6</v>
      </c>
      <c r="C37100">
        <v>26</v>
      </c>
      <c r="D37100" t="s">
        <v>1312</v>
      </c>
      <c r="E37100" t="s">
        <v>2752</v>
      </c>
      <c r="F37100" t="s">
        <v>2871</v>
      </c>
      <c r="G37100">
        <v>0.11000000000000001</v>
      </c>
      <c r="H37100">
        <v>0</v>
      </c>
      <c r="I37100">
        <v>0.11000000000000001</v>
      </c>
      <c r="J37100">
        <v>0</v>
      </c>
      <c r="K37100">
        <v>4.3666666667559184</v>
      </c>
      <c r="L37100">
        <v>5.9166666667442769</v>
      </c>
      <c r="M37100">
        <v>1.5499999999883585</v>
      </c>
    </row>
    <row r="37101" spans="1:13" x14ac:dyDescent="0.3">
      <c r="A37101">
        <v>2016</v>
      </c>
      <c r="B37101">
        <v>11</v>
      </c>
      <c r="C37101">
        <v>19</v>
      </c>
      <c r="D37101" t="s">
        <v>1662</v>
      </c>
      <c r="E37101" t="s">
        <v>2752</v>
      </c>
      <c r="F37101" t="s">
        <v>2871</v>
      </c>
      <c r="G37101">
        <v>18</v>
      </c>
      <c r="H37101">
        <v>0</v>
      </c>
      <c r="I37101">
        <v>18</v>
      </c>
      <c r="J37101">
        <v>0</v>
      </c>
      <c r="K37101">
        <v>4.3666666667559184</v>
      </c>
      <c r="L37101">
        <v>17.833333333313931</v>
      </c>
      <c r="M37101">
        <v>13.466666666558012</v>
      </c>
    </row>
    <row r="37102" spans="1:13" x14ac:dyDescent="0.3">
      <c r="A37102">
        <v>2018</v>
      </c>
      <c r="B37102">
        <v>1</v>
      </c>
      <c r="C37102">
        <v>31</v>
      </c>
      <c r="D37102" t="s">
        <v>1999</v>
      </c>
      <c r="E37102" t="s">
        <v>2752</v>
      </c>
      <c r="F37102" t="s">
        <v>2928</v>
      </c>
      <c r="G37102">
        <v>6</v>
      </c>
      <c r="H37102">
        <v>0</v>
      </c>
      <c r="I37102">
        <v>6</v>
      </c>
      <c r="J37102">
        <v>0</v>
      </c>
      <c r="K37102">
        <v>4.3666666667559184</v>
      </c>
      <c r="L37102">
        <v>4.5999999999767169</v>
      </c>
      <c r="M37102">
        <v>0.23333333322079852</v>
      </c>
    </row>
    <row r="37103" spans="1:13" x14ac:dyDescent="0.3">
      <c r="A37103">
        <v>2019</v>
      </c>
      <c r="B37103">
        <v>3</v>
      </c>
      <c r="C37103">
        <v>18</v>
      </c>
      <c r="D37103" t="s">
        <v>2346</v>
      </c>
      <c r="E37103" t="s">
        <v>2741</v>
      </c>
      <c r="F37103" t="s">
        <v>2935</v>
      </c>
      <c r="G37103">
        <v>1.3</v>
      </c>
      <c r="H37103">
        <v>0</v>
      </c>
      <c r="I37103">
        <v>1.3</v>
      </c>
      <c r="J37103">
        <v>0</v>
      </c>
      <c r="K37103">
        <v>4.3666666667559184</v>
      </c>
      <c r="L37103">
        <v>5.3000000001629815</v>
      </c>
      <c r="M37103">
        <v>0.93333333340706304</v>
      </c>
    </row>
    <row r="37104" spans="1:13" x14ac:dyDescent="0.3">
      <c r="A37104">
        <v>2019</v>
      </c>
      <c r="B37104">
        <v>12</v>
      </c>
      <c r="C37104">
        <v>14</v>
      </c>
      <c r="D37104" t="s">
        <v>2556</v>
      </c>
      <c r="E37104" t="s">
        <v>2745</v>
      </c>
      <c r="F37104" t="s">
        <v>2781</v>
      </c>
      <c r="G37104">
        <v>4</v>
      </c>
      <c r="H37104">
        <v>0</v>
      </c>
      <c r="I37104">
        <v>4</v>
      </c>
      <c r="J37104">
        <v>0</v>
      </c>
      <c r="K37104">
        <v>4.3750000000291038</v>
      </c>
      <c r="L37104">
        <v>16.091666666645324</v>
      </c>
      <c r="M37104">
        <v>11.71666666661622</v>
      </c>
    </row>
    <row r="37105" spans="1:13" x14ac:dyDescent="0.3">
      <c r="A37105">
        <v>2011</v>
      </c>
      <c r="B37105">
        <v>1</v>
      </c>
      <c r="C37105">
        <v>21</v>
      </c>
      <c r="D37105" t="s">
        <v>132</v>
      </c>
      <c r="E37105" t="s">
        <v>2749</v>
      </c>
      <c r="F37105" t="s">
        <v>2768</v>
      </c>
      <c r="G37105">
        <v>10.1</v>
      </c>
      <c r="H37105">
        <v>0</v>
      </c>
      <c r="I37105">
        <v>4.0999999999999996</v>
      </c>
      <c r="J37105">
        <v>6</v>
      </c>
      <c r="K37105">
        <v>4.3750000001164153</v>
      </c>
      <c r="L37105">
        <v>5.1250000001164153</v>
      </c>
      <c r="M37105">
        <v>0.75</v>
      </c>
    </row>
    <row r="37106" spans="1:13" x14ac:dyDescent="0.3">
      <c r="A37106">
        <v>2013</v>
      </c>
      <c r="B37106">
        <v>1</v>
      </c>
      <c r="C37106">
        <v>7</v>
      </c>
      <c r="D37106" t="s">
        <v>630</v>
      </c>
      <c r="E37106" t="s">
        <v>2752</v>
      </c>
      <c r="F37106" t="s">
        <v>2752</v>
      </c>
      <c r="G37106">
        <v>0.24000000000000002</v>
      </c>
      <c r="H37106">
        <v>0.14000000000000001</v>
      </c>
      <c r="I37106">
        <v>9.9999999999999992E-2</v>
      </c>
      <c r="J37106">
        <v>0</v>
      </c>
      <c r="K37106">
        <v>4.3791666667093523</v>
      </c>
      <c r="L37106">
        <v>4.6083333333808696</v>
      </c>
      <c r="M37106">
        <v>0.22916666667151731</v>
      </c>
    </row>
    <row r="37107" spans="1:13" x14ac:dyDescent="0.3">
      <c r="A37107">
        <v>2011</v>
      </c>
      <c r="B37107">
        <v>11</v>
      </c>
      <c r="C37107">
        <v>25</v>
      </c>
      <c r="D37107" t="s">
        <v>326</v>
      </c>
      <c r="E37107" t="s">
        <v>2745</v>
      </c>
      <c r="F37107" t="s">
        <v>2781</v>
      </c>
      <c r="G37107">
        <v>2.1</v>
      </c>
      <c r="H37107">
        <v>0</v>
      </c>
      <c r="I37107">
        <v>0</v>
      </c>
      <c r="J37107">
        <v>2.1</v>
      </c>
      <c r="K37107">
        <v>4.3833333333022892</v>
      </c>
      <c r="L37107">
        <v>24.799999999988358</v>
      </c>
      <c r="M37107">
        <v>20.416666666686069</v>
      </c>
    </row>
    <row r="37108" spans="1:13" x14ac:dyDescent="0.3">
      <c r="A37108">
        <v>2012</v>
      </c>
      <c r="B37108">
        <v>3</v>
      </c>
      <c r="C37108">
        <v>25</v>
      </c>
      <c r="D37108" t="s">
        <v>447</v>
      </c>
      <c r="E37108" t="s">
        <v>2743</v>
      </c>
      <c r="F37108" t="s">
        <v>2827</v>
      </c>
      <c r="G37108">
        <v>21.75</v>
      </c>
      <c r="H37108">
        <v>0.55000000000000004</v>
      </c>
      <c r="I37108">
        <v>1.2</v>
      </c>
      <c r="J37108">
        <v>20</v>
      </c>
      <c r="K37108">
        <v>4.3833333333022892</v>
      </c>
      <c r="L37108">
        <v>50.016666666604578</v>
      </c>
      <c r="M37108">
        <v>45.633333333302289</v>
      </c>
    </row>
    <row r="37109" spans="1:13" x14ac:dyDescent="0.3">
      <c r="A37109">
        <v>2014</v>
      </c>
      <c r="B37109">
        <v>3</v>
      </c>
      <c r="C37109">
        <v>12</v>
      </c>
      <c r="D37109" t="s">
        <v>951</v>
      </c>
      <c r="E37109" t="s">
        <v>2741</v>
      </c>
      <c r="F37109" t="s">
        <v>2741</v>
      </c>
      <c r="G37109">
        <v>2</v>
      </c>
      <c r="H37109">
        <v>0</v>
      </c>
      <c r="I37109">
        <v>2</v>
      </c>
      <c r="J37109">
        <v>0</v>
      </c>
      <c r="K37109">
        <v>4.3833333333022892</v>
      </c>
      <c r="L37109">
        <v>5.0500000000465661</v>
      </c>
      <c r="M37109">
        <v>0.66666666674427688</v>
      </c>
    </row>
    <row r="37110" spans="1:13" x14ac:dyDescent="0.3">
      <c r="A37110">
        <v>2017</v>
      </c>
      <c r="B37110">
        <v>1</v>
      </c>
      <c r="C37110">
        <v>4</v>
      </c>
      <c r="D37110" t="s">
        <v>1708</v>
      </c>
      <c r="E37110" t="s">
        <v>2745</v>
      </c>
      <c r="F37110" t="s">
        <v>2776</v>
      </c>
      <c r="G37110">
        <v>2.0299999999999998</v>
      </c>
      <c r="H37110">
        <v>2.0299999999999998</v>
      </c>
      <c r="I37110">
        <v>0</v>
      </c>
      <c r="J37110">
        <v>0</v>
      </c>
      <c r="K37110">
        <v>4.3833333333022892</v>
      </c>
      <c r="L37110" t="e">
        <v>#VALUE!</v>
      </c>
      <c r="M37110" t="e">
        <v>#VALUE!</v>
      </c>
    </row>
    <row r="37111" spans="1:13" x14ac:dyDescent="0.3">
      <c r="A37111">
        <v>2017</v>
      </c>
      <c r="B37111">
        <v>2</v>
      </c>
      <c r="C37111">
        <v>7</v>
      </c>
      <c r="D37111" t="s">
        <v>1742</v>
      </c>
      <c r="E37111" t="s">
        <v>2749</v>
      </c>
      <c r="F37111" t="s">
        <v>2800</v>
      </c>
      <c r="G37111">
        <v>74</v>
      </c>
      <c r="H37111">
        <v>0</v>
      </c>
      <c r="I37111">
        <v>74</v>
      </c>
      <c r="J37111">
        <v>0</v>
      </c>
      <c r="K37111">
        <v>4.3833333333022892</v>
      </c>
      <c r="L37111">
        <v>5.1000000000349246</v>
      </c>
      <c r="M37111">
        <v>0.71666666673263535</v>
      </c>
    </row>
    <row r="37112" spans="1:13" x14ac:dyDescent="0.3">
      <c r="A37112">
        <v>2018</v>
      </c>
      <c r="B37112">
        <v>3</v>
      </c>
      <c r="C37112">
        <v>14</v>
      </c>
      <c r="D37112" t="s">
        <v>2041</v>
      </c>
      <c r="E37112" t="s">
        <v>2754</v>
      </c>
      <c r="F37112" t="s">
        <v>2879</v>
      </c>
      <c r="G37112">
        <v>4</v>
      </c>
      <c r="H37112">
        <v>0</v>
      </c>
      <c r="I37112">
        <v>4</v>
      </c>
      <c r="J37112">
        <v>0</v>
      </c>
      <c r="K37112">
        <v>4.3833333333022892</v>
      </c>
      <c r="L37112">
        <v>4.7999999999301508</v>
      </c>
      <c r="M37112">
        <v>0.41666666662786156</v>
      </c>
    </row>
    <row r="37113" spans="1:13" x14ac:dyDescent="0.3">
      <c r="A37113">
        <v>2018</v>
      </c>
      <c r="B37113">
        <v>12</v>
      </c>
      <c r="C37113">
        <v>30</v>
      </c>
      <c r="D37113" t="s">
        <v>2268</v>
      </c>
      <c r="E37113" t="s">
        <v>2749</v>
      </c>
      <c r="F37113" t="s">
        <v>2910</v>
      </c>
      <c r="G37113">
        <v>4.5</v>
      </c>
      <c r="H37113">
        <v>0</v>
      </c>
      <c r="I37113">
        <v>4.5</v>
      </c>
      <c r="J37113">
        <v>0</v>
      </c>
      <c r="K37113">
        <v>4.3833333333022892</v>
      </c>
      <c r="L37113">
        <v>20.599999999918509</v>
      </c>
      <c r="M37113">
        <v>16.21666666661622</v>
      </c>
    </row>
    <row r="37114" spans="1:13" x14ac:dyDescent="0.3">
      <c r="A37114">
        <v>2019</v>
      </c>
      <c r="B37114">
        <v>2</v>
      </c>
      <c r="C37114">
        <v>6</v>
      </c>
      <c r="D37114" t="s">
        <v>2306</v>
      </c>
      <c r="E37114" t="s">
        <v>2754</v>
      </c>
      <c r="F37114" t="s">
        <v>2791</v>
      </c>
      <c r="G37114">
        <v>0.5</v>
      </c>
      <c r="H37114">
        <v>0</v>
      </c>
      <c r="I37114">
        <v>0.5</v>
      </c>
      <c r="J37114">
        <v>0</v>
      </c>
      <c r="K37114">
        <v>4.3833333333022892</v>
      </c>
      <c r="L37114">
        <v>8.8833333333022892</v>
      </c>
      <c r="M37114">
        <v>4.5</v>
      </c>
    </row>
    <row r="37115" spans="1:13" x14ac:dyDescent="0.3">
      <c r="A37115">
        <v>2010</v>
      </c>
      <c r="B37115">
        <v>11</v>
      </c>
      <c r="C37115">
        <v>6</v>
      </c>
      <c r="D37115" t="s">
        <v>56</v>
      </c>
      <c r="E37115" t="s">
        <v>2745</v>
      </c>
      <c r="F37115" t="s">
        <v>2761</v>
      </c>
      <c r="G37115">
        <v>4.5</v>
      </c>
      <c r="H37115">
        <v>1.5</v>
      </c>
      <c r="I37115">
        <v>0</v>
      </c>
      <c r="J37115">
        <v>3</v>
      </c>
      <c r="K37115">
        <v>4.3833333334769122</v>
      </c>
      <c r="L37115">
        <v>24.799999999988358</v>
      </c>
      <c r="M37115">
        <v>20.416666666511446</v>
      </c>
    </row>
    <row r="37116" spans="1:13" x14ac:dyDescent="0.3">
      <c r="A37116">
        <v>2015</v>
      </c>
      <c r="B37116">
        <v>12</v>
      </c>
      <c r="C37116">
        <v>11</v>
      </c>
      <c r="D37116" t="s">
        <v>1414</v>
      </c>
      <c r="E37116" t="s">
        <v>2743</v>
      </c>
      <c r="F37116" t="s">
        <v>2999</v>
      </c>
      <c r="G37116">
        <v>1.4000000000000001</v>
      </c>
      <c r="H37116">
        <v>0.3</v>
      </c>
      <c r="I37116">
        <v>0.9</v>
      </c>
      <c r="J37116">
        <v>0.2</v>
      </c>
      <c r="K37116">
        <v>4.3833333334769122</v>
      </c>
      <c r="L37116">
        <v>23.966666666732635</v>
      </c>
      <c r="M37116">
        <v>19.583333333255723</v>
      </c>
    </row>
    <row r="37117" spans="1:13" x14ac:dyDescent="0.3">
      <c r="A37117">
        <v>2020</v>
      </c>
      <c r="B37117">
        <v>3</v>
      </c>
      <c r="C37117">
        <v>8</v>
      </c>
      <c r="D37117" t="s">
        <v>2641</v>
      </c>
      <c r="E37117" t="s">
        <v>2743</v>
      </c>
      <c r="F37117" t="s">
        <v>2827</v>
      </c>
      <c r="G37117">
        <v>5.1000000000000005</v>
      </c>
      <c r="H37117">
        <v>4.16</v>
      </c>
      <c r="I37117">
        <v>0.91</v>
      </c>
      <c r="J37117">
        <v>0.03</v>
      </c>
      <c r="K37117">
        <v>4.3888888889341615</v>
      </c>
      <c r="L37117">
        <v>387.41111111117061</v>
      </c>
      <c r="M37117">
        <v>383.02222222223645</v>
      </c>
    </row>
    <row r="37118" spans="1:13" x14ac:dyDescent="0.3">
      <c r="A37118">
        <v>2016</v>
      </c>
      <c r="B37118">
        <v>3</v>
      </c>
      <c r="C37118">
        <v>14</v>
      </c>
      <c r="D37118" t="s">
        <v>1508</v>
      </c>
      <c r="E37118" t="s">
        <v>2747</v>
      </c>
      <c r="F37118" t="s">
        <v>2748</v>
      </c>
      <c r="G37118">
        <v>0.95</v>
      </c>
      <c r="H37118">
        <v>0</v>
      </c>
      <c r="I37118">
        <v>0.75</v>
      </c>
      <c r="J37118">
        <v>0.2</v>
      </c>
      <c r="K37118">
        <v>4.3916666667064419</v>
      </c>
      <c r="L37118">
        <v>30.075000000026193</v>
      </c>
      <c r="M37118">
        <v>25.683333333319752</v>
      </c>
    </row>
    <row r="37119" spans="1:13" x14ac:dyDescent="0.3">
      <c r="A37119">
        <v>2015</v>
      </c>
      <c r="B37119">
        <v>1</v>
      </c>
      <c r="C37119">
        <v>9</v>
      </c>
      <c r="D37119" t="s">
        <v>1148</v>
      </c>
      <c r="E37119" t="s">
        <v>2743</v>
      </c>
      <c r="F37119" t="s">
        <v>2744</v>
      </c>
      <c r="G37119">
        <v>2.9</v>
      </c>
      <c r="H37119">
        <v>0.9</v>
      </c>
      <c r="I37119">
        <v>2</v>
      </c>
      <c r="J37119">
        <v>0</v>
      </c>
      <c r="K37119">
        <v>4.3999999998486601</v>
      </c>
      <c r="L37119">
        <v>23.066666666592937</v>
      </c>
      <c r="M37119">
        <v>18.666666666744277</v>
      </c>
    </row>
    <row r="37120" spans="1:13" x14ac:dyDescent="0.3">
      <c r="A37120">
        <v>2016</v>
      </c>
      <c r="B37120">
        <v>3</v>
      </c>
      <c r="C37120">
        <v>20</v>
      </c>
      <c r="D37120" t="s">
        <v>1514</v>
      </c>
      <c r="E37120" t="s">
        <v>2741</v>
      </c>
      <c r="F37120" t="s">
        <v>2843</v>
      </c>
      <c r="G37120">
        <v>10</v>
      </c>
      <c r="H37120">
        <v>1</v>
      </c>
      <c r="I37120">
        <v>9</v>
      </c>
      <c r="J37120">
        <v>0</v>
      </c>
      <c r="K37120">
        <v>4.3999999998486601</v>
      </c>
      <c r="L37120">
        <v>5.6666666666278616</v>
      </c>
      <c r="M37120">
        <v>1.2666666667792015</v>
      </c>
    </row>
    <row r="37121" spans="1:13" x14ac:dyDescent="0.3">
      <c r="A37121">
        <v>2019</v>
      </c>
      <c r="B37121">
        <v>11</v>
      </c>
      <c r="C37121">
        <v>12</v>
      </c>
      <c r="D37121" t="s">
        <v>2524</v>
      </c>
      <c r="E37121" t="s">
        <v>2866</v>
      </c>
      <c r="F37121" t="s">
        <v>2984</v>
      </c>
      <c r="G37121">
        <v>4.8</v>
      </c>
      <c r="H37121">
        <v>0</v>
      </c>
      <c r="I37121">
        <v>0.8</v>
      </c>
      <c r="J37121">
        <v>4</v>
      </c>
      <c r="K37121">
        <v>4.3999999998486601</v>
      </c>
      <c r="L37121">
        <v>26.649999999906868</v>
      </c>
      <c r="M37121">
        <v>22.250000000058208</v>
      </c>
    </row>
    <row r="37122" spans="1:13" x14ac:dyDescent="0.3">
      <c r="A37122">
        <v>2012</v>
      </c>
      <c r="B37122">
        <v>4</v>
      </c>
      <c r="C37122">
        <v>30</v>
      </c>
      <c r="D37122" t="s">
        <v>483</v>
      </c>
      <c r="E37122" t="s">
        <v>2745</v>
      </c>
      <c r="F37122" t="s">
        <v>2766</v>
      </c>
      <c r="G37122">
        <v>1.2000000000000002</v>
      </c>
      <c r="H37122">
        <v>0.4</v>
      </c>
      <c r="I37122">
        <v>0.8</v>
      </c>
      <c r="J37122">
        <v>0</v>
      </c>
      <c r="K37122">
        <v>4.4000000000232831</v>
      </c>
      <c r="L37122">
        <v>22.133333333360497</v>
      </c>
      <c r="M37122">
        <v>17.733333333337214</v>
      </c>
    </row>
    <row r="37123" spans="1:13" x14ac:dyDescent="0.3">
      <c r="A37123">
        <v>2013</v>
      </c>
      <c r="B37123">
        <v>2</v>
      </c>
      <c r="C37123">
        <v>8</v>
      </c>
      <c r="D37123" t="s">
        <v>662</v>
      </c>
      <c r="E37123" t="s">
        <v>2747</v>
      </c>
      <c r="F37123" t="s">
        <v>2945</v>
      </c>
      <c r="G37123">
        <v>8.5</v>
      </c>
      <c r="H37123">
        <v>2</v>
      </c>
      <c r="I37123">
        <v>6.5</v>
      </c>
      <c r="J37123">
        <v>0</v>
      </c>
      <c r="K37123">
        <v>4.4000000000232831</v>
      </c>
      <c r="L37123">
        <v>69.666666666744277</v>
      </c>
      <c r="M37123">
        <v>65.266666666720994</v>
      </c>
    </row>
    <row r="37124" spans="1:13" x14ac:dyDescent="0.3">
      <c r="A37124">
        <v>2014</v>
      </c>
      <c r="B37124">
        <v>2</v>
      </c>
      <c r="C37124">
        <v>15</v>
      </c>
      <c r="D37124" t="s">
        <v>926</v>
      </c>
      <c r="E37124" t="s">
        <v>2752</v>
      </c>
      <c r="F37124" t="s">
        <v>2859</v>
      </c>
      <c r="G37124">
        <v>0.55000000000000004</v>
      </c>
      <c r="H37124">
        <v>0</v>
      </c>
      <c r="I37124">
        <v>0.55000000000000004</v>
      </c>
      <c r="J37124">
        <v>0</v>
      </c>
      <c r="K37124">
        <v>4.4000000000232831</v>
      </c>
      <c r="L37124">
        <v>24.400000000081491</v>
      </c>
      <c r="M37124">
        <v>20.000000000058208</v>
      </c>
    </row>
    <row r="37125" spans="1:13" x14ac:dyDescent="0.3">
      <c r="A37125">
        <v>2016</v>
      </c>
      <c r="B37125">
        <v>11</v>
      </c>
      <c r="C37125">
        <v>26</v>
      </c>
      <c r="D37125" t="s">
        <v>1669</v>
      </c>
      <c r="E37125" t="s">
        <v>2741</v>
      </c>
      <c r="F37125" t="s">
        <v>2892</v>
      </c>
      <c r="G37125">
        <v>3</v>
      </c>
      <c r="H37125">
        <v>0</v>
      </c>
      <c r="I37125">
        <v>3</v>
      </c>
      <c r="J37125">
        <v>0</v>
      </c>
      <c r="K37125">
        <v>4.4000000000232831</v>
      </c>
      <c r="L37125">
        <v>5.7666666666045785</v>
      </c>
      <c r="M37125">
        <v>1.3666666665812954</v>
      </c>
    </row>
    <row r="37126" spans="1:13" x14ac:dyDescent="0.3">
      <c r="A37126">
        <v>2017</v>
      </c>
      <c r="B37126">
        <v>1</v>
      </c>
      <c r="C37126">
        <v>24</v>
      </c>
      <c r="D37126" t="s">
        <v>1728</v>
      </c>
      <c r="E37126" t="s">
        <v>2741</v>
      </c>
      <c r="F37126" t="s">
        <v>2758</v>
      </c>
      <c r="G37126">
        <v>26</v>
      </c>
      <c r="H37126">
        <v>3</v>
      </c>
      <c r="I37126">
        <v>23</v>
      </c>
      <c r="J37126">
        <v>0</v>
      </c>
      <c r="K37126">
        <v>4.4000000000232831</v>
      </c>
      <c r="L37126">
        <v>18.275000000023283</v>
      </c>
      <c r="M37126">
        <v>13.875</v>
      </c>
    </row>
    <row r="37127" spans="1:13" x14ac:dyDescent="0.3">
      <c r="A37127">
        <v>2017</v>
      </c>
      <c r="B37127">
        <v>2</v>
      </c>
      <c r="C37127">
        <v>6</v>
      </c>
      <c r="D37127" t="s">
        <v>1741</v>
      </c>
      <c r="E37127" t="s">
        <v>2745</v>
      </c>
      <c r="G37127">
        <v>1.2000000000000002</v>
      </c>
      <c r="H37127">
        <v>1.2000000000000002</v>
      </c>
      <c r="I37127">
        <v>0</v>
      </c>
      <c r="J37127">
        <v>0</v>
      </c>
      <c r="K37127">
        <v>4.4000000000232831</v>
      </c>
      <c r="L37127">
        <v>23.549999999930151</v>
      </c>
      <c r="M37127">
        <v>19.149999999906868</v>
      </c>
    </row>
    <row r="37128" spans="1:13" x14ac:dyDescent="0.3">
      <c r="A37128">
        <v>2017</v>
      </c>
      <c r="B37128">
        <v>3</v>
      </c>
      <c r="C37128">
        <v>31</v>
      </c>
      <c r="D37128" t="s">
        <v>1794</v>
      </c>
      <c r="E37128" t="s">
        <v>2741</v>
      </c>
      <c r="F37128" t="s">
        <v>2901</v>
      </c>
      <c r="G37128">
        <v>30</v>
      </c>
      <c r="H37128">
        <v>5</v>
      </c>
      <c r="I37128">
        <v>25</v>
      </c>
      <c r="J37128">
        <v>0</v>
      </c>
      <c r="K37128">
        <v>4.4000000000232831</v>
      </c>
      <c r="L37128">
        <v>4.7333333333954215</v>
      </c>
      <c r="M37128">
        <v>0.33333333337213844</v>
      </c>
    </row>
    <row r="37129" spans="1:13" x14ac:dyDescent="0.3">
      <c r="A37129">
        <v>2019</v>
      </c>
      <c r="B37129">
        <v>4</v>
      </c>
      <c r="C37129">
        <v>14</v>
      </c>
      <c r="D37129" t="s">
        <v>2373</v>
      </c>
      <c r="E37129" t="s">
        <v>2752</v>
      </c>
      <c r="F37129" t="s">
        <v>2863</v>
      </c>
      <c r="G37129">
        <v>0.4</v>
      </c>
      <c r="H37129">
        <v>0</v>
      </c>
      <c r="I37129">
        <v>0.4</v>
      </c>
      <c r="J37129">
        <v>0</v>
      </c>
      <c r="K37129">
        <v>4.4000000000232831</v>
      </c>
      <c r="L37129">
        <v>4.7666666666627862</v>
      </c>
      <c r="M37129">
        <v>0.36666666663950309</v>
      </c>
    </row>
    <row r="37130" spans="1:13" x14ac:dyDescent="0.3">
      <c r="A37130">
        <v>2019</v>
      </c>
      <c r="B37130">
        <v>5</v>
      </c>
      <c r="C37130">
        <v>2</v>
      </c>
      <c r="D37130" t="s">
        <v>2391</v>
      </c>
      <c r="E37130" t="s">
        <v>2745</v>
      </c>
      <c r="F37130" t="s">
        <v>2824</v>
      </c>
      <c r="G37130">
        <v>0.08</v>
      </c>
      <c r="H37130">
        <v>0</v>
      </c>
      <c r="I37130">
        <v>0.08</v>
      </c>
      <c r="J37130">
        <v>0</v>
      </c>
      <c r="K37130">
        <v>4.4000000000232831</v>
      </c>
      <c r="L37130">
        <v>5.1833333334652707</v>
      </c>
      <c r="M37130">
        <v>0.78333333344198763</v>
      </c>
    </row>
    <row r="37131" spans="1:13" x14ac:dyDescent="0.3">
      <c r="A37131">
        <v>2019</v>
      </c>
      <c r="B37131">
        <v>11</v>
      </c>
      <c r="C37131">
        <v>21</v>
      </c>
      <c r="D37131" t="s">
        <v>2533</v>
      </c>
      <c r="E37131" t="s">
        <v>2752</v>
      </c>
      <c r="F37131" t="s">
        <v>3007</v>
      </c>
      <c r="G37131">
        <v>3.2</v>
      </c>
      <c r="H37131">
        <v>0</v>
      </c>
      <c r="I37131">
        <v>3.2</v>
      </c>
      <c r="J37131">
        <v>0</v>
      </c>
      <c r="K37131">
        <v>4.4000000000232831</v>
      </c>
      <c r="L37131">
        <v>4.5500000001629815</v>
      </c>
      <c r="M37131">
        <v>0.15000000013969839</v>
      </c>
    </row>
    <row r="37132" spans="1:13" x14ac:dyDescent="0.3">
      <c r="A37132">
        <v>2019</v>
      </c>
      <c r="B37132">
        <v>12</v>
      </c>
      <c r="C37132">
        <v>23</v>
      </c>
      <c r="D37132" t="s">
        <v>2565</v>
      </c>
      <c r="E37132" t="s">
        <v>2743</v>
      </c>
      <c r="F37132" t="s">
        <v>2874</v>
      </c>
      <c r="G37132">
        <v>0.04</v>
      </c>
      <c r="H37132">
        <v>0</v>
      </c>
      <c r="I37132">
        <v>0.04</v>
      </c>
      <c r="J37132">
        <v>0</v>
      </c>
      <c r="K37132">
        <v>4.4000000000232831</v>
      </c>
      <c r="L37132">
        <v>2944.0000000001164</v>
      </c>
      <c r="M37132">
        <v>2939.6000000000931</v>
      </c>
    </row>
    <row r="37133" spans="1:13" x14ac:dyDescent="0.3">
      <c r="A37133">
        <v>2015</v>
      </c>
      <c r="B37133">
        <v>11</v>
      </c>
      <c r="C37133">
        <v>8</v>
      </c>
      <c r="D37133" t="s">
        <v>1381</v>
      </c>
      <c r="E37133" t="s">
        <v>2743</v>
      </c>
      <c r="F37133" t="s">
        <v>2759</v>
      </c>
      <c r="G37133">
        <v>9.3100000000000023</v>
      </c>
      <c r="H37133">
        <v>5.75</v>
      </c>
      <c r="I37133">
        <v>0.44</v>
      </c>
      <c r="J37133">
        <v>3.12</v>
      </c>
      <c r="K37133">
        <v>4.4055555555969477</v>
      </c>
      <c r="L37133">
        <v>212.33333333343035</v>
      </c>
      <c r="M37133">
        <v>207.9277777778334</v>
      </c>
    </row>
    <row r="37134" spans="1:13" x14ac:dyDescent="0.3">
      <c r="A37134">
        <v>2020</v>
      </c>
      <c r="B37134">
        <v>4</v>
      </c>
      <c r="C37134">
        <v>8</v>
      </c>
      <c r="D37134" t="s">
        <v>2672</v>
      </c>
      <c r="E37134" t="s">
        <v>2754</v>
      </c>
      <c r="F37134" t="s">
        <v>2880</v>
      </c>
      <c r="G37134">
        <v>0.65</v>
      </c>
      <c r="H37134">
        <v>0</v>
      </c>
      <c r="I37134">
        <v>0.4</v>
      </c>
      <c r="J37134">
        <v>0.25</v>
      </c>
      <c r="K37134">
        <v>4.4111111111124046</v>
      </c>
      <c r="L37134">
        <v>5.838888888945803</v>
      </c>
      <c r="M37134">
        <v>1.4277777778333984</v>
      </c>
    </row>
    <row r="37135" spans="1:13" x14ac:dyDescent="0.3">
      <c r="A37135">
        <v>2010</v>
      </c>
      <c r="B37135">
        <v>10</v>
      </c>
      <c r="C37135">
        <v>11</v>
      </c>
      <c r="D37135" t="s">
        <v>34</v>
      </c>
      <c r="E37135" t="s">
        <v>2745</v>
      </c>
      <c r="F37135" t="s">
        <v>2751</v>
      </c>
      <c r="G37135">
        <v>4.67</v>
      </c>
      <c r="H37135">
        <v>4.67</v>
      </c>
      <c r="I37135">
        <v>0</v>
      </c>
      <c r="J37135">
        <v>0</v>
      </c>
      <c r="K37135">
        <v>4.4166666665696539</v>
      </c>
      <c r="L37135">
        <v>5.0833333333139308</v>
      </c>
      <c r="M37135">
        <v>0.66666666674427688</v>
      </c>
    </row>
    <row r="37136" spans="1:13" x14ac:dyDescent="0.3">
      <c r="A37136">
        <v>2012</v>
      </c>
      <c r="B37136">
        <v>11</v>
      </c>
      <c r="C37136">
        <v>22</v>
      </c>
      <c r="D37136" t="s">
        <v>585</v>
      </c>
      <c r="E37136" t="s">
        <v>2749</v>
      </c>
      <c r="F37136" t="s">
        <v>2768</v>
      </c>
      <c r="G37136">
        <v>5</v>
      </c>
      <c r="H37136">
        <v>3</v>
      </c>
      <c r="I37136">
        <v>2</v>
      </c>
      <c r="J37136">
        <v>0</v>
      </c>
      <c r="K37136">
        <v>4.4166666665696539</v>
      </c>
      <c r="L37136">
        <v>5.1666666665696539</v>
      </c>
      <c r="M37136">
        <v>0.75</v>
      </c>
    </row>
    <row r="37137" spans="1:13" x14ac:dyDescent="0.3">
      <c r="A37137">
        <v>2015</v>
      </c>
      <c r="B37137">
        <v>1</v>
      </c>
      <c r="C37137">
        <v>30</v>
      </c>
      <c r="D37137" t="s">
        <v>1169</v>
      </c>
      <c r="E37137" t="s">
        <v>2749</v>
      </c>
      <c r="F37137" t="s">
        <v>2826</v>
      </c>
      <c r="G37137">
        <v>1</v>
      </c>
      <c r="H37137">
        <v>0.7</v>
      </c>
      <c r="I37137">
        <v>0.3</v>
      </c>
      <c r="J37137">
        <v>0</v>
      </c>
      <c r="K37137">
        <v>4.4166666665696539</v>
      </c>
      <c r="L37137">
        <v>6.5166666666045785</v>
      </c>
      <c r="M37137">
        <v>2.1000000000349246</v>
      </c>
    </row>
    <row r="37138" spans="1:13" x14ac:dyDescent="0.3">
      <c r="A37138">
        <v>2015</v>
      </c>
      <c r="B37138">
        <v>3</v>
      </c>
      <c r="C37138">
        <v>30</v>
      </c>
      <c r="D37138" t="s">
        <v>1228</v>
      </c>
      <c r="E37138" t="s">
        <v>2743</v>
      </c>
      <c r="F37138" t="s">
        <v>2827</v>
      </c>
      <c r="G37138">
        <v>0.2</v>
      </c>
      <c r="H37138">
        <v>0</v>
      </c>
      <c r="I37138">
        <v>0</v>
      </c>
      <c r="J37138">
        <v>0.2</v>
      </c>
      <c r="K37138">
        <v>4.4166666665696539</v>
      </c>
      <c r="L37138">
        <v>33</v>
      </c>
      <c r="M37138">
        <v>28.583333333430346</v>
      </c>
    </row>
    <row r="37139" spans="1:13" x14ac:dyDescent="0.3">
      <c r="A37139">
        <v>2016</v>
      </c>
      <c r="B37139">
        <v>2</v>
      </c>
      <c r="C37139">
        <v>27</v>
      </c>
      <c r="D37139" t="s">
        <v>1492</v>
      </c>
      <c r="E37139" t="s">
        <v>2743</v>
      </c>
      <c r="F37139" t="s">
        <v>2936</v>
      </c>
      <c r="G37139">
        <v>2.8</v>
      </c>
      <c r="H37139">
        <v>0</v>
      </c>
      <c r="I37139">
        <v>2.8</v>
      </c>
      <c r="J37139">
        <v>0</v>
      </c>
      <c r="K37139">
        <v>4.4166666665696539</v>
      </c>
      <c r="L37139">
        <v>26.416666666511446</v>
      </c>
      <c r="M37139">
        <v>21.999999999941792</v>
      </c>
    </row>
    <row r="37140" spans="1:13" x14ac:dyDescent="0.3">
      <c r="A37140">
        <v>2018</v>
      </c>
      <c r="B37140">
        <v>3</v>
      </c>
      <c r="C37140">
        <v>28</v>
      </c>
      <c r="D37140" t="s">
        <v>2055</v>
      </c>
      <c r="E37140" t="s">
        <v>2866</v>
      </c>
      <c r="F37140" t="s">
        <v>2909</v>
      </c>
      <c r="G37140">
        <v>2.12</v>
      </c>
      <c r="H37140">
        <v>0</v>
      </c>
      <c r="I37140">
        <v>0</v>
      </c>
      <c r="J37140">
        <v>2.12</v>
      </c>
      <c r="K37140">
        <v>4.4166666665696539</v>
      </c>
      <c r="L37140">
        <v>26.383333333244082</v>
      </c>
      <c r="M37140">
        <v>21.966666666674428</v>
      </c>
    </row>
    <row r="37141" spans="1:13" x14ac:dyDescent="0.3">
      <c r="A37141">
        <v>2019</v>
      </c>
      <c r="B37141">
        <v>11</v>
      </c>
      <c r="C37141">
        <v>27</v>
      </c>
      <c r="D37141" t="s">
        <v>2539</v>
      </c>
      <c r="E37141" t="s">
        <v>2752</v>
      </c>
      <c r="F37141" t="s">
        <v>2993</v>
      </c>
      <c r="G37141">
        <v>2.5</v>
      </c>
      <c r="H37141">
        <v>0.3</v>
      </c>
      <c r="I37141">
        <v>2.2000000000000002</v>
      </c>
      <c r="J37141">
        <v>0</v>
      </c>
      <c r="K37141">
        <v>4.4166666665696539</v>
      </c>
      <c r="L37141">
        <v>22.583333333255723</v>
      </c>
      <c r="M37141">
        <v>18.166666666686069</v>
      </c>
    </row>
    <row r="37142" spans="1:13" x14ac:dyDescent="0.3">
      <c r="A37142">
        <v>2020</v>
      </c>
      <c r="B37142">
        <v>5</v>
      </c>
      <c r="C37142">
        <v>8</v>
      </c>
      <c r="D37142" t="s">
        <v>2702</v>
      </c>
      <c r="E37142" t="s">
        <v>2741</v>
      </c>
      <c r="F37142" t="s">
        <v>2872</v>
      </c>
      <c r="G37142">
        <v>4.5999999999999996</v>
      </c>
      <c r="H37142">
        <v>0</v>
      </c>
      <c r="I37142">
        <v>4.5999999999999996</v>
      </c>
      <c r="J37142">
        <v>0</v>
      </c>
      <c r="K37142">
        <v>4.4166666665696539</v>
      </c>
      <c r="L37142">
        <v>21.383333333360497</v>
      </c>
      <c r="M37142">
        <v>16.966666666790843</v>
      </c>
    </row>
    <row r="37143" spans="1:13" x14ac:dyDescent="0.3">
      <c r="A37143">
        <v>2020</v>
      </c>
      <c r="B37143">
        <v>2</v>
      </c>
      <c r="C37143">
        <v>3</v>
      </c>
      <c r="D37143" t="s">
        <v>2607</v>
      </c>
      <c r="E37143" t="s">
        <v>2743</v>
      </c>
      <c r="F37143" t="s">
        <v>2827</v>
      </c>
      <c r="G37143">
        <v>5.65</v>
      </c>
      <c r="H37143">
        <v>3.5</v>
      </c>
      <c r="I37143">
        <v>2.15</v>
      </c>
      <c r="J37143">
        <v>0</v>
      </c>
      <c r="K37143">
        <v>4.4166666666569654</v>
      </c>
      <c r="L37143">
        <v>15.058333333348855</v>
      </c>
      <c r="M37143">
        <v>10.64166666669189</v>
      </c>
    </row>
    <row r="37144" spans="1:13" x14ac:dyDescent="0.3">
      <c r="A37144">
        <v>2011</v>
      </c>
      <c r="B37144">
        <v>11</v>
      </c>
      <c r="C37144">
        <v>29</v>
      </c>
      <c r="D37144" t="s">
        <v>330</v>
      </c>
      <c r="E37144" t="s">
        <v>2773</v>
      </c>
      <c r="F37144" t="s">
        <v>2774</v>
      </c>
      <c r="G37144">
        <v>0.8</v>
      </c>
      <c r="H37144">
        <v>0.3</v>
      </c>
      <c r="I37144">
        <v>0.5</v>
      </c>
      <c r="J37144">
        <v>0</v>
      </c>
      <c r="K37144">
        <v>4.4166666667442769</v>
      </c>
      <c r="L37144">
        <v>16.749999999941792</v>
      </c>
      <c r="M37144">
        <v>12.333333333197515</v>
      </c>
    </row>
    <row r="37145" spans="1:13" x14ac:dyDescent="0.3">
      <c r="A37145">
        <v>2012</v>
      </c>
      <c r="B37145">
        <v>11</v>
      </c>
      <c r="C37145">
        <v>8</v>
      </c>
      <c r="D37145" t="s">
        <v>571</v>
      </c>
      <c r="E37145" t="s">
        <v>2752</v>
      </c>
      <c r="F37145" t="s">
        <v>2798</v>
      </c>
      <c r="G37145">
        <v>0.1</v>
      </c>
      <c r="H37145">
        <v>0.05</v>
      </c>
      <c r="I37145">
        <v>0.05</v>
      </c>
      <c r="J37145">
        <v>0</v>
      </c>
      <c r="K37145">
        <v>4.4166666667442769</v>
      </c>
      <c r="L37145">
        <v>14.416666666686069</v>
      </c>
      <c r="M37145">
        <v>9.9999999999417923</v>
      </c>
    </row>
    <row r="37146" spans="1:13" x14ac:dyDescent="0.3">
      <c r="A37146">
        <v>2013</v>
      </c>
      <c r="B37146">
        <v>1</v>
      </c>
      <c r="C37146">
        <v>9</v>
      </c>
      <c r="D37146" t="s">
        <v>632</v>
      </c>
      <c r="E37146" t="s">
        <v>2749</v>
      </c>
      <c r="F37146" t="s">
        <v>2826</v>
      </c>
      <c r="G37146">
        <v>3</v>
      </c>
      <c r="H37146">
        <v>0</v>
      </c>
      <c r="I37146">
        <v>3</v>
      </c>
      <c r="J37146">
        <v>0</v>
      </c>
      <c r="K37146">
        <v>4.4166666667442769</v>
      </c>
      <c r="L37146">
        <v>4.9500000000698492</v>
      </c>
      <c r="M37146">
        <v>0.53333333332557231</v>
      </c>
    </row>
    <row r="37147" spans="1:13" x14ac:dyDescent="0.3">
      <c r="A37147">
        <v>2013</v>
      </c>
      <c r="B37147">
        <v>3</v>
      </c>
      <c r="C37147">
        <v>1</v>
      </c>
      <c r="D37147" t="s">
        <v>683</v>
      </c>
      <c r="E37147" t="s">
        <v>2743</v>
      </c>
      <c r="F37147" t="s">
        <v>2816</v>
      </c>
      <c r="G37147">
        <v>2</v>
      </c>
      <c r="H37147">
        <v>0.01</v>
      </c>
      <c r="I37147">
        <v>1.99</v>
      </c>
      <c r="J37147">
        <v>0</v>
      </c>
      <c r="K37147">
        <v>4.4166666667442769</v>
      </c>
      <c r="L37147">
        <v>459.25000000011642</v>
      </c>
      <c r="M37147">
        <v>454.83333333337214</v>
      </c>
    </row>
    <row r="37148" spans="1:13" x14ac:dyDescent="0.3">
      <c r="A37148">
        <v>2013</v>
      </c>
      <c r="B37148">
        <v>3</v>
      </c>
      <c r="C37148">
        <v>8</v>
      </c>
      <c r="D37148" t="s">
        <v>690</v>
      </c>
      <c r="E37148" t="s">
        <v>2743</v>
      </c>
      <c r="F37148" t="s">
        <v>2874</v>
      </c>
      <c r="G37148">
        <v>3.75</v>
      </c>
      <c r="H37148">
        <v>0.25</v>
      </c>
      <c r="I37148">
        <v>0</v>
      </c>
      <c r="J37148">
        <v>3.5</v>
      </c>
      <c r="K37148">
        <v>4.4166666667442769</v>
      </c>
      <c r="L37148">
        <v>293.00000000005821</v>
      </c>
      <c r="M37148">
        <v>288.58333333331393</v>
      </c>
    </row>
    <row r="37149" spans="1:13" x14ac:dyDescent="0.3">
      <c r="A37149">
        <v>2013</v>
      </c>
      <c r="B37149">
        <v>11</v>
      </c>
      <c r="C37149">
        <v>19</v>
      </c>
      <c r="D37149" t="s">
        <v>838</v>
      </c>
      <c r="E37149" t="s">
        <v>2745</v>
      </c>
      <c r="F37149" t="s">
        <v>2751</v>
      </c>
      <c r="G37149">
        <v>0.8</v>
      </c>
      <c r="H37149">
        <v>0</v>
      </c>
      <c r="I37149">
        <v>0</v>
      </c>
      <c r="J37149">
        <v>0.8</v>
      </c>
      <c r="K37149">
        <v>4.4166666667442769</v>
      </c>
      <c r="L37149">
        <v>5.9166666667442769</v>
      </c>
      <c r="M37149">
        <v>1.5</v>
      </c>
    </row>
    <row r="37150" spans="1:13" x14ac:dyDescent="0.3">
      <c r="A37150">
        <v>2014</v>
      </c>
      <c r="B37150">
        <v>3</v>
      </c>
      <c r="C37150">
        <v>7</v>
      </c>
      <c r="D37150" t="s">
        <v>946</v>
      </c>
      <c r="E37150" t="s">
        <v>2747</v>
      </c>
      <c r="F37150" t="s">
        <v>2923</v>
      </c>
      <c r="G37150">
        <v>1.5</v>
      </c>
      <c r="H37150">
        <v>0.7</v>
      </c>
      <c r="I37150">
        <v>0.8</v>
      </c>
      <c r="J37150">
        <v>0</v>
      </c>
      <c r="K37150">
        <v>4.4166666667442769</v>
      </c>
      <c r="L37150">
        <v>27.250000000116415</v>
      </c>
      <c r="M37150">
        <v>22.833333333372138</v>
      </c>
    </row>
    <row r="37151" spans="1:13" x14ac:dyDescent="0.3">
      <c r="A37151">
        <v>2015</v>
      </c>
      <c r="B37151">
        <v>3</v>
      </c>
      <c r="C37151">
        <v>15</v>
      </c>
      <c r="D37151" t="s">
        <v>1213</v>
      </c>
      <c r="E37151" t="s">
        <v>2745</v>
      </c>
      <c r="F37151" t="s">
        <v>2828</v>
      </c>
      <c r="G37151">
        <v>1.2</v>
      </c>
      <c r="H37151">
        <v>0</v>
      </c>
      <c r="I37151">
        <v>0</v>
      </c>
      <c r="J37151">
        <v>1.2</v>
      </c>
      <c r="K37151">
        <v>4.4166666667442769</v>
      </c>
      <c r="L37151">
        <v>184.00000000011642</v>
      </c>
      <c r="M37151">
        <v>179.58333333337214</v>
      </c>
    </row>
    <row r="37152" spans="1:13" x14ac:dyDescent="0.3">
      <c r="A37152">
        <v>2015</v>
      </c>
      <c r="B37152">
        <v>3</v>
      </c>
      <c r="C37152">
        <v>24</v>
      </c>
      <c r="D37152" t="s">
        <v>1222</v>
      </c>
      <c r="E37152" t="s">
        <v>2866</v>
      </c>
      <c r="F37152" t="s">
        <v>2984</v>
      </c>
      <c r="G37152">
        <v>0.2</v>
      </c>
      <c r="H37152">
        <v>0</v>
      </c>
      <c r="I37152">
        <v>0.2</v>
      </c>
      <c r="J37152">
        <v>0</v>
      </c>
      <c r="K37152">
        <v>4.4166666667442769</v>
      </c>
      <c r="L37152">
        <v>145.56666666670935</v>
      </c>
      <c r="M37152">
        <v>141.14999999996508</v>
      </c>
    </row>
    <row r="37153" spans="1:13" x14ac:dyDescent="0.3">
      <c r="A37153">
        <v>2016</v>
      </c>
      <c r="B37153">
        <v>11</v>
      </c>
      <c r="C37153">
        <v>9</v>
      </c>
      <c r="D37153" t="s">
        <v>1652</v>
      </c>
      <c r="E37153" t="s">
        <v>2743</v>
      </c>
      <c r="F37153" t="s">
        <v>2915</v>
      </c>
      <c r="G37153">
        <v>5.37</v>
      </c>
      <c r="H37153">
        <v>5.37</v>
      </c>
      <c r="I37153">
        <v>0</v>
      </c>
      <c r="J37153">
        <v>0</v>
      </c>
      <c r="K37153">
        <v>4.4166666667442769</v>
      </c>
      <c r="L37153">
        <v>9.9166666666860692</v>
      </c>
      <c r="M37153">
        <v>5.4999999999417923</v>
      </c>
    </row>
    <row r="37154" spans="1:13" x14ac:dyDescent="0.3">
      <c r="A37154">
        <v>2016</v>
      </c>
      <c r="B37154">
        <v>11</v>
      </c>
      <c r="C37154">
        <v>13</v>
      </c>
      <c r="D37154" t="s">
        <v>1656</v>
      </c>
      <c r="E37154" t="s">
        <v>2741</v>
      </c>
      <c r="F37154" t="s">
        <v>2753</v>
      </c>
      <c r="G37154">
        <v>1</v>
      </c>
      <c r="H37154">
        <v>0</v>
      </c>
      <c r="I37154">
        <v>0</v>
      </c>
      <c r="J37154">
        <v>1</v>
      </c>
      <c r="K37154">
        <v>4.4166666667442769</v>
      </c>
      <c r="L37154">
        <v>25.083333333372138</v>
      </c>
      <c r="M37154">
        <v>20.666666666627862</v>
      </c>
    </row>
    <row r="37155" spans="1:13" x14ac:dyDescent="0.3">
      <c r="A37155">
        <v>2019</v>
      </c>
      <c r="B37155">
        <v>1</v>
      </c>
      <c r="C37155">
        <v>5</v>
      </c>
      <c r="D37155" t="s">
        <v>2274</v>
      </c>
      <c r="E37155" t="s">
        <v>2745</v>
      </c>
      <c r="F37155" t="s">
        <v>2795</v>
      </c>
      <c r="G37155">
        <v>1</v>
      </c>
      <c r="H37155">
        <v>0</v>
      </c>
      <c r="I37155">
        <v>0</v>
      </c>
      <c r="J37155">
        <v>1</v>
      </c>
      <c r="K37155">
        <v>4.4166666667442769</v>
      </c>
      <c r="L37155">
        <v>1589.0000000000582</v>
      </c>
      <c r="M37155">
        <v>1584.5833333333139</v>
      </c>
    </row>
    <row r="37156" spans="1:13" x14ac:dyDescent="0.3">
      <c r="A37156">
        <v>2019</v>
      </c>
      <c r="B37156">
        <v>1</v>
      </c>
      <c r="C37156">
        <v>6</v>
      </c>
      <c r="D37156" t="s">
        <v>2275</v>
      </c>
      <c r="E37156" t="s">
        <v>2741</v>
      </c>
      <c r="F37156" t="s">
        <v>2843</v>
      </c>
      <c r="G37156">
        <v>0.01</v>
      </c>
      <c r="H37156">
        <v>0</v>
      </c>
      <c r="I37156">
        <v>0.01</v>
      </c>
      <c r="J37156">
        <v>0</v>
      </c>
      <c r="K37156">
        <v>4.4166666667442769</v>
      </c>
      <c r="L37156">
        <v>5.7833333333255723</v>
      </c>
      <c r="M37156">
        <v>1.3666666665812954</v>
      </c>
    </row>
    <row r="37157" spans="1:13" x14ac:dyDescent="0.3">
      <c r="A37157">
        <v>2019</v>
      </c>
      <c r="B37157">
        <v>4</v>
      </c>
      <c r="C37157">
        <v>13</v>
      </c>
      <c r="D37157" t="s">
        <v>2372</v>
      </c>
      <c r="E37157" t="s">
        <v>2743</v>
      </c>
      <c r="F37157" t="s">
        <v>2827</v>
      </c>
      <c r="G37157">
        <v>12.1</v>
      </c>
      <c r="H37157">
        <v>0.5</v>
      </c>
      <c r="I37157">
        <v>11.6</v>
      </c>
      <c r="J37157">
        <v>0</v>
      </c>
      <c r="K37157">
        <v>4.4166666667442769</v>
      </c>
      <c r="L37157">
        <v>41.633333333360497</v>
      </c>
      <c r="M37157">
        <v>37.21666666661622</v>
      </c>
    </row>
    <row r="37158" spans="1:13" x14ac:dyDescent="0.3">
      <c r="A37158">
        <v>2019</v>
      </c>
      <c r="B37158">
        <v>4</v>
      </c>
      <c r="C37158">
        <v>29</v>
      </c>
      <c r="D37158" t="s">
        <v>2388</v>
      </c>
      <c r="E37158" t="s">
        <v>2745</v>
      </c>
      <c r="F37158" t="s">
        <v>2746</v>
      </c>
      <c r="G37158">
        <v>0.01</v>
      </c>
      <c r="H37158">
        <v>0</v>
      </c>
      <c r="I37158">
        <v>0.01</v>
      </c>
      <c r="J37158">
        <v>0</v>
      </c>
      <c r="K37158">
        <v>4.4166666667442769</v>
      </c>
      <c r="L37158">
        <v>17.416666666686069</v>
      </c>
      <c r="M37158">
        <v>12.999999999941792</v>
      </c>
    </row>
    <row r="37159" spans="1:13" x14ac:dyDescent="0.3">
      <c r="A37159">
        <v>2019</v>
      </c>
      <c r="B37159">
        <v>11</v>
      </c>
      <c r="C37159">
        <v>3</v>
      </c>
      <c r="D37159" t="s">
        <v>2515</v>
      </c>
      <c r="E37159" t="s">
        <v>3043</v>
      </c>
      <c r="F37159" t="s">
        <v>3044</v>
      </c>
      <c r="G37159">
        <v>3.6</v>
      </c>
      <c r="H37159">
        <v>0</v>
      </c>
      <c r="I37159">
        <v>3.6</v>
      </c>
      <c r="J37159">
        <v>0</v>
      </c>
      <c r="K37159">
        <v>4.4166666667442769</v>
      </c>
      <c r="L37159">
        <v>6.4166666666278616</v>
      </c>
      <c r="M37159">
        <v>1.9999999998835847</v>
      </c>
    </row>
    <row r="37160" spans="1:13" x14ac:dyDescent="0.3">
      <c r="A37160">
        <v>2019</v>
      </c>
      <c r="B37160">
        <v>11</v>
      </c>
      <c r="C37160">
        <v>30</v>
      </c>
      <c r="D37160" t="s">
        <v>2542</v>
      </c>
      <c r="E37160" t="s">
        <v>2752</v>
      </c>
      <c r="F37160" t="s">
        <v>2757</v>
      </c>
      <c r="G37160">
        <v>0.7</v>
      </c>
      <c r="H37160">
        <v>0</v>
      </c>
      <c r="I37160">
        <v>0.5</v>
      </c>
      <c r="J37160">
        <v>0.2</v>
      </c>
      <c r="K37160">
        <v>4.4166666667442769</v>
      </c>
      <c r="L37160">
        <v>30.56666666676756</v>
      </c>
      <c r="M37160">
        <v>26.150000000023283</v>
      </c>
    </row>
    <row r="37161" spans="1:13" x14ac:dyDescent="0.3">
      <c r="A37161">
        <v>2020</v>
      </c>
      <c r="B37161">
        <v>2</v>
      </c>
      <c r="C37161">
        <v>28</v>
      </c>
      <c r="D37161" t="s">
        <v>2632</v>
      </c>
      <c r="E37161" t="s">
        <v>2741</v>
      </c>
      <c r="F37161" t="s">
        <v>2753</v>
      </c>
      <c r="G37161">
        <v>10</v>
      </c>
      <c r="H37161">
        <v>2</v>
      </c>
      <c r="I37161">
        <v>8</v>
      </c>
      <c r="J37161">
        <v>0</v>
      </c>
      <c r="K37161">
        <v>4.4166666667442769</v>
      </c>
      <c r="L37161">
        <v>73.316666666592937</v>
      </c>
      <c r="M37161">
        <v>68.89999999984866</v>
      </c>
    </row>
    <row r="37162" spans="1:13" x14ac:dyDescent="0.3">
      <c r="A37162">
        <v>2016</v>
      </c>
      <c r="B37162">
        <v>2</v>
      </c>
      <c r="C37162">
        <v>22</v>
      </c>
      <c r="D37162" t="s">
        <v>1487</v>
      </c>
      <c r="E37162" t="s">
        <v>2745</v>
      </c>
      <c r="G37162">
        <v>23.66</v>
      </c>
      <c r="H37162">
        <v>0</v>
      </c>
      <c r="I37162">
        <v>19.16</v>
      </c>
      <c r="J37162">
        <v>4.5</v>
      </c>
      <c r="K37162">
        <v>4.4233333333279008</v>
      </c>
      <c r="L37162">
        <v>38.923333333327903</v>
      </c>
      <c r="M37162">
        <v>34.5</v>
      </c>
    </row>
    <row r="37163" spans="1:13" x14ac:dyDescent="0.3">
      <c r="A37163">
        <v>2017</v>
      </c>
      <c r="B37163">
        <v>1</v>
      </c>
      <c r="C37163">
        <v>29</v>
      </c>
      <c r="D37163" t="s">
        <v>1733</v>
      </c>
      <c r="E37163" t="s">
        <v>2745</v>
      </c>
      <c r="F37163" t="s">
        <v>2818</v>
      </c>
      <c r="G37163">
        <v>8.0299999999999994</v>
      </c>
      <c r="H37163">
        <v>4</v>
      </c>
      <c r="I37163">
        <v>4.03</v>
      </c>
      <c r="J37163">
        <v>0</v>
      </c>
      <c r="K37163">
        <v>4.4250000000174623</v>
      </c>
      <c r="L37163">
        <v>8.6333333333604969</v>
      </c>
      <c r="M37163">
        <v>4.2083333333430346</v>
      </c>
    </row>
    <row r="37164" spans="1:13" x14ac:dyDescent="0.3">
      <c r="A37164">
        <v>2020</v>
      </c>
      <c r="B37164">
        <v>2</v>
      </c>
      <c r="C37164">
        <v>4</v>
      </c>
      <c r="D37164" t="s">
        <v>2608</v>
      </c>
      <c r="E37164" t="s">
        <v>2741</v>
      </c>
      <c r="F37164" t="s">
        <v>2901</v>
      </c>
      <c r="G37164">
        <v>19.399999999999999</v>
      </c>
      <c r="H37164">
        <v>0</v>
      </c>
      <c r="I37164">
        <v>19.399999999999999</v>
      </c>
      <c r="J37164">
        <v>0</v>
      </c>
      <c r="K37164">
        <v>4.4333333332033362</v>
      </c>
      <c r="L37164">
        <v>16.433333333290648</v>
      </c>
      <c r="M37164">
        <v>12.000000000087311</v>
      </c>
    </row>
    <row r="37165" spans="1:13" x14ac:dyDescent="0.3">
      <c r="A37165">
        <v>2010</v>
      </c>
      <c r="B37165">
        <v>9</v>
      </c>
      <c r="C37165">
        <v>16</v>
      </c>
      <c r="D37165" t="s">
        <v>17</v>
      </c>
      <c r="E37165" t="s">
        <v>2745</v>
      </c>
      <c r="F37165" t="s">
        <v>2760</v>
      </c>
      <c r="G37165">
        <v>0.02</v>
      </c>
      <c r="H37165">
        <v>0</v>
      </c>
      <c r="I37165">
        <v>0.02</v>
      </c>
      <c r="J37165">
        <v>0</v>
      </c>
      <c r="K37165">
        <v>4.4333333332906477</v>
      </c>
      <c r="L37165">
        <v>9.3999999999068677</v>
      </c>
      <c r="M37165">
        <v>4.96666666661622</v>
      </c>
    </row>
    <row r="37166" spans="1:13" x14ac:dyDescent="0.3">
      <c r="A37166">
        <v>2012</v>
      </c>
      <c r="B37166">
        <v>2</v>
      </c>
      <c r="C37166">
        <v>10</v>
      </c>
      <c r="D37166" t="s">
        <v>403</v>
      </c>
      <c r="E37166" t="s">
        <v>2741</v>
      </c>
      <c r="F37166" t="s">
        <v>2767</v>
      </c>
      <c r="G37166">
        <v>6.5</v>
      </c>
      <c r="H37166">
        <v>4</v>
      </c>
      <c r="I37166">
        <v>2.5</v>
      </c>
      <c r="J37166">
        <v>0</v>
      </c>
      <c r="K37166">
        <v>4.4333333332906477</v>
      </c>
      <c r="L37166">
        <v>6.4000000000814907</v>
      </c>
      <c r="M37166">
        <v>1.966666666790843</v>
      </c>
    </row>
    <row r="37167" spans="1:13" x14ac:dyDescent="0.3">
      <c r="A37167">
        <v>2013</v>
      </c>
      <c r="B37167">
        <v>3</v>
      </c>
      <c r="C37167">
        <v>31</v>
      </c>
      <c r="D37167" t="s">
        <v>713</v>
      </c>
      <c r="E37167" t="s">
        <v>2866</v>
      </c>
      <c r="F37167" t="s">
        <v>2909</v>
      </c>
      <c r="G37167">
        <v>3</v>
      </c>
      <c r="H37167">
        <v>0</v>
      </c>
      <c r="I37167">
        <v>3</v>
      </c>
      <c r="J37167">
        <v>0</v>
      </c>
      <c r="K37167">
        <v>4.4333333332906477</v>
      </c>
      <c r="L37167">
        <v>52.016666666662786</v>
      </c>
      <c r="M37167">
        <v>47.583333333372138</v>
      </c>
    </row>
    <row r="37168" spans="1:13" x14ac:dyDescent="0.3">
      <c r="A37168">
        <v>2013</v>
      </c>
      <c r="B37168">
        <v>4</v>
      </c>
      <c r="C37168">
        <v>6</v>
      </c>
      <c r="D37168" t="s">
        <v>719</v>
      </c>
      <c r="E37168" t="s">
        <v>2741</v>
      </c>
      <c r="F37168" t="s">
        <v>2889</v>
      </c>
      <c r="G37168">
        <v>4</v>
      </c>
      <c r="H37168">
        <v>0</v>
      </c>
      <c r="I37168">
        <v>4</v>
      </c>
      <c r="J37168">
        <v>0</v>
      </c>
      <c r="K37168">
        <v>4.4333333332906477</v>
      </c>
      <c r="L37168">
        <v>5.1000000000349246</v>
      </c>
      <c r="M37168">
        <v>0.66666666674427688</v>
      </c>
    </row>
    <row r="37169" spans="1:13" x14ac:dyDescent="0.3">
      <c r="A37169">
        <v>2014</v>
      </c>
      <c r="B37169">
        <v>2</v>
      </c>
      <c r="C37169">
        <v>26</v>
      </c>
      <c r="D37169" t="s">
        <v>937</v>
      </c>
      <c r="E37169" t="s">
        <v>2745</v>
      </c>
      <c r="F37169" t="s">
        <v>3011</v>
      </c>
      <c r="G37169">
        <v>0.9</v>
      </c>
      <c r="H37169">
        <v>0</v>
      </c>
      <c r="I37169">
        <v>0.9</v>
      </c>
      <c r="J37169">
        <v>0</v>
      </c>
      <c r="K37169">
        <v>4.4333333332906477</v>
      </c>
      <c r="L37169">
        <v>150.01666666672099</v>
      </c>
      <c r="M37169">
        <v>145.58333333343035</v>
      </c>
    </row>
    <row r="37170" spans="1:13" x14ac:dyDescent="0.3">
      <c r="A37170">
        <v>2014</v>
      </c>
      <c r="B37170">
        <v>10</v>
      </c>
      <c r="C37170">
        <v>10</v>
      </c>
      <c r="D37170" t="s">
        <v>1057</v>
      </c>
      <c r="E37170" t="s">
        <v>2745</v>
      </c>
      <c r="F37170" t="s">
        <v>2781</v>
      </c>
      <c r="G37170">
        <v>3</v>
      </c>
      <c r="H37170">
        <v>1.7</v>
      </c>
      <c r="I37170">
        <v>0.3</v>
      </c>
      <c r="J37170">
        <v>1</v>
      </c>
      <c r="K37170">
        <v>4.4333333332906477</v>
      </c>
      <c r="L37170">
        <v>20.183333333290648</v>
      </c>
      <c r="M37170">
        <v>15.75</v>
      </c>
    </row>
    <row r="37171" spans="1:13" x14ac:dyDescent="0.3">
      <c r="A37171">
        <v>2015</v>
      </c>
      <c r="B37171">
        <v>1</v>
      </c>
      <c r="C37171">
        <v>6</v>
      </c>
      <c r="D37171" t="s">
        <v>1145</v>
      </c>
      <c r="E37171" t="s">
        <v>2745</v>
      </c>
      <c r="F37171" t="s">
        <v>2796</v>
      </c>
      <c r="G37171">
        <v>16.03</v>
      </c>
      <c r="H37171">
        <v>3.03</v>
      </c>
      <c r="I37171">
        <v>0</v>
      </c>
      <c r="J37171">
        <v>13</v>
      </c>
      <c r="K37171">
        <v>4.4333333332906477</v>
      </c>
      <c r="L37171">
        <v>17.000000000058208</v>
      </c>
      <c r="M37171">
        <v>12.56666666676756</v>
      </c>
    </row>
    <row r="37172" spans="1:13" x14ac:dyDescent="0.3">
      <c r="A37172">
        <v>2018</v>
      </c>
      <c r="B37172">
        <v>3</v>
      </c>
      <c r="C37172">
        <v>1</v>
      </c>
      <c r="D37172" t="s">
        <v>2028</v>
      </c>
      <c r="E37172" t="s">
        <v>2997</v>
      </c>
      <c r="F37172" t="s">
        <v>3020</v>
      </c>
      <c r="G37172">
        <v>0.5</v>
      </c>
      <c r="H37172">
        <v>0.5</v>
      </c>
      <c r="I37172">
        <v>0</v>
      </c>
      <c r="J37172">
        <v>0</v>
      </c>
      <c r="K37172">
        <v>4.4333333332906477</v>
      </c>
      <c r="L37172">
        <v>27.966666666674428</v>
      </c>
      <c r="M37172">
        <v>23.53333333338378</v>
      </c>
    </row>
    <row r="37173" spans="1:13" x14ac:dyDescent="0.3">
      <c r="A37173">
        <v>2019</v>
      </c>
      <c r="B37173">
        <v>12</v>
      </c>
      <c r="C37173">
        <v>1</v>
      </c>
      <c r="D37173" t="s">
        <v>2543</v>
      </c>
      <c r="E37173" t="s">
        <v>2741</v>
      </c>
      <c r="F37173" t="s">
        <v>2787</v>
      </c>
      <c r="G37173">
        <v>0.5</v>
      </c>
      <c r="H37173">
        <v>0</v>
      </c>
      <c r="I37173">
        <v>0.5</v>
      </c>
      <c r="J37173">
        <v>0</v>
      </c>
      <c r="K37173">
        <v>4.4333333332906477</v>
      </c>
      <c r="L37173">
        <v>17.166666666569654</v>
      </c>
      <c r="M37173">
        <v>12.733333333279006</v>
      </c>
    </row>
    <row r="37174" spans="1:13" x14ac:dyDescent="0.3">
      <c r="A37174">
        <v>2020</v>
      </c>
      <c r="B37174">
        <v>2</v>
      </c>
      <c r="C37174">
        <v>1</v>
      </c>
      <c r="D37174" t="s">
        <v>2605</v>
      </c>
      <c r="E37174" t="s">
        <v>2743</v>
      </c>
      <c r="F37174" t="s">
        <v>2949</v>
      </c>
      <c r="G37174">
        <v>0.1</v>
      </c>
      <c r="H37174">
        <v>0</v>
      </c>
      <c r="I37174">
        <v>0.03</v>
      </c>
      <c r="J37174">
        <v>7.0000000000000007E-2</v>
      </c>
      <c r="K37174">
        <v>4.4333333332906477</v>
      </c>
      <c r="L37174">
        <v>24.633333333302289</v>
      </c>
      <c r="M37174">
        <v>20.200000000011642</v>
      </c>
    </row>
    <row r="37175" spans="1:13" x14ac:dyDescent="0.3">
      <c r="A37175">
        <v>2020</v>
      </c>
      <c r="B37175">
        <v>4</v>
      </c>
      <c r="C37175">
        <v>19</v>
      </c>
      <c r="D37175" t="s">
        <v>2683</v>
      </c>
      <c r="E37175" t="s">
        <v>2741</v>
      </c>
      <c r="F37175" t="s">
        <v>2758</v>
      </c>
      <c r="G37175">
        <v>0.22</v>
      </c>
      <c r="H37175">
        <v>0</v>
      </c>
      <c r="I37175">
        <v>0.22</v>
      </c>
      <c r="J37175">
        <v>0</v>
      </c>
      <c r="K37175">
        <v>4.4333333333779592</v>
      </c>
      <c r="L37175" t="e">
        <v>#VALUE!</v>
      </c>
      <c r="M37175" t="e">
        <v>#VALUE!</v>
      </c>
    </row>
    <row r="37176" spans="1:13" x14ac:dyDescent="0.3">
      <c r="A37176">
        <v>2013</v>
      </c>
      <c r="B37176">
        <v>1</v>
      </c>
      <c r="C37176">
        <v>3</v>
      </c>
      <c r="D37176" t="s">
        <v>626</v>
      </c>
      <c r="E37176" t="s">
        <v>2745</v>
      </c>
      <c r="F37176" t="s">
        <v>2751</v>
      </c>
      <c r="G37176">
        <v>1.8</v>
      </c>
      <c r="H37176">
        <v>1.8</v>
      </c>
      <c r="I37176">
        <v>0</v>
      </c>
      <c r="J37176">
        <v>0</v>
      </c>
      <c r="K37176">
        <v>4.4333333334652707</v>
      </c>
      <c r="L37176">
        <v>5.433333333407063</v>
      </c>
      <c r="M37176">
        <v>0.99999999994179234</v>
      </c>
    </row>
    <row r="37177" spans="1:13" x14ac:dyDescent="0.3">
      <c r="A37177">
        <v>2015</v>
      </c>
      <c r="B37177">
        <v>3</v>
      </c>
      <c r="C37177">
        <v>8</v>
      </c>
      <c r="D37177" t="s">
        <v>1206</v>
      </c>
      <c r="E37177" t="s">
        <v>2743</v>
      </c>
      <c r="F37177" t="s">
        <v>2922</v>
      </c>
      <c r="G37177">
        <v>18.600000000000001</v>
      </c>
      <c r="H37177">
        <v>7.9</v>
      </c>
      <c r="I37177">
        <v>7.6999999999999993</v>
      </c>
      <c r="J37177">
        <v>3</v>
      </c>
      <c r="K37177">
        <v>4.43888888892252</v>
      </c>
      <c r="L37177">
        <v>22.894444444449618</v>
      </c>
      <c r="M37177">
        <v>18.455555555527098</v>
      </c>
    </row>
    <row r="37178" spans="1:13" x14ac:dyDescent="0.3">
      <c r="A37178">
        <v>2020</v>
      </c>
      <c r="B37178">
        <v>4</v>
      </c>
      <c r="C37178">
        <v>11</v>
      </c>
      <c r="D37178" t="s">
        <v>2675</v>
      </c>
      <c r="E37178" t="s">
        <v>2752</v>
      </c>
      <c r="F37178" t="s">
        <v>2973</v>
      </c>
      <c r="G37178">
        <v>2.8</v>
      </c>
      <c r="H37178">
        <v>0</v>
      </c>
      <c r="I37178">
        <v>2.8</v>
      </c>
      <c r="J37178">
        <v>0</v>
      </c>
      <c r="K37178">
        <v>4.4499999998370185</v>
      </c>
      <c r="L37178">
        <v>5.7333333331625909</v>
      </c>
      <c r="M37178">
        <v>1.2833333333255723</v>
      </c>
    </row>
    <row r="37179" spans="1:13" x14ac:dyDescent="0.3">
      <c r="A37179">
        <v>2010</v>
      </c>
      <c r="B37179">
        <v>11</v>
      </c>
      <c r="C37179">
        <v>10</v>
      </c>
      <c r="D37179" t="s">
        <v>60</v>
      </c>
      <c r="E37179" t="s">
        <v>2754</v>
      </c>
      <c r="F37179" t="s">
        <v>2819</v>
      </c>
      <c r="G37179">
        <v>0.8</v>
      </c>
      <c r="H37179">
        <v>0</v>
      </c>
      <c r="I37179">
        <v>0.8</v>
      </c>
      <c r="J37179">
        <v>0</v>
      </c>
      <c r="K37179">
        <v>4.4500000000116415</v>
      </c>
      <c r="L37179">
        <v>5.0000000000582077</v>
      </c>
      <c r="M37179">
        <v>0.55000000004656613</v>
      </c>
    </row>
    <row r="37180" spans="1:13" x14ac:dyDescent="0.3">
      <c r="A37180">
        <v>2011</v>
      </c>
      <c r="B37180">
        <v>12</v>
      </c>
      <c r="C37180">
        <v>3</v>
      </c>
      <c r="D37180" t="s">
        <v>334</v>
      </c>
      <c r="E37180" t="s">
        <v>2754</v>
      </c>
      <c r="F37180" t="s">
        <v>2809</v>
      </c>
      <c r="G37180">
        <v>12</v>
      </c>
      <c r="H37180">
        <v>4</v>
      </c>
      <c r="I37180">
        <v>8</v>
      </c>
      <c r="J37180">
        <v>0</v>
      </c>
      <c r="K37180">
        <v>4.4500000000116415</v>
      </c>
      <c r="L37180">
        <v>26.700000000069849</v>
      </c>
      <c r="M37180">
        <v>22.250000000058208</v>
      </c>
    </row>
    <row r="37181" spans="1:13" x14ac:dyDescent="0.3">
      <c r="A37181">
        <v>2011</v>
      </c>
      <c r="B37181">
        <v>12</v>
      </c>
      <c r="C37181">
        <v>13</v>
      </c>
      <c r="D37181" t="s">
        <v>344</v>
      </c>
      <c r="E37181" t="s">
        <v>2745</v>
      </c>
      <c r="F37181" t="s">
        <v>2951</v>
      </c>
      <c r="G37181">
        <v>1.5</v>
      </c>
      <c r="H37181">
        <v>0</v>
      </c>
      <c r="I37181">
        <v>1.5</v>
      </c>
      <c r="J37181">
        <v>0</v>
      </c>
      <c r="K37181">
        <v>4.4500000000116415</v>
      </c>
      <c r="L37181">
        <v>51.316666666651145</v>
      </c>
      <c r="M37181">
        <v>46.866666666639503</v>
      </c>
    </row>
    <row r="37182" spans="1:13" x14ac:dyDescent="0.3">
      <c r="A37182">
        <v>2011</v>
      </c>
      <c r="B37182">
        <v>12</v>
      </c>
      <c r="C37182">
        <v>26</v>
      </c>
      <c r="D37182" t="s">
        <v>357</v>
      </c>
      <c r="E37182" t="s">
        <v>2741</v>
      </c>
      <c r="F37182" t="s">
        <v>2934</v>
      </c>
      <c r="G37182">
        <v>4.2</v>
      </c>
      <c r="H37182">
        <v>0</v>
      </c>
      <c r="I37182">
        <v>4.2</v>
      </c>
      <c r="J37182">
        <v>0</v>
      </c>
      <c r="K37182">
        <v>4.4500000000116415</v>
      </c>
      <c r="L37182">
        <v>20.950000000011642</v>
      </c>
      <c r="M37182">
        <v>16.5</v>
      </c>
    </row>
    <row r="37183" spans="1:13" x14ac:dyDescent="0.3">
      <c r="A37183">
        <v>2012</v>
      </c>
      <c r="B37183">
        <v>11</v>
      </c>
      <c r="C37183">
        <v>29</v>
      </c>
      <c r="D37183" t="s">
        <v>592</v>
      </c>
      <c r="E37183" t="s">
        <v>2747</v>
      </c>
      <c r="F37183" t="s">
        <v>2748</v>
      </c>
      <c r="G37183">
        <v>35</v>
      </c>
      <c r="H37183">
        <v>0</v>
      </c>
      <c r="I37183">
        <v>35</v>
      </c>
      <c r="J37183">
        <v>0</v>
      </c>
      <c r="K37183">
        <v>4.4500000000116415</v>
      </c>
      <c r="L37183">
        <v>30.566666666592937</v>
      </c>
      <c r="M37183">
        <v>26.116666666581295</v>
      </c>
    </row>
    <row r="37184" spans="1:13" x14ac:dyDescent="0.3">
      <c r="A37184">
        <v>2013</v>
      </c>
      <c r="B37184">
        <v>2</v>
      </c>
      <c r="C37184">
        <v>3</v>
      </c>
      <c r="D37184" t="s">
        <v>657</v>
      </c>
      <c r="E37184" t="s">
        <v>2743</v>
      </c>
      <c r="F37184" t="s">
        <v>2955</v>
      </c>
      <c r="G37184">
        <v>0.01</v>
      </c>
      <c r="H37184">
        <v>0</v>
      </c>
      <c r="I37184">
        <v>0.01</v>
      </c>
      <c r="J37184">
        <v>0</v>
      </c>
      <c r="K37184">
        <v>4.4500000000116415</v>
      </c>
      <c r="L37184">
        <v>6.6333333334769122</v>
      </c>
      <c r="M37184">
        <v>2.1833333334652707</v>
      </c>
    </row>
    <row r="37185" spans="1:13" x14ac:dyDescent="0.3">
      <c r="A37185">
        <v>2014</v>
      </c>
      <c r="B37185">
        <v>1</v>
      </c>
      <c r="C37185">
        <v>12</v>
      </c>
      <c r="D37185" t="s">
        <v>892</v>
      </c>
      <c r="E37185" t="s">
        <v>2749</v>
      </c>
      <c r="F37185" t="s">
        <v>2792</v>
      </c>
      <c r="G37185">
        <v>6</v>
      </c>
      <c r="H37185">
        <v>1</v>
      </c>
      <c r="I37185">
        <v>5</v>
      </c>
      <c r="J37185">
        <v>0</v>
      </c>
      <c r="K37185">
        <v>4.4500000000116415</v>
      </c>
      <c r="L37185">
        <v>5.8666666667559184</v>
      </c>
      <c r="M37185">
        <v>1.4166666667442769</v>
      </c>
    </row>
    <row r="37186" spans="1:13" x14ac:dyDescent="0.3">
      <c r="A37186">
        <v>2015</v>
      </c>
      <c r="B37186">
        <v>1</v>
      </c>
      <c r="C37186">
        <v>15</v>
      </c>
      <c r="D37186" t="s">
        <v>1154</v>
      </c>
      <c r="E37186" t="s">
        <v>2743</v>
      </c>
      <c r="F37186" t="s">
        <v>2838</v>
      </c>
      <c r="G37186">
        <v>4</v>
      </c>
      <c r="H37186">
        <v>0.4</v>
      </c>
      <c r="I37186">
        <v>3.1</v>
      </c>
      <c r="J37186">
        <v>0.5</v>
      </c>
      <c r="K37186">
        <v>4.4500000000116415</v>
      </c>
      <c r="L37186">
        <v>67.5</v>
      </c>
      <c r="M37186">
        <v>63.049999999988358</v>
      </c>
    </row>
    <row r="37187" spans="1:13" x14ac:dyDescent="0.3">
      <c r="A37187">
        <v>2015</v>
      </c>
      <c r="B37187">
        <v>2</v>
      </c>
      <c r="C37187">
        <v>10</v>
      </c>
      <c r="D37187" t="s">
        <v>1180</v>
      </c>
      <c r="E37187" t="s">
        <v>2743</v>
      </c>
      <c r="F37187" t="s">
        <v>2861</v>
      </c>
      <c r="G37187">
        <v>12</v>
      </c>
      <c r="H37187">
        <v>2</v>
      </c>
      <c r="I37187">
        <v>2.5</v>
      </c>
      <c r="J37187">
        <v>7.5</v>
      </c>
      <c r="K37187">
        <v>4.4500000000116415</v>
      </c>
      <c r="L37187">
        <v>24.066666666709352</v>
      </c>
      <c r="M37187">
        <v>19.616666666697711</v>
      </c>
    </row>
    <row r="37188" spans="1:13" x14ac:dyDescent="0.3">
      <c r="A37188">
        <v>2016</v>
      </c>
      <c r="B37188">
        <v>3</v>
      </c>
      <c r="C37188">
        <v>19</v>
      </c>
      <c r="D37188" t="s">
        <v>1513</v>
      </c>
      <c r="E37188" t="s">
        <v>2741</v>
      </c>
      <c r="F37188" t="s">
        <v>2878</v>
      </c>
      <c r="G37188">
        <v>0.4</v>
      </c>
      <c r="H37188">
        <v>0</v>
      </c>
      <c r="I37188">
        <v>0.4</v>
      </c>
      <c r="J37188">
        <v>0</v>
      </c>
      <c r="K37188">
        <v>4.4500000000116415</v>
      </c>
      <c r="L37188">
        <v>6.6499999998486601</v>
      </c>
      <c r="M37188">
        <v>2.1999999998370185</v>
      </c>
    </row>
    <row r="37189" spans="1:13" x14ac:dyDescent="0.3">
      <c r="A37189">
        <v>2016</v>
      </c>
      <c r="B37189">
        <v>9</v>
      </c>
      <c r="C37189">
        <v>22</v>
      </c>
      <c r="D37189" t="s">
        <v>1611</v>
      </c>
      <c r="E37189" t="s">
        <v>2754</v>
      </c>
      <c r="F37189" t="s">
        <v>2779</v>
      </c>
      <c r="G37189">
        <v>4.9000000000000004</v>
      </c>
      <c r="H37189">
        <v>0</v>
      </c>
      <c r="I37189">
        <v>4.9000000000000004</v>
      </c>
      <c r="J37189">
        <v>0</v>
      </c>
      <c r="K37189">
        <v>4.4500000000116415</v>
      </c>
      <c r="L37189">
        <v>24.199999999953434</v>
      </c>
      <c r="M37189">
        <v>19.749999999941792</v>
      </c>
    </row>
    <row r="37190" spans="1:13" x14ac:dyDescent="0.3">
      <c r="A37190">
        <v>2016</v>
      </c>
      <c r="B37190">
        <v>12</v>
      </c>
      <c r="C37190">
        <v>7</v>
      </c>
      <c r="D37190" t="s">
        <v>1680</v>
      </c>
      <c r="E37190" t="s">
        <v>2749</v>
      </c>
      <c r="F37190" t="s">
        <v>2800</v>
      </c>
      <c r="G37190">
        <v>203</v>
      </c>
      <c r="H37190">
        <v>1.7</v>
      </c>
      <c r="I37190">
        <v>201.3</v>
      </c>
      <c r="J37190">
        <v>0</v>
      </c>
      <c r="K37190">
        <v>4.4500000000116415</v>
      </c>
      <c r="L37190">
        <v>4.9999999998835847</v>
      </c>
      <c r="M37190">
        <v>0.54999999987194315</v>
      </c>
    </row>
    <row r="37191" spans="1:13" x14ac:dyDescent="0.3">
      <c r="A37191">
        <v>2017</v>
      </c>
      <c r="B37191">
        <v>1</v>
      </c>
      <c r="C37191">
        <v>25</v>
      </c>
      <c r="D37191" t="s">
        <v>1729</v>
      </c>
      <c r="E37191" t="s">
        <v>2866</v>
      </c>
      <c r="F37191" t="s">
        <v>2900</v>
      </c>
      <c r="G37191">
        <v>5.4</v>
      </c>
      <c r="H37191">
        <v>0</v>
      </c>
      <c r="I37191">
        <v>5.4</v>
      </c>
      <c r="J37191">
        <v>0</v>
      </c>
      <c r="K37191">
        <v>4.4500000000116415</v>
      </c>
      <c r="L37191" t="e">
        <v>#VALUE!</v>
      </c>
      <c r="M37191" t="e">
        <v>#VALUE!</v>
      </c>
    </row>
    <row r="37192" spans="1:13" x14ac:dyDescent="0.3">
      <c r="A37192">
        <v>2017</v>
      </c>
      <c r="B37192">
        <v>4</v>
      </c>
      <c r="C37192">
        <v>6</v>
      </c>
      <c r="D37192" t="s">
        <v>1800</v>
      </c>
      <c r="E37192" t="s">
        <v>2745</v>
      </c>
      <c r="F37192" t="s">
        <v>2828</v>
      </c>
      <c r="G37192">
        <v>54</v>
      </c>
      <c r="H37192">
        <v>2</v>
      </c>
      <c r="I37192">
        <v>51</v>
      </c>
      <c r="J37192">
        <v>1</v>
      </c>
      <c r="K37192">
        <v>4.4500000000116415</v>
      </c>
      <c r="L37192">
        <v>8.9666666667326353</v>
      </c>
      <c r="M37192">
        <v>4.5166666667209938</v>
      </c>
    </row>
    <row r="37193" spans="1:13" x14ac:dyDescent="0.3">
      <c r="A37193">
        <v>2019</v>
      </c>
      <c r="B37193">
        <v>11</v>
      </c>
      <c r="C37193">
        <v>24</v>
      </c>
      <c r="D37193" t="s">
        <v>2536</v>
      </c>
      <c r="E37193" t="s">
        <v>2749</v>
      </c>
      <c r="F37193" t="s">
        <v>2792</v>
      </c>
      <c r="G37193">
        <v>1</v>
      </c>
      <c r="H37193">
        <v>1</v>
      </c>
      <c r="I37193">
        <v>0</v>
      </c>
      <c r="J37193">
        <v>0</v>
      </c>
      <c r="K37193">
        <v>4.4500000000116415</v>
      </c>
      <c r="L37193">
        <v>6.2666666666627862</v>
      </c>
      <c r="M37193">
        <v>1.8166666666511446</v>
      </c>
    </row>
    <row r="37194" spans="1:13" x14ac:dyDescent="0.3">
      <c r="A37194">
        <v>2019</v>
      </c>
      <c r="B37194">
        <v>12</v>
      </c>
      <c r="C37194">
        <v>19</v>
      </c>
      <c r="D37194" t="s">
        <v>2561</v>
      </c>
      <c r="E37194" t="s">
        <v>2745</v>
      </c>
      <c r="F37194" t="s">
        <v>2906</v>
      </c>
      <c r="G37194">
        <v>0.35</v>
      </c>
      <c r="H37194">
        <v>0.3</v>
      </c>
      <c r="I37194">
        <v>0.05</v>
      </c>
      <c r="J37194">
        <v>0</v>
      </c>
      <c r="K37194">
        <v>4.4500000000116415</v>
      </c>
      <c r="L37194">
        <v>5.0666666667675599</v>
      </c>
      <c r="M37194">
        <v>0.61666666675591841</v>
      </c>
    </row>
    <row r="37195" spans="1:13" x14ac:dyDescent="0.3">
      <c r="A37195">
        <v>2020</v>
      </c>
      <c r="B37195">
        <v>2</v>
      </c>
      <c r="C37195">
        <v>29</v>
      </c>
      <c r="D37195" t="s">
        <v>2633</v>
      </c>
      <c r="E37195" t="s">
        <v>2745</v>
      </c>
      <c r="F37195" t="s">
        <v>2766</v>
      </c>
      <c r="G37195">
        <v>15.6</v>
      </c>
      <c r="H37195">
        <v>7</v>
      </c>
      <c r="I37195">
        <v>8.6</v>
      </c>
      <c r="J37195">
        <v>0</v>
      </c>
      <c r="K37195">
        <v>4.4500000000116415</v>
      </c>
      <c r="L37195">
        <v>72.56666666676756</v>
      </c>
      <c r="M37195">
        <v>68.116666666755918</v>
      </c>
    </row>
    <row r="37196" spans="1:13" x14ac:dyDescent="0.3">
      <c r="A37196">
        <v>2017</v>
      </c>
      <c r="B37196">
        <v>1</v>
      </c>
      <c r="C37196">
        <v>20</v>
      </c>
      <c r="D37196" t="s">
        <v>1724</v>
      </c>
      <c r="E37196" t="s">
        <v>2745</v>
      </c>
      <c r="F37196" t="s">
        <v>2766</v>
      </c>
      <c r="G37196">
        <v>1.7799999999999998</v>
      </c>
      <c r="H37196">
        <v>1</v>
      </c>
      <c r="I37196">
        <v>0.78</v>
      </c>
      <c r="J37196">
        <v>0</v>
      </c>
      <c r="K37196">
        <v>4.4541666666482342</v>
      </c>
      <c r="L37196">
        <v>27.17500000000291</v>
      </c>
      <c r="M37196">
        <v>22.720833333354676</v>
      </c>
    </row>
    <row r="37197" spans="1:13" x14ac:dyDescent="0.3">
      <c r="A37197">
        <v>2020</v>
      </c>
      <c r="B37197">
        <v>2</v>
      </c>
      <c r="C37197">
        <v>10</v>
      </c>
      <c r="D37197" t="s">
        <v>2614</v>
      </c>
      <c r="E37197" t="s">
        <v>2754</v>
      </c>
      <c r="F37197" t="s">
        <v>2873</v>
      </c>
      <c r="G37197">
        <v>0.9</v>
      </c>
      <c r="H37197">
        <v>0</v>
      </c>
      <c r="I37197">
        <v>0.5</v>
      </c>
      <c r="J37197">
        <v>0.4</v>
      </c>
      <c r="K37197">
        <v>4.4583333332848269</v>
      </c>
      <c r="L37197">
        <v>6.0833333333430346</v>
      </c>
      <c r="M37197">
        <v>1.6250000000582077</v>
      </c>
    </row>
    <row r="37198" spans="1:13" x14ac:dyDescent="0.3">
      <c r="A37198">
        <v>2016</v>
      </c>
      <c r="B37198">
        <v>11</v>
      </c>
      <c r="C37198">
        <v>17</v>
      </c>
      <c r="D37198" t="s">
        <v>1660</v>
      </c>
      <c r="E37198" t="s">
        <v>2754</v>
      </c>
      <c r="F37198" t="s">
        <v>2780</v>
      </c>
      <c r="G37198">
        <v>106.5</v>
      </c>
      <c r="H37198">
        <v>0.75</v>
      </c>
      <c r="I37198">
        <v>105.5</v>
      </c>
      <c r="J37198">
        <v>0.25</v>
      </c>
      <c r="K37198">
        <v>4.4583333333721384</v>
      </c>
      <c r="L37198">
        <v>26.958333333284827</v>
      </c>
      <c r="M37198">
        <v>22.499999999912689</v>
      </c>
    </row>
    <row r="37199" spans="1:13" x14ac:dyDescent="0.3">
      <c r="A37199">
        <v>2013</v>
      </c>
      <c r="B37199">
        <v>3</v>
      </c>
      <c r="C37199">
        <v>6</v>
      </c>
      <c r="D37199" t="s">
        <v>688</v>
      </c>
      <c r="E37199" t="s">
        <v>2752</v>
      </c>
      <c r="F37199" t="s">
        <v>2897</v>
      </c>
      <c r="G37199">
        <v>47.3</v>
      </c>
      <c r="H37199">
        <v>5.3</v>
      </c>
      <c r="I37199">
        <v>42</v>
      </c>
      <c r="J37199">
        <v>0</v>
      </c>
      <c r="K37199">
        <v>4.4666666665580124</v>
      </c>
      <c r="L37199">
        <v>5.5499999999301508</v>
      </c>
      <c r="M37199">
        <v>1.0833333333721384</v>
      </c>
    </row>
    <row r="37200" spans="1:13" x14ac:dyDescent="0.3">
      <c r="A37200">
        <v>2014</v>
      </c>
      <c r="B37200">
        <v>12</v>
      </c>
      <c r="C37200">
        <v>8</v>
      </c>
      <c r="D37200" t="s">
        <v>1116</v>
      </c>
      <c r="E37200" t="s">
        <v>2785</v>
      </c>
      <c r="F37200" t="s">
        <v>2979</v>
      </c>
      <c r="G37200">
        <v>1</v>
      </c>
      <c r="H37200">
        <v>0</v>
      </c>
      <c r="I37200">
        <v>1</v>
      </c>
      <c r="J37200">
        <v>0</v>
      </c>
      <c r="K37200">
        <v>4.4666666665580124</v>
      </c>
      <c r="L37200">
        <v>24.166666666686069</v>
      </c>
      <c r="M37200">
        <v>19.700000000128057</v>
      </c>
    </row>
    <row r="37201" spans="1:13" x14ac:dyDescent="0.3">
      <c r="A37201">
        <v>2015</v>
      </c>
      <c r="B37201">
        <v>3</v>
      </c>
      <c r="C37201">
        <v>4</v>
      </c>
      <c r="D37201" t="s">
        <v>1202</v>
      </c>
      <c r="E37201" t="s">
        <v>2866</v>
      </c>
      <c r="F37201" t="s">
        <v>2909</v>
      </c>
      <c r="G37201">
        <v>25.39</v>
      </c>
      <c r="H37201">
        <v>0</v>
      </c>
      <c r="I37201">
        <v>0.7</v>
      </c>
      <c r="J37201">
        <v>24.69</v>
      </c>
      <c r="K37201">
        <v>4.4666666665580124</v>
      </c>
      <c r="L37201">
        <v>46.333333333313931</v>
      </c>
      <c r="M37201">
        <v>41.866666666755918</v>
      </c>
    </row>
    <row r="37202" spans="1:13" x14ac:dyDescent="0.3">
      <c r="A37202">
        <v>2019</v>
      </c>
      <c r="B37202">
        <v>2</v>
      </c>
      <c r="C37202">
        <v>9</v>
      </c>
      <c r="D37202" t="s">
        <v>2309</v>
      </c>
      <c r="E37202" t="s">
        <v>2773</v>
      </c>
      <c r="F37202" t="s">
        <v>2842</v>
      </c>
      <c r="G37202">
        <v>8</v>
      </c>
      <c r="H37202">
        <v>0</v>
      </c>
      <c r="I37202">
        <v>8</v>
      </c>
      <c r="J37202">
        <v>0</v>
      </c>
      <c r="K37202">
        <v>4.4666666665580124</v>
      </c>
      <c r="L37202">
        <v>22.383333333302289</v>
      </c>
      <c r="M37202">
        <v>17.916666666744277</v>
      </c>
    </row>
    <row r="37203" spans="1:13" x14ac:dyDescent="0.3">
      <c r="A37203">
        <v>2011</v>
      </c>
      <c r="B37203">
        <v>1</v>
      </c>
      <c r="C37203">
        <v>30</v>
      </c>
      <c r="D37203" t="s">
        <v>141</v>
      </c>
      <c r="E37203" t="s">
        <v>2752</v>
      </c>
      <c r="F37203" t="s">
        <v>2844</v>
      </c>
      <c r="G37203">
        <v>6.52</v>
      </c>
      <c r="H37203">
        <v>0</v>
      </c>
      <c r="I37203">
        <v>6.52</v>
      </c>
      <c r="J37203">
        <v>0</v>
      </c>
      <c r="K37203">
        <v>4.4666666666453239</v>
      </c>
      <c r="L37203">
        <v>13.774999999935972</v>
      </c>
      <c r="M37203">
        <v>9.3083333332906477</v>
      </c>
    </row>
    <row r="37204" spans="1:13" x14ac:dyDescent="0.3">
      <c r="A37204">
        <v>2015</v>
      </c>
      <c r="B37204">
        <v>3</v>
      </c>
      <c r="C37204">
        <v>31</v>
      </c>
      <c r="D37204" t="s">
        <v>1229</v>
      </c>
      <c r="E37204" t="s">
        <v>2743</v>
      </c>
      <c r="F37204" t="s">
        <v>2827</v>
      </c>
      <c r="G37204">
        <v>3.1599999999999997</v>
      </c>
      <c r="H37204">
        <v>0.01</v>
      </c>
      <c r="I37204">
        <v>3.15</v>
      </c>
      <c r="J37204">
        <v>0</v>
      </c>
      <c r="K37204">
        <v>4.4666666666453239</v>
      </c>
      <c r="L37204">
        <v>41.875000000029104</v>
      </c>
      <c r="M37204">
        <v>37.40833333338378</v>
      </c>
    </row>
    <row r="37205" spans="1:13" x14ac:dyDescent="0.3">
      <c r="A37205">
        <v>2011</v>
      </c>
      <c r="B37205">
        <v>1</v>
      </c>
      <c r="C37205">
        <v>1</v>
      </c>
      <c r="D37205" t="s">
        <v>112</v>
      </c>
      <c r="E37205" t="s">
        <v>2745</v>
      </c>
      <c r="F37205" t="s">
        <v>2781</v>
      </c>
      <c r="G37205">
        <v>5.2</v>
      </c>
      <c r="H37205">
        <v>0</v>
      </c>
      <c r="I37205">
        <v>5.2</v>
      </c>
      <c r="J37205">
        <v>0</v>
      </c>
      <c r="K37205">
        <v>4.4666666667326353</v>
      </c>
      <c r="L37205">
        <v>5.7500000000582077</v>
      </c>
      <c r="M37205">
        <v>1.2833333333255723</v>
      </c>
    </row>
    <row r="37206" spans="1:13" x14ac:dyDescent="0.3">
      <c r="A37206">
        <v>2011</v>
      </c>
      <c r="B37206">
        <v>1</v>
      </c>
      <c r="C37206">
        <v>11</v>
      </c>
      <c r="D37206" t="s">
        <v>122</v>
      </c>
      <c r="E37206" t="s">
        <v>2745</v>
      </c>
      <c r="F37206" t="s">
        <v>2751</v>
      </c>
      <c r="G37206">
        <v>2.4900000000000002</v>
      </c>
      <c r="H37206">
        <v>2.4900000000000002</v>
      </c>
      <c r="I37206">
        <v>0</v>
      </c>
      <c r="J37206">
        <v>0</v>
      </c>
      <c r="K37206">
        <v>4.4666666667326353</v>
      </c>
      <c r="L37206">
        <v>6.4166666666278616</v>
      </c>
      <c r="M37206">
        <v>1.9499999998952262</v>
      </c>
    </row>
    <row r="37207" spans="1:13" x14ac:dyDescent="0.3">
      <c r="A37207">
        <v>2011</v>
      </c>
      <c r="B37207">
        <v>11</v>
      </c>
      <c r="C37207">
        <v>27</v>
      </c>
      <c r="D37207" t="s">
        <v>328</v>
      </c>
      <c r="E37207" t="s">
        <v>2754</v>
      </c>
      <c r="F37207" t="s">
        <v>2789</v>
      </c>
      <c r="G37207">
        <v>20</v>
      </c>
      <c r="H37207">
        <v>0</v>
      </c>
      <c r="I37207">
        <v>20</v>
      </c>
      <c r="J37207">
        <v>0</v>
      </c>
      <c r="K37207">
        <v>4.4666666667326353</v>
      </c>
      <c r="L37207">
        <v>4.4666666667326353</v>
      </c>
      <c r="M37207">
        <v>0</v>
      </c>
    </row>
    <row r="37208" spans="1:13" x14ac:dyDescent="0.3">
      <c r="A37208">
        <v>2012</v>
      </c>
      <c r="B37208">
        <v>2</v>
      </c>
      <c r="C37208">
        <v>8</v>
      </c>
      <c r="D37208" t="s">
        <v>401</v>
      </c>
      <c r="E37208" t="s">
        <v>2754</v>
      </c>
      <c r="F37208" t="s">
        <v>2801</v>
      </c>
      <c r="G37208">
        <v>3</v>
      </c>
      <c r="H37208">
        <v>0</v>
      </c>
      <c r="I37208">
        <v>3</v>
      </c>
      <c r="J37208">
        <v>0</v>
      </c>
      <c r="K37208">
        <v>4.4666666667326353</v>
      </c>
      <c r="L37208">
        <v>26.466666666674428</v>
      </c>
      <c r="M37208">
        <v>21.999999999941792</v>
      </c>
    </row>
    <row r="37209" spans="1:13" x14ac:dyDescent="0.3">
      <c r="A37209">
        <v>2013</v>
      </c>
      <c r="B37209">
        <v>2</v>
      </c>
      <c r="C37209">
        <v>15</v>
      </c>
      <c r="D37209" t="s">
        <v>669</v>
      </c>
      <c r="E37209" t="s">
        <v>2773</v>
      </c>
      <c r="F37209" t="s">
        <v>2774</v>
      </c>
      <c r="G37209">
        <v>3</v>
      </c>
      <c r="H37209">
        <v>0</v>
      </c>
      <c r="I37209">
        <v>3</v>
      </c>
      <c r="J37209">
        <v>0</v>
      </c>
      <c r="K37209">
        <v>4.4666666667326353</v>
      </c>
      <c r="L37209">
        <v>6.2166666666744277</v>
      </c>
      <c r="M37209">
        <v>1.7499999999417923</v>
      </c>
    </row>
    <row r="37210" spans="1:13" x14ac:dyDescent="0.3">
      <c r="A37210">
        <v>2015</v>
      </c>
      <c r="B37210">
        <v>12</v>
      </c>
      <c r="C37210">
        <v>25</v>
      </c>
      <c r="D37210" t="s">
        <v>1428</v>
      </c>
      <c r="E37210" t="s">
        <v>2752</v>
      </c>
      <c r="F37210" t="s">
        <v>2896</v>
      </c>
      <c r="G37210">
        <v>4.0999999999999996</v>
      </c>
      <c r="H37210">
        <v>4.0999999999999996</v>
      </c>
      <c r="I37210">
        <v>0</v>
      </c>
      <c r="J37210">
        <v>0</v>
      </c>
      <c r="K37210">
        <v>4.4666666667326353</v>
      </c>
      <c r="L37210">
        <v>5.5000000001164153</v>
      </c>
      <c r="M37210">
        <v>1.03333333338378</v>
      </c>
    </row>
    <row r="37211" spans="1:13" x14ac:dyDescent="0.3">
      <c r="A37211">
        <v>2016</v>
      </c>
      <c r="B37211">
        <v>2</v>
      </c>
      <c r="C37211">
        <v>27</v>
      </c>
      <c r="D37211" t="s">
        <v>1492</v>
      </c>
      <c r="E37211" t="s">
        <v>2745</v>
      </c>
      <c r="F37211" t="s">
        <v>2951</v>
      </c>
      <c r="G37211">
        <v>7</v>
      </c>
      <c r="H37211">
        <v>0</v>
      </c>
      <c r="I37211">
        <v>2</v>
      </c>
      <c r="J37211">
        <v>5</v>
      </c>
      <c r="K37211">
        <v>4.4666666667326353</v>
      </c>
      <c r="L37211">
        <v>81.866666666697711</v>
      </c>
      <c r="M37211">
        <v>77.399999999965075</v>
      </c>
    </row>
    <row r="37212" spans="1:13" x14ac:dyDescent="0.3">
      <c r="A37212">
        <v>2019</v>
      </c>
      <c r="B37212">
        <v>1</v>
      </c>
      <c r="C37212">
        <v>27</v>
      </c>
      <c r="D37212" t="s">
        <v>2296</v>
      </c>
      <c r="E37212" t="s">
        <v>2749</v>
      </c>
      <c r="F37212" t="s">
        <v>2750</v>
      </c>
      <c r="G37212">
        <v>4.8</v>
      </c>
      <c r="H37212">
        <v>1</v>
      </c>
      <c r="I37212">
        <v>3.8</v>
      </c>
      <c r="J37212">
        <v>0</v>
      </c>
      <c r="K37212">
        <v>4.4666666667326353</v>
      </c>
      <c r="L37212">
        <v>21.966666666674428</v>
      </c>
      <c r="M37212">
        <v>17.499999999941792</v>
      </c>
    </row>
    <row r="37213" spans="1:13" x14ac:dyDescent="0.3">
      <c r="A37213">
        <v>2019</v>
      </c>
      <c r="B37213">
        <v>2</v>
      </c>
      <c r="C37213">
        <v>26</v>
      </c>
      <c r="D37213" t="s">
        <v>2326</v>
      </c>
      <c r="E37213" t="s">
        <v>2745</v>
      </c>
      <c r="F37213" t="s">
        <v>2751</v>
      </c>
      <c r="G37213">
        <v>3.85</v>
      </c>
      <c r="H37213">
        <v>0</v>
      </c>
      <c r="I37213">
        <v>3.35</v>
      </c>
      <c r="J37213">
        <v>0.5</v>
      </c>
      <c r="K37213">
        <v>4.4666666667326353</v>
      </c>
      <c r="L37213">
        <v>52.066666666651145</v>
      </c>
      <c r="M37213">
        <v>47.599999999918509</v>
      </c>
    </row>
    <row r="37214" spans="1:13" x14ac:dyDescent="0.3">
      <c r="A37214">
        <v>2019</v>
      </c>
      <c r="B37214">
        <v>12</v>
      </c>
      <c r="C37214">
        <v>7</v>
      </c>
      <c r="D37214" t="s">
        <v>2549</v>
      </c>
      <c r="E37214" t="s">
        <v>2743</v>
      </c>
      <c r="F37214" t="s">
        <v>2915</v>
      </c>
      <c r="G37214">
        <v>3.5999999999999996</v>
      </c>
      <c r="H37214">
        <v>2.8</v>
      </c>
      <c r="I37214">
        <v>0.8</v>
      </c>
      <c r="J37214">
        <v>0</v>
      </c>
      <c r="K37214">
        <v>4.4666666667326353</v>
      </c>
      <c r="L37214">
        <v>29.383333333244082</v>
      </c>
      <c r="M37214">
        <v>24.916666666511446</v>
      </c>
    </row>
    <row r="37215" spans="1:13" x14ac:dyDescent="0.3">
      <c r="A37215">
        <v>2020</v>
      </c>
      <c r="B37215">
        <v>2</v>
      </c>
      <c r="C37215">
        <v>1</v>
      </c>
      <c r="D37215" t="s">
        <v>2605</v>
      </c>
      <c r="E37215" t="s">
        <v>2866</v>
      </c>
      <c r="F37215" t="s">
        <v>2913</v>
      </c>
      <c r="G37215">
        <v>0.5</v>
      </c>
      <c r="H37215">
        <v>0.4</v>
      </c>
      <c r="I37215">
        <v>0.1</v>
      </c>
      <c r="J37215">
        <v>0</v>
      </c>
      <c r="K37215">
        <v>4.4666666667326353</v>
      </c>
      <c r="L37215">
        <v>130.00000000011642</v>
      </c>
      <c r="M37215">
        <v>125.53333333338378</v>
      </c>
    </row>
    <row r="37216" spans="1:13" x14ac:dyDescent="0.3">
      <c r="A37216">
        <v>2017</v>
      </c>
      <c r="B37216">
        <v>1</v>
      </c>
      <c r="C37216">
        <v>24</v>
      </c>
      <c r="D37216" t="s">
        <v>1728</v>
      </c>
      <c r="E37216" t="s">
        <v>2741</v>
      </c>
      <c r="F37216" t="s">
        <v>2924</v>
      </c>
      <c r="G37216">
        <v>1.9</v>
      </c>
      <c r="H37216">
        <v>0</v>
      </c>
      <c r="I37216">
        <v>1.9</v>
      </c>
      <c r="J37216">
        <v>0</v>
      </c>
      <c r="K37216">
        <v>4.4750000000058208</v>
      </c>
      <c r="L37216">
        <v>25.883333333360497</v>
      </c>
      <c r="M37216">
        <v>21.408333333354676</v>
      </c>
    </row>
    <row r="37217" spans="1:13" x14ac:dyDescent="0.3">
      <c r="A37217">
        <v>2019</v>
      </c>
      <c r="B37217">
        <v>1</v>
      </c>
      <c r="C37217">
        <v>16</v>
      </c>
      <c r="D37217" t="s">
        <v>2285</v>
      </c>
      <c r="E37217" t="s">
        <v>2745</v>
      </c>
      <c r="F37217" t="s">
        <v>2796</v>
      </c>
      <c r="G37217">
        <v>13.04</v>
      </c>
      <c r="H37217">
        <v>12</v>
      </c>
      <c r="I37217">
        <v>1.04</v>
      </c>
      <c r="J37217">
        <v>0</v>
      </c>
      <c r="K37217">
        <v>4.4750000000058208</v>
      </c>
      <c r="L37217" t="e">
        <v>#VALUE!</v>
      </c>
      <c r="M37217" t="e">
        <v>#VALUE!</v>
      </c>
    </row>
    <row r="37218" spans="1:13" x14ac:dyDescent="0.3">
      <c r="A37218">
        <v>2019</v>
      </c>
      <c r="B37218">
        <v>11</v>
      </c>
      <c r="C37218">
        <v>10</v>
      </c>
      <c r="D37218" t="s">
        <v>2522</v>
      </c>
      <c r="E37218" t="s">
        <v>2741</v>
      </c>
      <c r="F37218" t="s">
        <v>2836</v>
      </c>
      <c r="G37218">
        <v>5.57</v>
      </c>
      <c r="H37218">
        <v>0</v>
      </c>
      <c r="I37218">
        <v>3.8699999999999997</v>
      </c>
      <c r="J37218">
        <v>1.7</v>
      </c>
      <c r="K37218">
        <v>4.4750000000058208</v>
      </c>
      <c r="L37218">
        <v>8.8833333333022892</v>
      </c>
      <c r="M37218">
        <v>4.4083333332964685</v>
      </c>
    </row>
    <row r="37219" spans="1:13" x14ac:dyDescent="0.3">
      <c r="A37219">
        <v>2020</v>
      </c>
      <c r="B37219">
        <v>4</v>
      </c>
      <c r="C37219">
        <v>5</v>
      </c>
      <c r="D37219" t="s">
        <v>2669</v>
      </c>
      <c r="E37219" t="s">
        <v>2745</v>
      </c>
      <c r="F37219" t="s">
        <v>2782</v>
      </c>
      <c r="G37219">
        <v>8.6510000000000016</v>
      </c>
      <c r="H37219">
        <v>0.1</v>
      </c>
      <c r="I37219">
        <v>8.5499999999999989</v>
      </c>
      <c r="J37219">
        <v>1E-3</v>
      </c>
      <c r="K37219">
        <v>4.4805555555212777</v>
      </c>
      <c r="L37219">
        <v>77.555555555562023</v>
      </c>
      <c r="M37219">
        <v>73.075000000040745</v>
      </c>
    </row>
    <row r="37220" spans="1:13" x14ac:dyDescent="0.3">
      <c r="A37220">
        <v>2011</v>
      </c>
      <c r="B37220">
        <v>1</v>
      </c>
      <c r="C37220">
        <v>14</v>
      </c>
      <c r="D37220" t="s">
        <v>125</v>
      </c>
      <c r="E37220" t="s">
        <v>2752</v>
      </c>
      <c r="F37220" t="s">
        <v>2762</v>
      </c>
      <c r="G37220">
        <v>4</v>
      </c>
      <c r="H37220">
        <v>1</v>
      </c>
      <c r="I37220">
        <v>3</v>
      </c>
      <c r="J37220">
        <v>0</v>
      </c>
      <c r="K37220">
        <v>4.4833333332790062</v>
      </c>
      <c r="L37220">
        <v>5.3166666667093523</v>
      </c>
      <c r="M37220">
        <v>0.8333333334303461</v>
      </c>
    </row>
    <row r="37221" spans="1:13" x14ac:dyDescent="0.3">
      <c r="A37221">
        <v>2013</v>
      </c>
      <c r="B37221">
        <v>3</v>
      </c>
      <c r="C37221">
        <v>16</v>
      </c>
      <c r="D37221" t="s">
        <v>698</v>
      </c>
      <c r="E37221" t="s">
        <v>2866</v>
      </c>
      <c r="F37221" t="s">
        <v>2875</v>
      </c>
      <c r="G37221">
        <v>0.7</v>
      </c>
      <c r="H37221">
        <v>0</v>
      </c>
      <c r="I37221">
        <v>0.7</v>
      </c>
      <c r="J37221">
        <v>0</v>
      </c>
      <c r="K37221">
        <v>4.4833333332790062</v>
      </c>
      <c r="L37221">
        <v>52.799999999930151</v>
      </c>
      <c r="M37221">
        <v>48.316666666651145</v>
      </c>
    </row>
    <row r="37222" spans="1:13" x14ac:dyDescent="0.3">
      <c r="A37222">
        <v>2013</v>
      </c>
      <c r="B37222">
        <v>12</v>
      </c>
      <c r="C37222">
        <v>16</v>
      </c>
      <c r="D37222" t="s">
        <v>865</v>
      </c>
      <c r="E37222" t="s">
        <v>2743</v>
      </c>
      <c r="F37222" t="s">
        <v>2816</v>
      </c>
      <c r="G37222">
        <v>1</v>
      </c>
      <c r="H37222">
        <v>1</v>
      </c>
      <c r="I37222">
        <v>0</v>
      </c>
      <c r="J37222">
        <v>0</v>
      </c>
      <c r="K37222">
        <v>4.4833333332790062</v>
      </c>
      <c r="L37222">
        <v>34.949999999895226</v>
      </c>
      <c r="M37222">
        <v>30.46666666661622</v>
      </c>
    </row>
    <row r="37223" spans="1:13" x14ac:dyDescent="0.3">
      <c r="A37223">
        <v>2016</v>
      </c>
      <c r="B37223">
        <v>1</v>
      </c>
      <c r="C37223">
        <v>19</v>
      </c>
      <c r="D37223" t="s">
        <v>1453</v>
      </c>
      <c r="E37223" t="s">
        <v>2743</v>
      </c>
      <c r="F37223" t="s">
        <v>2827</v>
      </c>
      <c r="G37223">
        <v>5</v>
      </c>
      <c r="H37223">
        <v>3</v>
      </c>
      <c r="I37223">
        <v>0.5</v>
      </c>
      <c r="J37223">
        <v>1.5</v>
      </c>
      <c r="K37223">
        <v>4.4833333332790062</v>
      </c>
      <c r="L37223">
        <v>5.71666666661622</v>
      </c>
      <c r="M37223">
        <v>1.2333333333372138</v>
      </c>
    </row>
    <row r="37224" spans="1:13" x14ac:dyDescent="0.3">
      <c r="A37224">
        <v>2016</v>
      </c>
      <c r="B37224">
        <v>3</v>
      </c>
      <c r="C37224">
        <v>12</v>
      </c>
      <c r="D37224" t="s">
        <v>1506</v>
      </c>
      <c r="E37224" t="s">
        <v>2743</v>
      </c>
      <c r="F37224" t="s">
        <v>2874</v>
      </c>
      <c r="G37224">
        <v>0.4</v>
      </c>
      <c r="H37224">
        <v>0</v>
      </c>
      <c r="I37224">
        <v>0</v>
      </c>
      <c r="J37224">
        <v>0.4</v>
      </c>
      <c r="K37224">
        <v>4.4833333332790062</v>
      </c>
      <c r="L37224">
        <v>782.20000000001164</v>
      </c>
      <c r="M37224">
        <v>777.71666666673264</v>
      </c>
    </row>
    <row r="37225" spans="1:13" x14ac:dyDescent="0.3">
      <c r="A37225">
        <v>2018</v>
      </c>
      <c r="B37225">
        <v>4</v>
      </c>
      <c r="C37225">
        <v>7</v>
      </c>
      <c r="D37225" t="s">
        <v>2065</v>
      </c>
      <c r="E37225" t="s">
        <v>2752</v>
      </c>
      <c r="F37225" t="s">
        <v>2965</v>
      </c>
      <c r="G37225">
        <v>73.5</v>
      </c>
      <c r="H37225">
        <v>0</v>
      </c>
      <c r="I37225">
        <v>73.5</v>
      </c>
      <c r="J37225">
        <v>0</v>
      </c>
      <c r="K37225">
        <v>4.4833333332790062</v>
      </c>
      <c r="L37225">
        <v>23.983333333279006</v>
      </c>
      <c r="M37225">
        <v>19.5</v>
      </c>
    </row>
    <row r="37226" spans="1:13" x14ac:dyDescent="0.3">
      <c r="A37226">
        <v>2019</v>
      </c>
      <c r="B37226">
        <v>1</v>
      </c>
      <c r="C37226">
        <v>20</v>
      </c>
      <c r="D37226" t="s">
        <v>2289</v>
      </c>
      <c r="E37226" t="s">
        <v>2743</v>
      </c>
      <c r="F37226" t="s">
        <v>2861</v>
      </c>
      <c r="G37226">
        <v>11</v>
      </c>
      <c r="H37226">
        <v>9</v>
      </c>
      <c r="I37226">
        <v>2</v>
      </c>
      <c r="J37226">
        <v>0</v>
      </c>
      <c r="K37226">
        <v>4.4833333332790062</v>
      </c>
      <c r="L37226">
        <v>8.5166666666627862</v>
      </c>
      <c r="M37226">
        <v>4.03333333338378</v>
      </c>
    </row>
    <row r="37227" spans="1:13" x14ac:dyDescent="0.3">
      <c r="A37227">
        <v>2019</v>
      </c>
      <c r="B37227">
        <v>2</v>
      </c>
      <c r="C37227">
        <v>8</v>
      </c>
      <c r="D37227" t="s">
        <v>2308</v>
      </c>
      <c r="E37227" t="s">
        <v>2741</v>
      </c>
      <c r="F37227" t="s">
        <v>2919</v>
      </c>
      <c r="G37227">
        <v>55</v>
      </c>
      <c r="H37227">
        <v>50</v>
      </c>
      <c r="I37227">
        <v>5</v>
      </c>
      <c r="J37227">
        <v>0</v>
      </c>
      <c r="K37227">
        <v>4.4833333332790062</v>
      </c>
      <c r="L37227">
        <v>24.716666666558012</v>
      </c>
      <c r="M37227">
        <v>20.233333333279006</v>
      </c>
    </row>
    <row r="37228" spans="1:13" x14ac:dyDescent="0.3">
      <c r="A37228">
        <v>2019</v>
      </c>
      <c r="B37228">
        <v>3</v>
      </c>
      <c r="C37228">
        <v>5</v>
      </c>
      <c r="D37228" t="s">
        <v>2333</v>
      </c>
      <c r="E37228" t="s">
        <v>2745</v>
      </c>
      <c r="F37228" t="s">
        <v>2751</v>
      </c>
      <c r="G37228">
        <v>5.42</v>
      </c>
      <c r="H37228">
        <v>0</v>
      </c>
      <c r="I37228">
        <v>3.42</v>
      </c>
      <c r="J37228">
        <v>2</v>
      </c>
      <c r="K37228">
        <v>4.4833333332790062</v>
      </c>
      <c r="L37228">
        <v>10.450000000011642</v>
      </c>
      <c r="M37228">
        <v>5.9666666667326353</v>
      </c>
    </row>
    <row r="37229" spans="1:13" x14ac:dyDescent="0.3">
      <c r="A37229">
        <v>2019</v>
      </c>
      <c r="B37229">
        <v>11</v>
      </c>
      <c r="C37229">
        <v>26</v>
      </c>
      <c r="D37229" t="s">
        <v>2538</v>
      </c>
      <c r="E37229" t="s">
        <v>2749</v>
      </c>
      <c r="F37229" t="s">
        <v>2800</v>
      </c>
      <c r="G37229">
        <v>54</v>
      </c>
      <c r="H37229">
        <v>0</v>
      </c>
      <c r="I37229">
        <v>54</v>
      </c>
      <c r="J37229">
        <v>0</v>
      </c>
      <c r="K37229">
        <v>4.4833333332790062</v>
      </c>
      <c r="L37229">
        <v>22.833333333372138</v>
      </c>
      <c r="M37229">
        <v>18.350000000093132</v>
      </c>
    </row>
    <row r="37230" spans="1:13" x14ac:dyDescent="0.3">
      <c r="A37230">
        <v>2020</v>
      </c>
      <c r="B37230">
        <v>1</v>
      </c>
      <c r="C37230">
        <v>17</v>
      </c>
      <c r="D37230" t="s">
        <v>2590</v>
      </c>
      <c r="E37230" t="s">
        <v>2747</v>
      </c>
      <c r="F37230" t="s">
        <v>2943</v>
      </c>
      <c r="G37230">
        <v>0.5</v>
      </c>
      <c r="H37230">
        <v>0.1</v>
      </c>
      <c r="I37230">
        <v>0.4</v>
      </c>
      <c r="J37230">
        <v>0</v>
      </c>
      <c r="K37230">
        <v>4.4833333332790062</v>
      </c>
      <c r="L37230">
        <v>25.949999999895226</v>
      </c>
      <c r="M37230">
        <v>21.46666666661622</v>
      </c>
    </row>
    <row r="37231" spans="1:13" x14ac:dyDescent="0.3">
      <c r="A37231">
        <v>2020</v>
      </c>
      <c r="B37231">
        <v>3</v>
      </c>
      <c r="C37231">
        <v>5</v>
      </c>
      <c r="D37231" t="s">
        <v>2638</v>
      </c>
      <c r="E37231" t="s">
        <v>2741</v>
      </c>
      <c r="F37231" t="s">
        <v>2741</v>
      </c>
      <c r="G37231">
        <v>11.6</v>
      </c>
      <c r="H37231">
        <v>1.6</v>
      </c>
      <c r="I37231">
        <v>10</v>
      </c>
      <c r="J37231">
        <v>0</v>
      </c>
      <c r="K37231">
        <v>4.4833333332790062</v>
      </c>
      <c r="L37231">
        <v>21.816666666709352</v>
      </c>
      <c r="M37231">
        <v>17.333333333430346</v>
      </c>
    </row>
    <row r="37232" spans="1:13" x14ac:dyDescent="0.3">
      <c r="A37232">
        <v>2011</v>
      </c>
      <c r="B37232">
        <v>10</v>
      </c>
      <c r="C37232">
        <v>17</v>
      </c>
      <c r="D37232" t="s">
        <v>287</v>
      </c>
      <c r="E37232" t="s">
        <v>2741</v>
      </c>
      <c r="F37232" t="s">
        <v>2836</v>
      </c>
      <c r="G37232">
        <v>0.5</v>
      </c>
      <c r="H37232">
        <v>0</v>
      </c>
      <c r="I37232">
        <v>0</v>
      </c>
      <c r="J37232">
        <v>0.5</v>
      </c>
      <c r="K37232">
        <v>4.4833333334536292</v>
      </c>
      <c r="L37232">
        <v>24.733333333453629</v>
      </c>
      <c r="M37232">
        <v>20.25</v>
      </c>
    </row>
    <row r="37233" spans="1:13" x14ac:dyDescent="0.3">
      <c r="A37233">
        <v>2012</v>
      </c>
      <c r="B37233">
        <v>1</v>
      </c>
      <c r="C37233">
        <v>4</v>
      </c>
      <c r="D37233" t="s">
        <v>366</v>
      </c>
      <c r="E37233" t="s">
        <v>2745</v>
      </c>
      <c r="F37233" t="s">
        <v>2795</v>
      </c>
      <c r="G37233">
        <v>3.5</v>
      </c>
      <c r="H37233">
        <v>0</v>
      </c>
      <c r="I37233">
        <v>3.5</v>
      </c>
      <c r="J37233">
        <v>0</v>
      </c>
      <c r="K37233">
        <v>4.4833333334536292</v>
      </c>
      <c r="L37233">
        <v>10.850000000093132</v>
      </c>
      <c r="M37233">
        <v>6.3666666666395031</v>
      </c>
    </row>
    <row r="37234" spans="1:13" x14ac:dyDescent="0.3">
      <c r="A37234">
        <v>2012</v>
      </c>
      <c r="B37234">
        <v>4</v>
      </c>
      <c r="C37234">
        <v>20</v>
      </c>
      <c r="D37234" t="s">
        <v>473</v>
      </c>
      <c r="E37234" t="s">
        <v>2743</v>
      </c>
      <c r="F37234" t="s">
        <v>2823</v>
      </c>
      <c r="G37234">
        <v>0.03</v>
      </c>
      <c r="H37234">
        <v>0</v>
      </c>
      <c r="I37234">
        <v>0.03</v>
      </c>
      <c r="J37234">
        <v>0</v>
      </c>
      <c r="K37234">
        <v>4.4833333334536292</v>
      </c>
      <c r="L37234">
        <v>23.750000000058208</v>
      </c>
      <c r="M37234">
        <v>19.266666666604578</v>
      </c>
    </row>
    <row r="37235" spans="1:13" x14ac:dyDescent="0.3">
      <c r="A37235">
        <v>2014</v>
      </c>
      <c r="B37235">
        <v>1</v>
      </c>
      <c r="C37235">
        <v>3</v>
      </c>
      <c r="D37235" t="s">
        <v>883</v>
      </c>
      <c r="E37235" t="s">
        <v>2741</v>
      </c>
      <c r="F37235" t="s">
        <v>2769</v>
      </c>
      <c r="G37235">
        <v>10</v>
      </c>
      <c r="H37235">
        <v>2</v>
      </c>
      <c r="I37235">
        <v>5</v>
      </c>
      <c r="J37235">
        <v>3</v>
      </c>
      <c r="K37235">
        <v>4.4833333334536292</v>
      </c>
      <c r="L37235">
        <v>4.78333333338378</v>
      </c>
      <c r="M37235">
        <v>0.29999999993015081</v>
      </c>
    </row>
    <row r="37236" spans="1:13" x14ac:dyDescent="0.3">
      <c r="A37236">
        <v>2014</v>
      </c>
      <c r="B37236">
        <v>3</v>
      </c>
      <c r="C37236">
        <v>13</v>
      </c>
      <c r="D37236" t="s">
        <v>952</v>
      </c>
      <c r="E37236" t="s">
        <v>2743</v>
      </c>
      <c r="F37236" t="s">
        <v>2771</v>
      </c>
      <c r="G37236">
        <v>3</v>
      </c>
      <c r="H37236">
        <v>3</v>
      </c>
      <c r="I37236">
        <v>0</v>
      </c>
      <c r="J37236">
        <v>0</v>
      </c>
      <c r="K37236">
        <v>4.4833333334536292</v>
      </c>
      <c r="L37236">
        <v>14.450000000128057</v>
      </c>
      <c r="M37236">
        <v>9.9666666666744277</v>
      </c>
    </row>
    <row r="37237" spans="1:13" x14ac:dyDescent="0.3">
      <c r="A37237">
        <v>2015</v>
      </c>
      <c r="B37237">
        <v>1</v>
      </c>
      <c r="C37237">
        <v>23</v>
      </c>
      <c r="D37237" t="s">
        <v>1162</v>
      </c>
      <c r="E37237" t="s">
        <v>2749</v>
      </c>
      <c r="F37237" t="s">
        <v>2800</v>
      </c>
      <c r="G37237">
        <v>20</v>
      </c>
      <c r="H37237">
        <v>0</v>
      </c>
      <c r="I37237">
        <v>20</v>
      </c>
      <c r="J37237">
        <v>0</v>
      </c>
      <c r="K37237">
        <v>4.4833333334536292</v>
      </c>
      <c r="L37237">
        <v>22.266666666779201</v>
      </c>
      <c r="M37237">
        <v>17.783333333325572</v>
      </c>
    </row>
    <row r="37238" spans="1:13" x14ac:dyDescent="0.3">
      <c r="A37238">
        <v>2018</v>
      </c>
      <c r="B37238">
        <v>1</v>
      </c>
      <c r="C37238">
        <v>20</v>
      </c>
      <c r="D37238" t="s">
        <v>1988</v>
      </c>
      <c r="E37238" t="s">
        <v>2743</v>
      </c>
      <c r="F37238" t="s">
        <v>2861</v>
      </c>
      <c r="G37238">
        <v>1</v>
      </c>
      <c r="H37238">
        <v>0</v>
      </c>
      <c r="I37238">
        <v>1</v>
      </c>
      <c r="J37238">
        <v>0</v>
      </c>
      <c r="K37238">
        <v>4.4833333334536292</v>
      </c>
      <c r="L37238">
        <v>17.916666666744277</v>
      </c>
      <c r="M37238">
        <v>13.433333333290648</v>
      </c>
    </row>
    <row r="37239" spans="1:13" x14ac:dyDescent="0.3">
      <c r="A37239">
        <v>2018</v>
      </c>
      <c r="B37239">
        <v>3</v>
      </c>
      <c r="C37239">
        <v>5</v>
      </c>
      <c r="D37239" t="s">
        <v>2032</v>
      </c>
      <c r="E37239" t="s">
        <v>2745</v>
      </c>
      <c r="F37239" t="s">
        <v>2795</v>
      </c>
      <c r="G37239">
        <v>5</v>
      </c>
      <c r="H37239">
        <v>5</v>
      </c>
      <c r="I37239">
        <v>0</v>
      </c>
      <c r="J37239">
        <v>0</v>
      </c>
      <c r="K37239">
        <v>4.4833333334536292</v>
      </c>
      <c r="L37239">
        <v>111.71666666673264</v>
      </c>
      <c r="M37239">
        <v>107.23333333327901</v>
      </c>
    </row>
    <row r="37240" spans="1:13" x14ac:dyDescent="0.3">
      <c r="A37240">
        <v>2010</v>
      </c>
      <c r="B37240">
        <v>9</v>
      </c>
      <c r="C37240">
        <v>24</v>
      </c>
      <c r="D37240" t="s">
        <v>23</v>
      </c>
      <c r="E37240" t="s">
        <v>2749</v>
      </c>
      <c r="F37240" t="s">
        <v>2768</v>
      </c>
      <c r="G37240">
        <v>4</v>
      </c>
      <c r="H37240">
        <v>0</v>
      </c>
      <c r="I37240">
        <v>4</v>
      </c>
      <c r="J37240">
        <v>0</v>
      </c>
      <c r="K37240">
        <v>4.5</v>
      </c>
      <c r="L37240">
        <v>5.5000000001164153</v>
      </c>
      <c r="M37240">
        <v>1.0000000001164153</v>
      </c>
    </row>
    <row r="37241" spans="1:13" x14ac:dyDescent="0.3">
      <c r="A37241">
        <v>2010</v>
      </c>
      <c r="B37241">
        <v>12</v>
      </c>
      <c r="C37241">
        <v>12</v>
      </c>
      <c r="D37241" t="s">
        <v>92</v>
      </c>
      <c r="E37241" t="s">
        <v>2749</v>
      </c>
      <c r="F37241" t="s">
        <v>2797</v>
      </c>
      <c r="G37241">
        <v>0.5</v>
      </c>
      <c r="H37241">
        <v>0</v>
      </c>
      <c r="I37241">
        <v>0.5</v>
      </c>
      <c r="J37241">
        <v>0</v>
      </c>
      <c r="K37241">
        <v>4.5</v>
      </c>
      <c r="L37241">
        <v>4.9999999998835847</v>
      </c>
      <c r="M37241">
        <v>0.49999999988358468</v>
      </c>
    </row>
    <row r="37242" spans="1:13" x14ac:dyDescent="0.3">
      <c r="A37242">
        <v>2011</v>
      </c>
      <c r="B37242">
        <v>1</v>
      </c>
      <c r="C37242">
        <v>6</v>
      </c>
      <c r="D37242" t="s">
        <v>117</v>
      </c>
      <c r="E37242" t="s">
        <v>2749</v>
      </c>
      <c r="F37242" t="s">
        <v>2826</v>
      </c>
      <c r="G37242">
        <v>2</v>
      </c>
      <c r="H37242">
        <v>0</v>
      </c>
      <c r="I37242">
        <v>2</v>
      </c>
      <c r="J37242">
        <v>0</v>
      </c>
      <c r="K37242">
        <v>4.5</v>
      </c>
      <c r="L37242">
        <v>5.6666666666278616</v>
      </c>
      <c r="M37242">
        <v>1.1666666666278616</v>
      </c>
    </row>
    <row r="37243" spans="1:13" x14ac:dyDescent="0.3">
      <c r="A37243">
        <v>2011</v>
      </c>
      <c r="B37243">
        <v>1</v>
      </c>
      <c r="C37243">
        <v>11</v>
      </c>
      <c r="D37243" t="s">
        <v>122</v>
      </c>
      <c r="E37243" t="s">
        <v>2752</v>
      </c>
      <c r="F37243" t="s">
        <v>2938</v>
      </c>
      <c r="G37243">
        <v>22</v>
      </c>
      <c r="H37243">
        <v>0</v>
      </c>
      <c r="I37243">
        <v>22</v>
      </c>
      <c r="J37243">
        <v>0</v>
      </c>
      <c r="K37243">
        <v>4.5</v>
      </c>
      <c r="L37243">
        <v>6.5000000000582077</v>
      </c>
      <c r="M37243">
        <v>2.0000000000582077</v>
      </c>
    </row>
    <row r="37244" spans="1:13" x14ac:dyDescent="0.3">
      <c r="A37244">
        <v>2011</v>
      </c>
      <c r="B37244">
        <v>1</v>
      </c>
      <c r="C37244">
        <v>30</v>
      </c>
      <c r="D37244" t="s">
        <v>141</v>
      </c>
      <c r="E37244" t="s">
        <v>2803</v>
      </c>
      <c r="F37244" t="s">
        <v>2940</v>
      </c>
      <c r="G37244">
        <v>1.5</v>
      </c>
      <c r="H37244">
        <v>0</v>
      </c>
      <c r="I37244">
        <v>1.5</v>
      </c>
      <c r="J37244">
        <v>0</v>
      </c>
      <c r="K37244">
        <v>4.5</v>
      </c>
      <c r="L37244">
        <v>5.4999999999417923</v>
      </c>
      <c r="M37244">
        <v>0.99999999994179234</v>
      </c>
    </row>
    <row r="37245" spans="1:13" x14ac:dyDescent="0.3">
      <c r="A37245">
        <v>2011</v>
      </c>
      <c r="B37245">
        <v>11</v>
      </c>
      <c r="C37245">
        <v>18</v>
      </c>
      <c r="D37245" t="s">
        <v>319</v>
      </c>
      <c r="E37245" t="s">
        <v>2773</v>
      </c>
      <c r="F37245" t="s">
        <v>2775</v>
      </c>
      <c r="G37245">
        <v>0.2</v>
      </c>
      <c r="H37245">
        <v>0</v>
      </c>
      <c r="I37245">
        <v>0.2</v>
      </c>
      <c r="J37245">
        <v>0</v>
      </c>
      <c r="K37245">
        <v>4.5</v>
      </c>
      <c r="L37245">
        <v>16.583333333255723</v>
      </c>
      <c r="M37245">
        <v>12.083333333255723</v>
      </c>
    </row>
    <row r="37246" spans="1:13" x14ac:dyDescent="0.3">
      <c r="A37246">
        <v>2011</v>
      </c>
      <c r="B37246">
        <v>12</v>
      </c>
      <c r="C37246">
        <v>11</v>
      </c>
      <c r="D37246" t="s">
        <v>342</v>
      </c>
      <c r="E37246" t="s">
        <v>2752</v>
      </c>
      <c r="F37246" t="s">
        <v>2757</v>
      </c>
      <c r="G37246">
        <v>8.1999999999999993</v>
      </c>
      <c r="H37246">
        <v>6.2</v>
      </c>
      <c r="I37246">
        <v>2</v>
      </c>
      <c r="J37246">
        <v>0</v>
      </c>
      <c r="K37246">
        <v>4.5</v>
      </c>
      <c r="L37246">
        <v>5.6833333333488554</v>
      </c>
      <c r="M37246">
        <v>1.1833333333488554</v>
      </c>
    </row>
    <row r="37247" spans="1:13" x14ac:dyDescent="0.3">
      <c r="A37247">
        <v>2011</v>
      </c>
      <c r="B37247">
        <v>12</v>
      </c>
      <c r="C37247">
        <v>13</v>
      </c>
      <c r="D37247" t="s">
        <v>344</v>
      </c>
      <c r="E37247" t="s">
        <v>2745</v>
      </c>
      <c r="F37247" t="s">
        <v>2751</v>
      </c>
      <c r="G37247">
        <v>1.52</v>
      </c>
      <c r="H37247">
        <v>0</v>
      </c>
      <c r="I37247">
        <v>0.02</v>
      </c>
      <c r="J37247">
        <v>1.5</v>
      </c>
      <c r="K37247">
        <v>4.5</v>
      </c>
      <c r="L37247">
        <v>26.25</v>
      </c>
      <c r="M37247">
        <v>21.75</v>
      </c>
    </row>
    <row r="37248" spans="1:13" x14ac:dyDescent="0.3">
      <c r="A37248">
        <v>2011</v>
      </c>
      <c r="B37248">
        <v>12</v>
      </c>
      <c r="C37248">
        <v>14</v>
      </c>
      <c r="D37248" t="s">
        <v>345</v>
      </c>
      <c r="E37248" t="s">
        <v>2745</v>
      </c>
      <c r="F37248" t="s">
        <v>2906</v>
      </c>
      <c r="G37248">
        <v>3</v>
      </c>
      <c r="H37248">
        <v>2.9</v>
      </c>
      <c r="I37248">
        <v>0.1</v>
      </c>
      <c r="J37248">
        <v>0</v>
      </c>
      <c r="K37248">
        <v>4.5</v>
      </c>
      <c r="L37248">
        <v>30.700000000011642</v>
      </c>
      <c r="M37248">
        <v>26.200000000011642</v>
      </c>
    </row>
    <row r="37249" spans="1:13" x14ac:dyDescent="0.3">
      <c r="A37249">
        <v>2011</v>
      </c>
      <c r="B37249">
        <v>12</v>
      </c>
      <c r="C37249">
        <v>24</v>
      </c>
      <c r="D37249" t="s">
        <v>355</v>
      </c>
      <c r="E37249" t="s">
        <v>2745</v>
      </c>
      <c r="F37249" t="s">
        <v>2951</v>
      </c>
      <c r="G37249">
        <v>0.9</v>
      </c>
      <c r="H37249">
        <v>0</v>
      </c>
      <c r="I37249">
        <v>0.9</v>
      </c>
      <c r="J37249">
        <v>0</v>
      </c>
      <c r="K37249">
        <v>4.5</v>
      </c>
      <c r="L37249">
        <v>5.2666666667209938</v>
      </c>
      <c r="M37249">
        <v>0.76666666672099382</v>
      </c>
    </row>
    <row r="37250" spans="1:13" x14ac:dyDescent="0.3">
      <c r="A37250">
        <v>2011</v>
      </c>
      <c r="B37250">
        <v>12</v>
      </c>
      <c r="C37250">
        <v>25</v>
      </c>
      <c r="D37250" t="s">
        <v>356</v>
      </c>
      <c r="E37250" t="s">
        <v>2754</v>
      </c>
      <c r="F37250" t="s">
        <v>2812</v>
      </c>
      <c r="G37250">
        <v>0.3</v>
      </c>
      <c r="H37250">
        <v>0</v>
      </c>
      <c r="I37250">
        <v>0.3</v>
      </c>
      <c r="J37250">
        <v>0</v>
      </c>
      <c r="K37250">
        <v>4.5</v>
      </c>
      <c r="L37250">
        <v>6</v>
      </c>
      <c r="M37250">
        <v>1.5</v>
      </c>
    </row>
    <row r="37251" spans="1:13" x14ac:dyDescent="0.3">
      <c r="A37251">
        <v>2011</v>
      </c>
      <c r="B37251">
        <v>12</v>
      </c>
      <c r="C37251">
        <v>28</v>
      </c>
      <c r="D37251" t="s">
        <v>359</v>
      </c>
      <c r="E37251" t="s">
        <v>2745</v>
      </c>
      <c r="F37251" t="s">
        <v>2824</v>
      </c>
      <c r="G37251">
        <v>6</v>
      </c>
      <c r="H37251">
        <v>0</v>
      </c>
      <c r="I37251">
        <v>6</v>
      </c>
      <c r="J37251">
        <v>0</v>
      </c>
      <c r="K37251">
        <v>4.5</v>
      </c>
      <c r="L37251">
        <v>8.5666666666511446</v>
      </c>
      <c r="M37251">
        <v>4.0666666666511446</v>
      </c>
    </row>
    <row r="37252" spans="1:13" x14ac:dyDescent="0.3">
      <c r="A37252">
        <v>2011</v>
      </c>
      <c r="B37252">
        <v>12</v>
      </c>
      <c r="C37252">
        <v>28</v>
      </c>
      <c r="D37252" t="s">
        <v>359</v>
      </c>
      <c r="E37252" t="s">
        <v>2747</v>
      </c>
      <c r="F37252" t="s">
        <v>2943</v>
      </c>
      <c r="G37252">
        <v>1.25</v>
      </c>
      <c r="H37252">
        <v>0.75</v>
      </c>
      <c r="I37252">
        <v>0.5</v>
      </c>
      <c r="J37252">
        <v>0</v>
      </c>
      <c r="K37252">
        <v>4.5</v>
      </c>
      <c r="L37252">
        <v>5.4999999999417923</v>
      </c>
      <c r="M37252">
        <v>0.99999999994179234</v>
      </c>
    </row>
    <row r="37253" spans="1:13" x14ac:dyDescent="0.3">
      <c r="A37253">
        <v>2011</v>
      </c>
      <c r="B37253">
        <v>12</v>
      </c>
      <c r="C37253">
        <v>31</v>
      </c>
      <c r="D37253" t="s">
        <v>362</v>
      </c>
      <c r="E37253" t="s">
        <v>2745</v>
      </c>
      <c r="F37253" t="s">
        <v>2824</v>
      </c>
      <c r="G37253">
        <v>1</v>
      </c>
      <c r="H37253">
        <v>0</v>
      </c>
      <c r="I37253">
        <v>1</v>
      </c>
      <c r="J37253">
        <v>0</v>
      </c>
      <c r="K37253">
        <v>4.5</v>
      </c>
      <c r="L37253">
        <v>5.2666666665463708</v>
      </c>
      <c r="M37253">
        <v>0.76666666654637083</v>
      </c>
    </row>
    <row r="37254" spans="1:13" x14ac:dyDescent="0.3">
      <c r="A37254">
        <v>2012</v>
      </c>
      <c r="B37254">
        <v>1</v>
      </c>
      <c r="C37254">
        <v>26</v>
      </c>
      <c r="D37254" t="s">
        <v>388</v>
      </c>
      <c r="E37254" t="s">
        <v>2752</v>
      </c>
      <c r="F37254" t="s">
        <v>2813</v>
      </c>
      <c r="G37254">
        <v>2</v>
      </c>
      <c r="H37254">
        <v>0</v>
      </c>
      <c r="I37254">
        <v>2</v>
      </c>
      <c r="J37254">
        <v>0</v>
      </c>
      <c r="K37254">
        <v>4.5</v>
      </c>
      <c r="L37254">
        <v>5.5833333333721384</v>
      </c>
      <c r="M37254">
        <v>1.0833333333721384</v>
      </c>
    </row>
    <row r="37255" spans="1:13" x14ac:dyDescent="0.3">
      <c r="A37255">
        <v>2012</v>
      </c>
      <c r="B37255">
        <v>11</v>
      </c>
      <c r="C37255">
        <v>24</v>
      </c>
      <c r="D37255" t="s">
        <v>587</v>
      </c>
      <c r="E37255" t="s">
        <v>2749</v>
      </c>
      <c r="F37255" t="s">
        <v>2837</v>
      </c>
      <c r="G37255">
        <v>1</v>
      </c>
      <c r="H37255">
        <v>0</v>
      </c>
      <c r="I37255">
        <v>1</v>
      </c>
      <c r="J37255">
        <v>0</v>
      </c>
      <c r="K37255">
        <v>4.5</v>
      </c>
      <c r="L37255">
        <v>5.0000000000582077</v>
      </c>
      <c r="M37255">
        <v>0.50000000005820766</v>
      </c>
    </row>
    <row r="37256" spans="1:13" x14ac:dyDescent="0.3">
      <c r="A37256">
        <v>2012</v>
      </c>
      <c r="B37256">
        <v>11</v>
      </c>
      <c r="C37256">
        <v>28</v>
      </c>
      <c r="D37256" t="s">
        <v>591</v>
      </c>
      <c r="E37256" t="s">
        <v>2743</v>
      </c>
      <c r="F37256" t="s">
        <v>2827</v>
      </c>
      <c r="G37256">
        <v>0.9</v>
      </c>
      <c r="H37256">
        <v>0</v>
      </c>
      <c r="I37256">
        <v>0.9</v>
      </c>
      <c r="J37256">
        <v>0</v>
      </c>
      <c r="K37256">
        <v>4.5</v>
      </c>
      <c r="L37256">
        <v>5.4499999999534339</v>
      </c>
      <c r="M37256">
        <v>0.94999999995343387</v>
      </c>
    </row>
    <row r="37257" spans="1:13" x14ac:dyDescent="0.3">
      <c r="A37257">
        <v>2012</v>
      </c>
      <c r="B37257">
        <v>12</v>
      </c>
      <c r="C37257">
        <v>4</v>
      </c>
      <c r="D37257" t="s">
        <v>597</v>
      </c>
      <c r="E37257" t="s">
        <v>2749</v>
      </c>
      <c r="F37257" t="s">
        <v>2870</v>
      </c>
      <c r="G37257">
        <v>3</v>
      </c>
      <c r="H37257">
        <v>2</v>
      </c>
      <c r="I37257">
        <v>1</v>
      </c>
      <c r="J37257">
        <v>0</v>
      </c>
      <c r="K37257">
        <v>4.5</v>
      </c>
      <c r="L37257">
        <v>29.499999999941792</v>
      </c>
      <c r="M37257">
        <v>24.999999999941792</v>
      </c>
    </row>
    <row r="37258" spans="1:13" x14ac:dyDescent="0.3">
      <c r="A37258">
        <v>2013</v>
      </c>
      <c r="B37258">
        <v>11</v>
      </c>
      <c r="C37258">
        <v>28</v>
      </c>
      <c r="D37258" t="s">
        <v>847</v>
      </c>
      <c r="E37258" t="s">
        <v>2745</v>
      </c>
      <c r="F37258" t="s">
        <v>2751</v>
      </c>
      <c r="G37258">
        <v>5.47</v>
      </c>
      <c r="H37258">
        <v>5.47</v>
      </c>
      <c r="I37258">
        <v>0</v>
      </c>
      <c r="J37258">
        <v>0</v>
      </c>
      <c r="K37258">
        <v>4.5</v>
      </c>
      <c r="L37258">
        <v>14.416666666686069</v>
      </c>
      <c r="M37258">
        <v>9.9166666666860692</v>
      </c>
    </row>
    <row r="37259" spans="1:13" x14ac:dyDescent="0.3">
      <c r="A37259">
        <v>2014</v>
      </c>
      <c r="B37259">
        <v>1</v>
      </c>
      <c r="C37259">
        <v>20</v>
      </c>
      <c r="D37259" t="s">
        <v>900</v>
      </c>
      <c r="E37259" t="s">
        <v>2749</v>
      </c>
      <c r="F37259" t="s">
        <v>2959</v>
      </c>
      <c r="G37259">
        <v>22</v>
      </c>
      <c r="H37259">
        <v>1</v>
      </c>
      <c r="I37259">
        <v>21</v>
      </c>
      <c r="J37259">
        <v>0</v>
      </c>
      <c r="K37259">
        <v>4.5</v>
      </c>
      <c r="L37259">
        <v>20.200000000011642</v>
      </c>
      <c r="M37259">
        <v>15.700000000011642</v>
      </c>
    </row>
    <row r="37260" spans="1:13" x14ac:dyDescent="0.3">
      <c r="A37260">
        <v>2014</v>
      </c>
      <c r="B37260">
        <v>2</v>
      </c>
      <c r="C37260">
        <v>13</v>
      </c>
      <c r="D37260" t="s">
        <v>924</v>
      </c>
      <c r="E37260" t="s">
        <v>2741</v>
      </c>
      <c r="F37260" t="s">
        <v>2878</v>
      </c>
      <c r="G37260">
        <v>12</v>
      </c>
      <c r="H37260">
        <v>2</v>
      </c>
      <c r="I37260">
        <v>5</v>
      </c>
      <c r="J37260">
        <v>5</v>
      </c>
      <c r="K37260">
        <v>4.5</v>
      </c>
      <c r="L37260">
        <v>6.9666666666744277</v>
      </c>
      <c r="M37260">
        <v>2.4666666666744277</v>
      </c>
    </row>
    <row r="37261" spans="1:13" x14ac:dyDescent="0.3">
      <c r="A37261">
        <v>2014</v>
      </c>
      <c r="B37261">
        <v>3</v>
      </c>
      <c r="C37261">
        <v>18</v>
      </c>
      <c r="D37261" t="s">
        <v>957</v>
      </c>
      <c r="E37261" t="s">
        <v>2754</v>
      </c>
      <c r="F37261" t="s">
        <v>2840</v>
      </c>
      <c r="G37261">
        <v>0.1</v>
      </c>
      <c r="H37261">
        <v>0</v>
      </c>
      <c r="I37261">
        <v>0.1</v>
      </c>
      <c r="J37261">
        <v>0</v>
      </c>
      <c r="K37261">
        <v>4.5</v>
      </c>
      <c r="L37261">
        <v>6.75</v>
      </c>
      <c r="M37261">
        <v>2.25</v>
      </c>
    </row>
    <row r="37262" spans="1:13" x14ac:dyDescent="0.3">
      <c r="A37262">
        <v>2014</v>
      </c>
      <c r="B37262">
        <v>9</v>
      </c>
      <c r="C37262">
        <v>8</v>
      </c>
      <c r="D37262" t="s">
        <v>1035</v>
      </c>
      <c r="E37262" t="s">
        <v>2752</v>
      </c>
      <c r="F37262" t="s">
        <v>2993</v>
      </c>
      <c r="G37262">
        <v>40</v>
      </c>
      <c r="H37262">
        <v>0</v>
      </c>
      <c r="I37262">
        <v>40</v>
      </c>
      <c r="J37262">
        <v>0</v>
      </c>
      <c r="K37262">
        <v>4.5</v>
      </c>
      <c r="L37262">
        <v>6.5000000000582077</v>
      </c>
      <c r="M37262">
        <v>2.0000000000582077</v>
      </c>
    </row>
    <row r="37263" spans="1:13" x14ac:dyDescent="0.3">
      <c r="A37263">
        <v>2014</v>
      </c>
      <c r="B37263">
        <v>11</v>
      </c>
      <c r="C37263">
        <v>23</v>
      </c>
      <c r="D37263" t="s">
        <v>1101</v>
      </c>
      <c r="E37263" t="s">
        <v>2745</v>
      </c>
      <c r="F37263" t="s">
        <v>2770</v>
      </c>
      <c r="G37263">
        <v>0.64</v>
      </c>
      <c r="H37263">
        <v>0</v>
      </c>
      <c r="I37263">
        <v>0.64</v>
      </c>
      <c r="J37263">
        <v>0</v>
      </c>
      <c r="K37263">
        <v>4.5</v>
      </c>
      <c r="L37263">
        <v>13.666666666686069</v>
      </c>
      <c r="M37263">
        <v>9.1666666666860692</v>
      </c>
    </row>
    <row r="37264" spans="1:13" x14ac:dyDescent="0.3">
      <c r="A37264">
        <v>2015</v>
      </c>
      <c r="B37264">
        <v>1</v>
      </c>
      <c r="C37264">
        <v>12</v>
      </c>
      <c r="D37264" t="s">
        <v>1151</v>
      </c>
      <c r="E37264" t="s">
        <v>2743</v>
      </c>
      <c r="F37264" t="s">
        <v>2955</v>
      </c>
      <c r="G37264">
        <v>4</v>
      </c>
      <c r="H37264">
        <v>3.15</v>
      </c>
      <c r="I37264">
        <v>0.85</v>
      </c>
      <c r="J37264">
        <v>0</v>
      </c>
      <c r="K37264">
        <v>4.5</v>
      </c>
      <c r="L37264">
        <v>17.166666666656965</v>
      </c>
      <c r="M37264">
        <v>12.666666666656965</v>
      </c>
    </row>
    <row r="37265" spans="1:13" x14ac:dyDescent="0.3">
      <c r="A37265">
        <v>2015</v>
      </c>
      <c r="B37265">
        <v>1</v>
      </c>
      <c r="C37265">
        <v>17</v>
      </c>
      <c r="D37265" t="s">
        <v>1156</v>
      </c>
      <c r="E37265" t="s">
        <v>2773</v>
      </c>
      <c r="F37265" t="s">
        <v>2774</v>
      </c>
      <c r="G37265">
        <v>3.5</v>
      </c>
      <c r="H37265">
        <v>0</v>
      </c>
      <c r="I37265">
        <v>3.5</v>
      </c>
      <c r="J37265">
        <v>0</v>
      </c>
      <c r="K37265">
        <v>4.5</v>
      </c>
      <c r="L37265">
        <v>5.1666666667442769</v>
      </c>
      <c r="M37265">
        <v>0.66666666674427688</v>
      </c>
    </row>
    <row r="37266" spans="1:13" x14ac:dyDescent="0.3">
      <c r="A37266">
        <v>2015</v>
      </c>
      <c r="B37266">
        <v>1</v>
      </c>
      <c r="C37266">
        <v>31</v>
      </c>
      <c r="D37266" t="s">
        <v>1170</v>
      </c>
      <c r="E37266" t="s">
        <v>2747</v>
      </c>
      <c r="F37266" t="s">
        <v>2939</v>
      </c>
      <c r="G37266">
        <v>0.4</v>
      </c>
      <c r="H37266">
        <v>0.1</v>
      </c>
      <c r="I37266">
        <v>0</v>
      </c>
      <c r="J37266">
        <v>0.3</v>
      </c>
      <c r="K37266">
        <v>4.5</v>
      </c>
      <c r="L37266">
        <v>8.0000000000582077</v>
      </c>
      <c r="M37266">
        <v>3.5000000000582077</v>
      </c>
    </row>
    <row r="37267" spans="1:13" x14ac:dyDescent="0.3">
      <c r="A37267">
        <v>2015</v>
      </c>
      <c r="B37267">
        <v>3</v>
      </c>
      <c r="C37267">
        <v>4</v>
      </c>
      <c r="D37267" t="s">
        <v>1202</v>
      </c>
      <c r="E37267" t="s">
        <v>2743</v>
      </c>
      <c r="F37267" t="s">
        <v>2907</v>
      </c>
      <c r="G37267">
        <v>0.5</v>
      </c>
      <c r="H37267">
        <v>0.5</v>
      </c>
      <c r="I37267">
        <v>0</v>
      </c>
      <c r="J37267">
        <v>0</v>
      </c>
      <c r="K37267">
        <v>4.5</v>
      </c>
      <c r="L37267">
        <v>33</v>
      </c>
      <c r="M37267">
        <v>28.5</v>
      </c>
    </row>
    <row r="37268" spans="1:13" x14ac:dyDescent="0.3">
      <c r="A37268">
        <v>2015</v>
      </c>
      <c r="B37268">
        <v>4</v>
      </c>
      <c r="C37268">
        <v>1</v>
      </c>
      <c r="D37268" t="s">
        <v>1230</v>
      </c>
      <c r="E37268" t="s">
        <v>2754</v>
      </c>
      <c r="F37268" t="s">
        <v>2840</v>
      </c>
      <c r="G37268">
        <v>0.8</v>
      </c>
      <c r="H37268">
        <v>0</v>
      </c>
      <c r="I37268">
        <v>0.8</v>
      </c>
      <c r="J37268">
        <v>0</v>
      </c>
      <c r="K37268">
        <v>4.5</v>
      </c>
      <c r="L37268">
        <v>5.4999999999417923</v>
      </c>
      <c r="M37268">
        <v>0.99999999994179234</v>
      </c>
    </row>
    <row r="37269" spans="1:13" x14ac:dyDescent="0.3">
      <c r="A37269">
        <v>2015</v>
      </c>
      <c r="B37269">
        <v>11</v>
      </c>
      <c r="C37269">
        <v>8</v>
      </c>
      <c r="D37269" t="s">
        <v>1381</v>
      </c>
      <c r="E37269" t="s">
        <v>2747</v>
      </c>
      <c r="F37269" t="s">
        <v>2831</v>
      </c>
      <c r="G37269">
        <v>0.5</v>
      </c>
      <c r="H37269">
        <v>0.2</v>
      </c>
      <c r="I37269">
        <v>0.3</v>
      </c>
      <c r="J37269">
        <v>0</v>
      </c>
      <c r="K37269">
        <v>4.5</v>
      </c>
      <c r="L37269">
        <v>5.0000000000582077</v>
      </c>
      <c r="M37269">
        <v>0.50000000005820766</v>
      </c>
    </row>
    <row r="37270" spans="1:13" x14ac:dyDescent="0.3">
      <c r="A37270">
        <v>2015</v>
      </c>
      <c r="B37270">
        <v>12</v>
      </c>
      <c r="C37270">
        <v>1</v>
      </c>
      <c r="D37270" t="s">
        <v>1404</v>
      </c>
      <c r="E37270" t="s">
        <v>2773</v>
      </c>
      <c r="F37270" t="s">
        <v>2774</v>
      </c>
      <c r="G37270">
        <v>2</v>
      </c>
      <c r="H37270">
        <v>2</v>
      </c>
      <c r="I37270">
        <v>0</v>
      </c>
      <c r="J37270">
        <v>0</v>
      </c>
      <c r="K37270">
        <v>4.5</v>
      </c>
      <c r="L37270">
        <v>5.3333333332557231</v>
      </c>
      <c r="M37270">
        <v>0.83333333325572312</v>
      </c>
    </row>
    <row r="37271" spans="1:13" x14ac:dyDescent="0.3">
      <c r="A37271">
        <v>2015</v>
      </c>
      <c r="B37271">
        <v>12</v>
      </c>
      <c r="C37271">
        <v>27</v>
      </c>
      <c r="D37271" t="s">
        <v>1430</v>
      </c>
      <c r="E37271" t="s">
        <v>2752</v>
      </c>
      <c r="F37271" t="s">
        <v>2973</v>
      </c>
      <c r="G37271">
        <v>0.5</v>
      </c>
      <c r="H37271">
        <v>0</v>
      </c>
      <c r="I37271">
        <v>0.5</v>
      </c>
      <c r="J37271">
        <v>0</v>
      </c>
      <c r="K37271">
        <v>4.5</v>
      </c>
      <c r="L37271">
        <v>5.1999999998370185</v>
      </c>
      <c r="M37271">
        <v>0.69999999983701855</v>
      </c>
    </row>
    <row r="37272" spans="1:13" x14ac:dyDescent="0.3">
      <c r="A37272">
        <v>2016</v>
      </c>
      <c r="B37272">
        <v>3</v>
      </c>
      <c r="C37272">
        <v>5</v>
      </c>
      <c r="D37272" t="s">
        <v>1499</v>
      </c>
      <c r="E37272" t="s">
        <v>2743</v>
      </c>
      <c r="F37272" t="s">
        <v>2936</v>
      </c>
      <c r="G37272">
        <v>9.3000000000000007</v>
      </c>
      <c r="H37272">
        <v>3.5</v>
      </c>
      <c r="I37272">
        <v>5.8</v>
      </c>
      <c r="J37272">
        <v>0</v>
      </c>
      <c r="K37272">
        <v>4.5</v>
      </c>
      <c r="L37272">
        <v>33.499999999883585</v>
      </c>
      <c r="M37272">
        <v>28.999999999883585</v>
      </c>
    </row>
    <row r="37273" spans="1:13" x14ac:dyDescent="0.3">
      <c r="A37273">
        <v>2016</v>
      </c>
      <c r="B37273">
        <v>3</v>
      </c>
      <c r="C37273">
        <v>28</v>
      </c>
      <c r="D37273" t="s">
        <v>1522</v>
      </c>
      <c r="E37273" t="s">
        <v>2866</v>
      </c>
      <c r="F37273" t="s">
        <v>2968</v>
      </c>
      <c r="G37273">
        <v>75.5</v>
      </c>
      <c r="H37273">
        <v>0</v>
      </c>
      <c r="I37273">
        <v>0.7</v>
      </c>
      <c r="J37273">
        <v>74.8</v>
      </c>
      <c r="K37273">
        <v>4.5</v>
      </c>
      <c r="L37273">
        <v>172.90000000008149</v>
      </c>
      <c r="M37273">
        <v>168.40000000008149</v>
      </c>
    </row>
    <row r="37274" spans="1:13" x14ac:dyDescent="0.3">
      <c r="A37274">
        <v>2016</v>
      </c>
      <c r="B37274">
        <v>7</v>
      </c>
      <c r="C37274">
        <v>2</v>
      </c>
      <c r="D37274" t="s">
        <v>1573</v>
      </c>
      <c r="E37274" t="s">
        <v>2785</v>
      </c>
      <c r="F37274" t="s">
        <v>2821</v>
      </c>
      <c r="G37274">
        <v>9.9999999999999985E-3</v>
      </c>
      <c r="H37274">
        <v>0</v>
      </c>
      <c r="I37274">
        <v>1E-3</v>
      </c>
      <c r="J37274">
        <v>8.9999999999999993E-3</v>
      </c>
      <c r="K37274">
        <v>4.5</v>
      </c>
      <c r="L37274">
        <v>5.0833333333139308</v>
      </c>
      <c r="M37274">
        <v>0.58333333331393078</v>
      </c>
    </row>
    <row r="37275" spans="1:13" x14ac:dyDescent="0.3">
      <c r="A37275">
        <v>2016</v>
      </c>
      <c r="B37275">
        <v>9</v>
      </c>
      <c r="C37275">
        <v>5</v>
      </c>
      <c r="D37275" t="s">
        <v>1596</v>
      </c>
      <c r="E37275" t="s">
        <v>2747</v>
      </c>
      <c r="F37275" t="s">
        <v>2989</v>
      </c>
      <c r="G37275">
        <v>0.30000000000000004</v>
      </c>
      <c r="H37275">
        <v>0</v>
      </c>
      <c r="I37275">
        <v>0.1</v>
      </c>
      <c r="J37275">
        <v>0.2</v>
      </c>
      <c r="K37275">
        <v>4.5</v>
      </c>
      <c r="L37275">
        <v>4.6666666666860692</v>
      </c>
      <c r="M37275">
        <v>0.16666666668606922</v>
      </c>
    </row>
    <row r="37276" spans="1:13" x14ac:dyDescent="0.3">
      <c r="A37276">
        <v>2016</v>
      </c>
      <c r="B37276">
        <v>12</v>
      </c>
      <c r="C37276">
        <v>14</v>
      </c>
      <c r="D37276" t="s">
        <v>1687</v>
      </c>
      <c r="E37276" t="s">
        <v>2745</v>
      </c>
      <c r="F37276" t="s">
        <v>2796</v>
      </c>
      <c r="G37276">
        <v>0.01</v>
      </c>
      <c r="H37276">
        <v>0</v>
      </c>
      <c r="I37276">
        <v>0</v>
      </c>
      <c r="J37276">
        <v>0.01</v>
      </c>
      <c r="K37276">
        <v>4.5</v>
      </c>
      <c r="L37276">
        <v>7.0000000001164153</v>
      </c>
      <c r="M37276">
        <v>2.5000000001164153</v>
      </c>
    </row>
    <row r="37277" spans="1:13" x14ac:dyDescent="0.3">
      <c r="A37277">
        <v>2016</v>
      </c>
      <c r="B37277">
        <v>12</v>
      </c>
      <c r="C37277">
        <v>15</v>
      </c>
      <c r="D37277" t="s">
        <v>1688</v>
      </c>
      <c r="E37277" t="s">
        <v>2997</v>
      </c>
      <c r="F37277" t="s">
        <v>3021</v>
      </c>
      <c r="G37277">
        <v>1.3</v>
      </c>
      <c r="H37277">
        <v>0.5</v>
      </c>
      <c r="I37277">
        <v>0.8</v>
      </c>
      <c r="J37277">
        <v>0</v>
      </c>
      <c r="K37277">
        <v>4.5</v>
      </c>
      <c r="L37277">
        <v>4.9500000000698492</v>
      </c>
      <c r="M37277">
        <v>0.45000000006984919</v>
      </c>
    </row>
    <row r="37278" spans="1:13" x14ac:dyDescent="0.3">
      <c r="A37278">
        <v>2017</v>
      </c>
      <c r="B37278">
        <v>2</v>
      </c>
      <c r="C37278">
        <v>10</v>
      </c>
      <c r="D37278" t="s">
        <v>1745</v>
      </c>
      <c r="E37278" t="s">
        <v>2752</v>
      </c>
      <c r="F37278" t="s">
        <v>2790</v>
      </c>
      <c r="G37278">
        <v>1.5</v>
      </c>
      <c r="H37278">
        <v>0.5</v>
      </c>
      <c r="I37278">
        <v>1</v>
      </c>
      <c r="J37278">
        <v>0</v>
      </c>
      <c r="K37278">
        <v>4.5</v>
      </c>
      <c r="L37278">
        <v>6.4333333333488554</v>
      </c>
      <c r="M37278">
        <v>1.9333333333488554</v>
      </c>
    </row>
    <row r="37279" spans="1:13" x14ac:dyDescent="0.3">
      <c r="A37279">
        <v>2017</v>
      </c>
      <c r="B37279">
        <v>11</v>
      </c>
      <c r="C37279">
        <v>20</v>
      </c>
      <c r="D37279" t="s">
        <v>1927</v>
      </c>
      <c r="E37279" t="s">
        <v>2745</v>
      </c>
      <c r="F37279" t="s">
        <v>2782</v>
      </c>
      <c r="G37279">
        <v>27.2</v>
      </c>
      <c r="H37279">
        <v>13.6</v>
      </c>
      <c r="I37279">
        <v>13.6</v>
      </c>
      <c r="J37279">
        <v>0</v>
      </c>
      <c r="K37279">
        <v>4.5</v>
      </c>
      <c r="L37279">
        <v>22.816666666651145</v>
      </c>
      <c r="M37279">
        <v>18.316666666651145</v>
      </c>
    </row>
    <row r="37280" spans="1:13" x14ac:dyDescent="0.3">
      <c r="A37280">
        <v>2018</v>
      </c>
      <c r="B37280">
        <v>2</v>
      </c>
      <c r="C37280">
        <v>11</v>
      </c>
      <c r="D37280" t="s">
        <v>2010</v>
      </c>
      <c r="E37280" t="s">
        <v>2743</v>
      </c>
      <c r="F37280" t="s">
        <v>2963</v>
      </c>
      <c r="G37280">
        <v>0.75</v>
      </c>
      <c r="H37280">
        <v>0</v>
      </c>
      <c r="I37280">
        <v>0.75</v>
      </c>
      <c r="J37280">
        <v>0</v>
      </c>
      <c r="K37280">
        <v>4.5</v>
      </c>
      <c r="L37280">
        <v>25.750000000116415</v>
      </c>
      <c r="M37280">
        <v>21.250000000116415</v>
      </c>
    </row>
    <row r="37281" spans="1:13" x14ac:dyDescent="0.3">
      <c r="A37281">
        <v>2018</v>
      </c>
      <c r="B37281">
        <v>2</v>
      </c>
      <c r="C37281">
        <v>12</v>
      </c>
      <c r="D37281" t="s">
        <v>2011</v>
      </c>
      <c r="E37281" t="s">
        <v>2745</v>
      </c>
      <c r="F37281" t="s">
        <v>2824</v>
      </c>
      <c r="G37281">
        <v>28.15</v>
      </c>
      <c r="H37281">
        <v>0</v>
      </c>
      <c r="I37281">
        <v>28.15</v>
      </c>
      <c r="J37281">
        <v>0</v>
      </c>
      <c r="K37281">
        <v>4.5</v>
      </c>
      <c r="L37281">
        <v>81.183333333407063</v>
      </c>
      <c r="M37281">
        <v>76.683333333407063</v>
      </c>
    </row>
    <row r="37282" spans="1:13" x14ac:dyDescent="0.3">
      <c r="A37282">
        <v>2018</v>
      </c>
      <c r="B37282">
        <v>3</v>
      </c>
      <c r="C37282">
        <v>19</v>
      </c>
      <c r="D37282" t="s">
        <v>2046</v>
      </c>
      <c r="E37282" t="s">
        <v>2743</v>
      </c>
      <c r="F37282" t="s">
        <v>2922</v>
      </c>
      <c r="G37282">
        <v>35</v>
      </c>
      <c r="H37282">
        <v>0</v>
      </c>
      <c r="I37282">
        <v>0</v>
      </c>
      <c r="J37282">
        <v>35</v>
      </c>
      <c r="K37282">
        <v>4.5</v>
      </c>
      <c r="L37282">
        <v>93.500000000058208</v>
      </c>
      <c r="M37282">
        <v>89.000000000058208</v>
      </c>
    </row>
    <row r="37283" spans="1:13" x14ac:dyDescent="0.3">
      <c r="A37283">
        <v>2018</v>
      </c>
      <c r="B37283">
        <v>3</v>
      </c>
      <c r="C37283">
        <v>22</v>
      </c>
      <c r="D37283" t="s">
        <v>2049</v>
      </c>
      <c r="E37283" t="s">
        <v>2754</v>
      </c>
      <c r="F37283" t="s">
        <v>2819</v>
      </c>
      <c r="G37283">
        <v>2</v>
      </c>
      <c r="H37283">
        <v>0</v>
      </c>
      <c r="I37283">
        <v>2</v>
      </c>
      <c r="J37283">
        <v>0</v>
      </c>
      <c r="K37283">
        <v>4.5</v>
      </c>
      <c r="L37283">
        <v>27.166666666686069</v>
      </c>
      <c r="M37283">
        <v>22.666666666686069</v>
      </c>
    </row>
    <row r="37284" spans="1:13" x14ac:dyDescent="0.3">
      <c r="A37284">
        <v>2019</v>
      </c>
      <c r="B37284">
        <v>1</v>
      </c>
      <c r="C37284">
        <v>3</v>
      </c>
      <c r="D37284" t="s">
        <v>2272</v>
      </c>
      <c r="E37284" t="s">
        <v>2752</v>
      </c>
      <c r="F37284" t="s">
        <v>2813</v>
      </c>
      <c r="G37284">
        <v>15</v>
      </c>
      <c r="H37284">
        <v>0</v>
      </c>
      <c r="I37284">
        <v>15</v>
      </c>
      <c r="J37284">
        <v>0</v>
      </c>
      <c r="K37284">
        <v>4.5</v>
      </c>
      <c r="L37284">
        <v>22.666666666511446</v>
      </c>
      <c r="M37284">
        <v>18.166666666511446</v>
      </c>
    </row>
    <row r="37285" spans="1:13" x14ac:dyDescent="0.3">
      <c r="A37285">
        <v>2019</v>
      </c>
      <c r="B37285">
        <v>1</v>
      </c>
      <c r="C37285">
        <v>31</v>
      </c>
      <c r="D37285" t="s">
        <v>2300</v>
      </c>
      <c r="E37285" t="s">
        <v>2773</v>
      </c>
      <c r="F37285" t="s">
        <v>2774</v>
      </c>
      <c r="G37285">
        <v>5</v>
      </c>
      <c r="H37285">
        <v>0</v>
      </c>
      <c r="I37285">
        <v>5</v>
      </c>
      <c r="J37285">
        <v>0</v>
      </c>
      <c r="K37285">
        <v>4.5</v>
      </c>
      <c r="L37285">
        <v>23.000000000058208</v>
      </c>
      <c r="M37285">
        <v>18.500000000058208</v>
      </c>
    </row>
    <row r="37286" spans="1:13" x14ac:dyDescent="0.3">
      <c r="A37286">
        <v>2019</v>
      </c>
      <c r="B37286">
        <v>3</v>
      </c>
      <c r="C37286">
        <v>20</v>
      </c>
      <c r="D37286" t="s">
        <v>2348</v>
      </c>
      <c r="E37286" t="s">
        <v>2745</v>
      </c>
      <c r="F37286" t="s">
        <v>2811</v>
      </c>
      <c r="G37286">
        <v>0.06</v>
      </c>
      <c r="H37286">
        <v>0</v>
      </c>
      <c r="I37286">
        <v>0.06</v>
      </c>
      <c r="J37286">
        <v>0</v>
      </c>
      <c r="K37286">
        <v>4.5</v>
      </c>
      <c r="L37286" t="e">
        <v>#VALUE!</v>
      </c>
      <c r="M37286" t="e">
        <v>#VALUE!</v>
      </c>
    </row>
    <row r="37287" spans="1:13" x14ac:dyDescent="0.3">
      <c r="A37287">
        <v>2019</v>
      </c>
      <c r="B37287">
        <v>9</v>
      </c>
      <c r="C37287">
        <v>20</v>
      </c>
      <c r="D37287" t="s">
        <v>2471</v>
      </c>
      <c r="E37287" t="s">
        <v>3043</v>
      </c>
      <c r="F37287" t="s">
        <v>3046</v>
      </c>
      <c r="G37287">
        <v>8.0000000000000002E-3</v>
      </c>
      <c r="H37287">
        <v>8.0000000000000002E-3</v>
      </c>
      <c r="I37287">
        <v>0</v>
      </c>
      <c r="J37287">
        <v>0</v>
      </c>
      <c r="K37287">
        <v>4.5</v>
      </c>
      <c r="L37287">
        <v>5.0000000000582077</v>
      </c>
      <c r="M37287">
        <v>0.50000000005820766</v>
      </c>
    </row>
    <row r="37288" spans="1:13" x14ac:dyDescent="0.3">
      <c r="A37288">
        <v>2019</v>
      </c>
      <c r="B37288">
        <v>12</v>
      </c>
      <c r="C37288">
        <v>28</v>
      </c>
      <c r="D37288" t="s">
        <v>2570</v>
      </c>
      <c r="E37288" t="s">
        <v>2745</v>
      </c>
      <c r="F37288" t="s">
        <v>2818</v>
      </c>
      <c r="G37288">
        <v>1</v>
      </c>
      <c r="H37288">
        <v>0.3</v>
      </c>
      <c r="I37288">
        <v>0.7</v>
      </c>
      <c r="J37288">
        <v>0</v>
      </c>
      <c r="K37288">
        <v>4.5</v>
      </c>
      <c r="L37288">
        <v>13.599999999976717</v>
      </c>
      <c r="M37288">
        <v>9.0999999999767169</v>
      </c>
    </row>
    <row r="37289" spans="1:13" x14ac:dyDescent="0.3">
      <c r="A37289">
        <v>2020</v>
      </c>
      <c r="B37289">
        <v>1</v>
      </c>
      <c r="C37289">
        <v>24</v>
      </c>
      <c r="D37289" t="s">
        <v>2597</v>
      </c>
      <c r="E37289" t="s">
        <v>2741</v>
      </c>
      <c r="F37289" t="s">
        <v>2787</v>
      </c>
      <c r="G37289">
        <v>0.8</v>
      </c>
      <c r="H37289">
        <v>0</v>
      </c>
      <c r="I37289">
        <v>0.8</v>
      </c>
      <c r="J37289">
        <v>0</v>
      </c>
      <c r="K37289">
        <v>4.5</v>
      </c>
      <c r="L37289">
        <v>20.983333333453629</v>
      </c>
      <c r="M37289">
        <v>16.483333333453629</v>
      </c>
    </row>
    <row r="37290" spans="1:13" x14ac:dyDescent="0.3">
      <c r="A37290">
        <v>2020</v>
      </c>
      <c r="B37290">
        <v>4</v>
      </c>
      <c r="C37290">
        <v>10</v>
      </c>
      <c r="D37290" t="s">
        <v>2674</v>
      </c>
      <c r="E37290" t="s">
        <v>2741</v>
      </c>
      <c r="F37290" t="s">
        <v>2934</v>
      </c>
      <c r="G37290">
        <v>0.15</v>
      </c>
      <c r="H37290">
        <v>0.15</v>
      </c>
      <c r="I37290">
        <v>0</v>
      </c>
      <c r="J37290">
        <v>0</v>
      </c>
      <c r="K37290">
        <v>4.5</v>
      </c>
      <c r="L37290">
        <v>30.500000000058208</v>
      </c>
      <c r="M37290">
        <v>26.000000000058208</v>
      </c>
    </row>
    <row r="37291" spans="1:13" x14ac:dyDescent="0.3">
      <c r="A37291">
        <v>2014</v>
      </c>
      <c r="B37291">
        <v>1</v>
      </c>
      <c r="C37291">
        <v>28</v>
      </c>
      <c r="D37291" t="s">
        <v>908</v>
      </c>
      <c r="E37291" t="s">
        <v>2745</v>
      </c>
      <c r="F37291" t="s">
        <v>2782</v>
      </c>
      <c r="G37291">
        <v>5.25</v>
      </c>
      <c r="H37291">
        <v>5.05</v>
      </c>
      <c r="I37291">
        <v>0</v>
      </c>
      <c r="J37291">
        <v>0.2</v>
      </c>
      <c r="K37291">
        <v>4.5055555555736646</v>
      </c>
      <c r="L37291">
        <v>195.34999999997672</v>
      </c>
      <c r="M37291">
        <v>190.84444444440305</v>
      </c>
    </row>
    <row r="37292" spans="1:13" x14ac:dyDescent="0.3">
      <c r="A37292">
        <v>2011</v>
      </c>
      <c r="B37292">
        <v>12</v>
      </c>
      <c r="C37292">
        <v>23</v>
      </c>
      <c r="D37292" t="s">
        <v>354</v>
      </c>
      <c r="E37292" t="s">
        <v>2743</v>
      </c>
      <c r="F37292" t="s">
        <v>2861</v>
      </c>
      <c r="G37292">
        <v>6.3</v>
      </c>
      <c r="H37292">
        <v>1.8</v>
      </c>
      <c r="I37292">
        <v>4.5</v>
      </c>
      <c r="J37292">
        <v>0</v>
      </c>
      <c r="K37292">
        <v>4.5083333333604969</v>
      </c>
      <c r="L37292">
        <v>55.825000000011642</v>
      </c>
      <c r="M37292">
        <v>51.316666666651145</v>
      </c>
    </row>
    <row r="37293" spans="1:13" x14ac:dyDescent="0.3">
      <c r="A37293">
        <v>2017</v>
      </c>
      <c r="B37293">
        <v>1</v>
      </c>
      <c r="C37293">
        <v>21</v>
      </c>
      <c r="D37293" t="s">
        <v>1725</v>
      </c>
      <c r="E37293" t="s">
        <v>2745</v>
      </c>
      <c r="F37293" t="s">
        <v>2824</v>
      </c>
      <c r="G37293">
        <v>40</v>
      </c>
      <c r="H37293">
        <v>0</v>
      </c>
      <c r="I37293">
        <v>5</v>
      </c>
      <c r="J37293">
        <v>35</v>
      </c>
      <c r="K37293">
        <v>4.5083333333604969</v>
      </c>
      <c r="L37293">
        <v>49.03333333338378</v>
      </c>
      <c r="M37293">
        <v>44.525000000023283</v>
      </c>
    </row>
    <row r="37294" spans="1:13" x14ac:dyDescent="0.3">
      <c r="A37294">
        <v>2015</v>
      </c>
      <c r="B37294">
        <v>10</v>
      </c>
      <c r="C37294">
        <v>31</v>
      </c>
      <c r="D37294" t="s">
        <v>1373</v>
      </c>
      <c r="E37294" t="s">
        <v>2741</v>
      </c>
      <c r="F37294" t="s">
        <v>2769</v>
      </c>
      <c r="G37294">
        <v>0.08</v>
      </c>
      <c r="H37294">
        <v>0</v>
      </c>
      <c r="I37294">
        <v>0.08</v>
      </c>
      <c r="J37294">
        <v>0</v>
      </c>
      <c r="K37294">
        <v>4.5166666665463708</v>
      </c>
      <c r="L37294">
        <v>5.0166666666045785</v>
      </c>
      <c r="M37294">
        <v>0.50000000005820766</v>
      </c>
    </row>
    <row r="37295" spans="1:13" x14ac:dyDescent="0.3">
      <c r="A37295">
        <v>2015</v>
      </c>
      <c r="B37295">
        <v>12</v>
      </c>
      <c r="C37295">
        <v>9</v>
      </c>
      <c r="D37295" t="s">
        <v>1412</v>
      </c>
      <c r="E37295" t="s">
        <v>2743</v>
      </c>
      <c r="F37295" t="s">
        <v>2861</v>
      </c>
      <c r="G37295">
        <v>0.5</v>
      </c>
      <c r="H37295">
        <v>0.4</v>
      </c>
      <c r="I37295">
        <v>0.1</v>
      </c>
      <c r="J37295">
        <v>0</v>
      </c>
      <c r="K37295">
        <v>4.5166666665463708</v>
      </c>
      <c r="L37295">
        <v>10.949999999895226</v>
      </c>
      <c r="M37295">
        <v>6.4333333333488554</v>
      </c>
    </row>
    <row r="37296" spans="1:13" x14ac:dyDescent="0.3">
      <c r="A37296">
        <v>2019</v>
      </c>
      <c r="B37296">
        <v>3</v>
      </c>
      <c r="C37296">
        <v>26</v>
      </c>
      <c r="D37296" t="s">
        <v>2354</v>
      </c>
      <c r="E37296" t="s">
        <v>2743</v>
      </c>
      <c r="F37296" t="s">
        <v>2817</v>
      </c>
      <c r="G37296">
        <v>3.5</v>
      </c>
      <c r="H37296">
        <v>2</v>
      </c>
      <c r="I37296">
        <v>1.5</v>
      </c>
      <c r="J37296">
        <v>0</v>
      </c>
      <c r="K37296">
        <v>4.5166666665463708</v>
      </c>
      <c r="L37296">
        <v>48.849999999976717</v>
      </c>
      <c r="M37296">
        <v>44.333333333430346</v>
      </c>
    </row>
    <row r="37297" spans="1:13" x14ac:dyDescent="0.3">
      <c r="A37297">
        <v>2013</v>
      </c>
      <c r="B37297">
        <v>12</v>
      </c>
      <c r="C37297">
        <v>28</v>
      </c>
      <c r="D37297" t="s">
        <v>877</v>
      </c>
      <c r="E37297" t="s">
        <v>2749</v>
      </c>
      <c r="F37297" t="s">
        <v>2904</v>
      </c>
      <c r="G37297">
        <v>2</v>
      </c>
      <c r="H37297">
        <v>0.3</v>
      </c>
      <c r="I37297">
        <v>1.7</v>
      </c>
      <c r="J37297">
        <v>0</v>
      </c>
      <c r="K37297">
        <v>4.5166666667209938</v>
      </c>
      <c r="L37297">
        <v>4.8833333333604969</v>
      </c>
      <c r="M37297">
        <v>0.36666666663950309</v>
      </c>
    </row>
    <row r="37298" spans="1:13" x14ac:dyDescent="0.3">
      <c r="A37298">
        <v>2014</v>
      </c>
      <c r="B37298">
        <v>2</v>
      </c>
      <c r="C37298">
        <v>7</v>
      </c>
      <c r="D37298" t="s">
        <v>918</v>
      </c>
      <c r="E37298" t="s">
        <v>2741</v>
      </c>
      <c r="F37298" t="s">
        <v>2934</v>
      </c>
      <c r="G37298">
        <v>3.5</v>
      </c>
      <c r="H37298">
        <v>0</v>
      </c>
      <c r="I37298">
        <v>3</v>
      </c>
      <c r="J37298">
        <v>0.5</v>
      </c>
      <c r="K37298">
        <v>4.5166666667209938</v>
      </c>
      <c r="L37298">
        <v>45.266666666662786</v>
      </c>
      <c r="M37298">
        <v>40.749999999941792</v>
      </c>
    </row>
    <row r="37299" spans="1:13" x14ac:dyDescent="0.3">
      <c r="A37299">
        <v>2014</v>
      </c>
      <c r="B37299">
        <v>11</v>
      </c>
      <c r="C37299">
        <v>27</v>
      </c>
      <c r="D37299" t="s">
        <v>1105</v>
      </c>
      <c r="E37299" t="s">
        <v>2741</v>
      </c>
      <c r="F37299" t="s">
        <v>2858</v>
      </c>
      <c r="G37299">
        <v>9.5</v>
      </c>
      <c r="H37299">
        <v>4.5</v>
      </c>
      <c r="I37299">
        <v>5</v>
      </c>
      <c r="J37299">
        <v>0</v>
      </c>
      <c r="K37299">
        <v>4.5166666667209938</v>
      </c>
      <c r="L37299">
        <v>23.766666666779201</v>
      </c>
      <c r="M37299">
        <v>19.250000000058208</v>
      </c>
    </row>
    <row r="37300" spans="1:13" x14ac:dyDescent="0.3">
      <c r="A37300">
        <v>2015</v>
      </c>
      <c r="B37300">
        <v>12</v>
      </c>
      <c r="C37300">
        <v>5</v>
      </c>
      <c r="D37300" t="s">
        <v>1408</v>
      </c>
      <c r="E37300" t="s">
        <v>2741</v>
      </c>
      <c r="F37300" t="s">
        <v>2911</v>
      </c>
      <c r="G37300">
        <v>8</v>
      </c>
      <c r="H37300">
        <v>1.5</v>
      </c>
      <c r="I37300">
        <v>0</v>
      </c>
      <c r="J37300">
        <v>6.5</v>
      </c>
      <c r="K37300">
        <v>4.5166666667209938</v>
      </c>
      <c r="L37300">
        <v>43.516666666720994</v>
      </c>
      <c r="M37300">
        <v>39</v>
      </c>
    </row>
    <row r="37301" spans="1:13" x14ac:dyDescent="0.3">
      <c r="A37301">
        <v>2015</v>
      </c>
      <c r="B37301">
        <v>12</v>
      </c>
      <c r="C37301">
        <v>26</v>
      </c>
      <c r="D37301" t="s">
        <v>1429</v>
      </c>
      <c r="E37301" t="s">
        <v>2749</v>
      </c>
      <c r="F37301" t="s">
        <v>2793</v>
      </c>
      <c r="G37301">
        <v>25</v>
      </c>
      <c r="H37301">
        <v>0</v>
      </c>
      <c r="I37301">
        <v>25</v>
      </c>
      <c r="J37301">
        <v>0</v>
      </c>
      <c r="K37301">
        <v>4.5166666667209938</v>
      </c>
      <c r="L37301">
        <v>5.2166666667326353</v>
      </c>
      <c r="M37301">
        <v>0.70000000001164153</v>
      </c>
    </row>
    <row r="37302" spans="1:13" x14ac:dyDescent="0.3">
      <c r="A37302">
        <v>2017</v>
      </c>
      <c r="B37302">
        <v>12</v>
      </c>
      <c r="C37302">
        <v>7</v>
      </c>
      <c r="D37302" t="s">
        <v>1944</v>
      </c>
      <c r="E37302" t="s">
        <v>2743</v>
      </c>
      <c r="F37302" t="s">
        <v>2926</v>
      </c>
      <c r="G37302">
        <v>0.5</v>
      </c>
      <c r="H37302">
        <v>0</v>
      </c>
      <c r="I37302">
        <v>0.5</v>
      </c>
      <c r="J37302">
        <v>0</v>
      </c>
      <c r="K37302">
        <v>4.5166666667209938</v>
      </c>
      <c r="L37302">
        <v>34.066666666825768</v>
      </c>
      <c r="M37302">
        <v>29.550000000104774</v>
      </c>
    </row>
    <row r="37303" spans="1:13" x14ac:dyDescent="0.3">
      <c r="A37303">
        <v>2018</v>
      </c>
      <c r="B37303">
        <v>2</v>
      </c>
      <c r="C37303">
        <v>3</v>
      </c>
      <c r="D37303" t="s">
        <v>2002</v>
      </c>
      <c r="E37303" t="s">
        <v>2745</v>
      </c>
      <c r="F37303" t="s">
        <v>2795</v>
      </c>
      <c r="G37303">
        <v>10</v>
      </c>
      <c r="H37303">
        <v>10</v>
      </c>
      <c r="I37303">
        <v>0</v>
      </c>
      <c r="J37303">
        <v>0</v>
      </c>
      <c r="K37303">
        <v>4.5166666667209938</v>
      </c>
      <c r="L37303">
        <v>196.23333333333721</v>
      </c>
      <c r="M37303">
        <v>191.71666666661622</v>
      </c>
    </row>
    <row r="37304" spans="1:13" x14ac:dyDescent="0.3">
      <c r="A37304">
        <v>2019</v>
      </c>
      <c r="B37304">
        <v>3</v>
      </c>
      <c r="C37304">
        <v>16</v>
      </c>
      <c r="D37304" t="s">
        <v>2344</v>
      </c>
      <c r="E37304" t="s">
        <v>2743</v>
      </c>
      <c r="F37304" t="s">
        <v>2874</v>
      </c>
      <c r="G37304">
        <v>2.63</v>
      </c>
      <c r="H37304">
        <v>2.4</v>
      </c>
      <c r="I37304">
        <v>0.23</v>
      </c>
      <c r="J37304">
        <v>0</v>
      </c>
      <c r="K37304">
        <v>4.5166666667209938</v>
      </c>
      <c r="L37304" t="e">
        <v>#VALUE!</v>
      </c>
      <c r="M37304" t="e">
        <v>#VALUE!</v>
      </c>
    </row>
    <row r="37305" spans="1:13" x14ac:dyDescent="0.3">
      <c r="A37305">
        <v>2015</v>
      </c>
      <c r="B37305">
        <v>3</v>
      </c>
      <c r="C37305">
        <v>31</v>
      </c>
      <c r="D37305" t="s">
        <v>1229</v>
      </c>
      <c r="E37305" t="s">
        <v>2745</v>
      </c>
      <c r="F37305" t="s">
        <v>2766</v>
      </c>
      <c r="G37305">
        <v>2.0699999999999998</v>
      </c>
      <c r="H37305">
        <v>0.41000000000000003</v>
      </c>
      <c r="I37305">
        <v>0.66</v>
      </c>
      <c r="J37305">
        <v>1</v>
      </c>
      <c r="K37305">
        <v>4.5222222222364508</v>
      </c>
      <c r="L37305">
        <v>15.913888888899237</v>
      </c>
      <c r="M37305">
        <v>11.391666666662786</v>
      </c>
    </row>
    <row r="37306" spans="1:13" x14ac:dyDescent="0.3">
      <c r="A37306">
        <v>2012</v>
      </c>
      <c r="B37306">
        <v>2</v>
      </c>
      <c r="C37306">
        <v>27</v>
      </c>
      <c r="D37306" t="s">
        <v>420</v>
      </c>
      <c r="E37306" t="s">
        <v>2752</v>
      </c>
      <c r="F37306" t="s">
        <v>2863</v>
      </c>
      <c r="G37306">
        <v>6</v>
      </c>
      <c r="H37306">
        <v>0</v>
      </c>
      <c r="I37306">
        <v>6</v>
      </c>
      <c r="J37306">
        <v>0</v>
      </c>
      <c r="K37306">
        <v>4.5333333332673647</v>
      </c>
      <c r="L37306">
        <v>5.066666666592937</v>
      </c>
      <c r="M37306">
        <v>0.53333333332557231</v>
      </c>
    </row>
    <row r="37307" spans="1:13" x14ac:dyDescent="0.3">
      <c r="A37307">
        <v>2018</v>
      </c>
      <c r="B37307">
        <v>2</v>
      </c>
      <c r="C37307">
        <v>3</v>
      </c>
      <c r="D37307" t="s">
        <v>2002</v>
      </c>
      <c r="E37307" t="s">
        <v>2741</v>
      </c>
      <c r="F37307" t="s">
        <v>2836</v>
      </c>
      <c r="G37307">
        <v>1.52</v>
      </c>
      <c r="H37307">
        <v>0</v>
      </c>
      <c r="I37307">
        <v>1.52</v>
      </c>
      <c r="J37307">
        <v>0</v>
      </c>
      <c r="K37307">
        <v>4.5333333332673647</v>
      </c>
      <c r="L37307">
        <v>8.4999999999417923</v>
      </c>
      <c r="M37307">
        <v>3.9666666666744277</v>
      </c>
    </row>
    <row r="37308" spans="1:13" x14ac:dyDescent="0.3">
      <c r="A37308">
        <v>2015</v>
      </c>
      <c r="B37308">
        <v>2</v>
      </c>
      <c r="C37308">
        <v>20</v>
      </c>
      <c r="D37308" t="s">
        <v>1190</v>
      </c>
      <c r="E37308" t="s">
        <v>2743</v>
      </c>
      <c r="F37308" t="s">
        <v>2947</v>
      </c>
      <c r="G37308">
        <v>3.5</v>
      </c>
      <c r="H37308">
        <v>0</v>
      </c>
      <c r="I37308">
        <v>3.5</v>
      </c>
      <c r="J37308">
        <v>0</v>
      </c>
      <c r="K37308">
        <v>4.5333333334419876</v>
      </c>
      <c r="L37308">
        <v>32.450000000128057</v>
      </c>
      <c r="M37308">
        <v>27.916666666686069</v>
      </c>
    </row>
    <row r="37309" spans="1:13" x14ac:dyDescent="0.3">
      <c r="A37309">
        <v>2017</v>
      </c>
      <c r="B37309">
        <v>2</v>
      </c>
      <c r="C37309">
        <v>14</v>
      </c>
      <c r="D37309" t="s">
        <v>1749</v>
      </c>
      <c r="E37309" t="s">
        <v>2803</v>
      </c>
      <c r="F37309" t="s">
        <v>2931</v>
      </c>
      <c r="G37309">
        <v>1.5</v>
      </c>
      <c r="H37309">
        <v>0</v>
      </c>
      <c r="I37309">
        <v>1.5</v>
      </c>
      <c r="J37309">
        <v>0</v>
      </c>
      <c r="K37309">
        <v>4.5333333334419876</v>
      </c>
      <c r="L37309">
        <v>19.400000000023283</v>
      </c>
      <c r="M37309">
        <v>14.866666666581295</v>
      </c>
    </row>
    <row r="37310" spans="1:13" x14ac:dyDescent="0.3">
      <c r="A37310">
        <v>2019</v>
      </c>
      <c r="B37310">
        <v>2</v>
      </c>
      <c r="C37310">
        <v>22</v>
      </c>
      <c r="D37310" t="s">
        <v>2322</v>
      </c>
      <c r="E37310" t="s">
        <v>2773</v>
      </c>
      <c r="F37310" t="s">
        <v>2975</v>
      </c>
      <c r="G37310">
        <v>1.5</v>
      </c>
      <c r="H37310">
        <v>0</v>
      </c>
      <c r="I37310">
        <v>1.5</v>
      </c>
      <c r="J37310">
        <v>0</v>
      </c>
      <c r="K37310">
        <v>4.5333333334419876</v>
      </c>
      <c r="L37310">
        <v>5.2166666667326353</v>
      </c>
      <c r="M37310">
        <v>0.68333333329064772</v>
      </c>
    </row>
    <row r="37311" spans="1:13" x14ac:dyDescent="0.3">
      <c r="A37311">
        <v>2020</v>
      </c>
      <c r="B37311">
        <v>3</v>
      </c>
      <c r="C37311">
        <v>31</v>
      </c>
      <c r="D37311" t="s">
        <v>2664</v>
      </c>
      <c r="E37311" t="s">
        <v>2741</v>
      </c>
      <c r="F37311" t="s">
        <v>2934</v>
      </c>
      <c r="G37311">
        <v>8</v>
      </c>
      <c r="H37311">
        <v>2</v>
      </c>
      <c r="I37311">
        <v>6</v>
      </c>
      <c r="J37311">
        <v>0</v>
      </c>
      <c r="K37311">
        <v>4.5333333334419876</v>
      </c>
      <c r="L37311">
        <v>8.0500000000465661</v>
      </c>
      <c r="M37311">
        <v>3.5166666666045785</v>
      </c>
    </row>
    <row r="37312" spans="1:13" x14ac:dyDescent="0.3">
      <c r="A37312">
        <v>2020</v>
      </c>
      <c r="B37312">
        <v>2</v>
      </c>
      <c r="C37312">
        <v>28</v>
      </c>
      <c r="D37312" t="s">
        <v>2632</v>
      </c>
      <c r="E37312" t="s">
        <v>2743</v>
      </c>
      <c r="F37312" t="s">
        <v>2861</v>
      </c>
      <c r="G37312">
        <v>61.64</v>
      </c>
      <c r="H37312">
        <v>16.62</v>
      </c>
      <c r="I37312">
        <v>28.58</v>
      </c>
      <c r="J37312">
        <v>16.440000000000001</v>
      </c>
      <c r="K37312">
        <v>4.5388888888992369</v>
      </c>
      <c r="L37312">
        <v>96.21666666661622</v>
      </c>
      <c r="M37312">
        <v>91.677777777716983</v>
      </c>
    </row>
    <row r="37313" spans="1:13" x14ac:dyDescent="0.3">
      <c r="A37313">
        <v>2018</v>
      </c>
      <c r="B37313">
        <v>12</v>
      </c>
      <c r="C37313">
        <v>30</v>
      </c>
      <c r="D37313" t="s">
        <v>2268</v>
      </c>
      <c r="E37313" t="s">
        <v>2743</v>
      </c>
      <c r="F37313" t="s">
        <v>2827</v>
      </c>
      <c r="G37313">
        <v>6</v>
      </c>
      <c r="H37313">
        <v>0</v>
      </c>
      <c r="I37313">
        <v>3</v>
      </c>
      <c r="J37313">
        <v>3</v>
      </c>
      <c r="K37313">
        <v>4.5416666667151731</v>
      </c>
      <c r="L37313">
        <v>39.350000000005821</v>
      </c>
      <c r="M37313">
        <v>34.808333333290648</v>
      </c>
    </row>
    <row r="37314" spans="1:13" x14ac:dyDescent="0.3">
      <c r="A37314">
        <v>2012</v>
      </c>
      <c r="B37314">
        <v>11</v>
      </c>
      <c r="C37314">
        <v>6</v>
      </c>
      <c r="D37314" t="s">
        <v>569</v>
      </c>
      <c r="E37314" t="s">
        <v>2743</v>
      </c>
      <c r="F37314" t="s">
        <v>2869</v>
      </c>
      <c r="G37314">
        <v>1.3</v>
      </c>
      <c r="H37314">
        <v>0</v>
      </c>
      <c r="I37314">
        <v>1.3</v>
      </c>
      <c r="J37314">
        <v>0</v>
      </c>
      <c r="K37314">
        <v>4.5499999999883585</v>
      </c>
      <c r="L37314">
        <v>23.916666666744277</v>
      </c>
      <c r="M37314">
        <v>19.366666666755918</v>
      </c>
    </row>
    <row r="37315" spans="1:13" x14ac:dyDescent="0.3">
      <c r="A37315">
        <v>2013</v>
      </c>
      <c r="B37315">
        <v>3</v>
      </c>
      <c r="C37315">
        <v>17</v>
      </c>
      <c r="D37315" t="s">
        <v>699</v>
      </c>
      <c r="E37315" t="s">
        <v>2743</v>
      </c>
      <c r="F37315" t="s">
        <v>2823</v>
      </c>
      <c r="G37315">
        <v>2</v>
      </c>
      <c r="H37315">
        <v>0</v>
      </c>
      <c r="I37315">
        <v>1.5</v>
      </c>
      <c r="J37315">
        <v>0.5</v>
      </c>
      <c r="K37315">
        <v>4.5499999999883585</v>
      </c>
      <c r="L37315">
        <v>5.433333333407063</v>
      </c>
      <c r="M37315">
        <v>0.88333333341870457</v>
      </c>
    </row>
    <row r="37316" spans="1:13" x14ac:dyDescent="0.3">
      <c r="A37316">
        <v>2014</v>
      </c>
      <c r="B37316">
        <v>3</v>
      </c>
      <c r="C37316">
        <v>17</v>
      </c>
      <c r="D37316" t="s">
        <v>956</v>
      </c>
      <c r="E37316" t="s">
        <v>2743</v>
      </c>
      <c r="F37316" t="s">
        <v>2771</v>
      </c>
      <c r="G37316">
        <v>3</v>
      </c>
      <c r="H37316">
        <v>1</v>
      </c>
      <c r="I37316">
        <v>2</v>
      </c>
      <c r="J37316">
        <v>0</v>
      </c>
      <c r="K37316">
        <v>4.5499999999883585</v>
      </c>
      <c r="L37316">
        <v>75.149999999965075</v>
      </c>
      <c r="M37316">
        <v>70.599999999976717</v>
      </c>
    </row>
    <row r="37317" spans="1:13" x14ac:dyDescent="0.3">
      <c r="A37317">
        <v>2015</v>
      </c>
      <c r="B37317">
        <v>2</v>
      </c>
      <c r="C37317">
        <v>3</v>
      </c>
      <c r="D37317" t="s">
        <v>1173</v>
      </c>
      <c r="E37317" t="s">
        <v>2749</v>
      </c>
      <c r="F37317" t="s">
        <v>2768</v>
      </c>
      <c r="G37317">
        <v>10</v>
      </c>
      <c r="H37317">
        <v>0</v>
      </c>
      <c r="I37317">
        <v>10</v>
      </c>
      <c r="J37317">
        <v>0</v>
      </c>
      <c r="K37317">
        <v>4.5499999999883585</v>
      </c>
      <c r="L37317">
        <v>5.1833333332906477</v>
      </c>
      <c r="M37317">
        <v>0.63333333330228925</v>
      </c>
    </row>
    <row r="37318" spans="1:13" x14ac:dyDescent="0.3">
      <c r="A37318">
        <v>2018</v>
      </c>
      <c r="B37318">
        <v>1</v>
      </c>
      <c r="C37318">
        <v>10</v>
      </c>
      <c r="D37318" t="s">
        <v>1978</v>
      </c>
      <c r="E37318" t="s">
        <v>2754</v>
      </c>
      <c r="F37318" t="s">
        <v>2873</v>
      </c>
      <c r="G37318">
        <v>6</v>
      </c>
      <c r="H37318">
        <v>4</v>
      </c>
      <c r="I37318">
        <v>2</v>
      </c>
      <c r="J37318">
        <v>0</v>
      </c>
      <c r="K37318">
        <v>4.5499999999883585</v>
      </c>
      <c r="L37318">
        <v>24.500000000058208</v>
      </c>
      <c r="M37318">
        <v>19.950000000069849</v>
      </c>
    </row>
    <row r="37319" spans="1:13" x14ac:dyDescent="0.3">
      <c r="A37319">
        <v>2018</v>
      </c>
      <c r="B37319">
        <v>12</v>
      </c>
      <c r="C37319">
        <v>26</v>
      </c>
      <c r="D37319" t="s">
        <v>2264</v>
      </c>
      <c r="E37319" t="s">
        <v>2749</v>
      </c>
      <c r="F37319" t="s">
        <v>2849</v>
      </c>
      <c r="G37319">
        <v>15</v>
      </c>
      <c r="H37319">
        <v>0</v>
      </c>
      <c r="I37319">
        <v>15</v>
      </c>
      <c r="J37319">
        <v>0</v>
      </c>
      <c r="K37319">
        <v>4.5499999999883585</v>
      </c>
      <c r="L37319">
        <v>22.483333333279006</v>
      </c>
      <c r="M37319">
        <v>17.933333333290648</v>
      </c>
    </row>
    <row r="37320" spans="1:13" x14ac:dyDescent="0.3">
      <c r="A37320">
        <v>2019</v>
      </c>
      <c r="B37320">
        <v>2</v>
      </c>
      <c r="C37320">
        <v>6</v>
      </c>
      <c r="D37320" t="s">
        <v>2306</v>
      </c>
      <c r="E37320" t="s">
        <v>2754</v>
      </c>
      <c r="F37320" t="s">
        <v>2873</v>
      </c>
      <c r="G37320">
        <v>15</v>
      </c>
      <c r="H37320">
        <v>0</v>
      </c>
      <c r="I37320">
        <v>15</v>
      </c>
      <c r="J37320">
        <v>0</v>
      </c>
      <c r="K37320">
        <v>4.5499999999883585</v>
      </c>
      <c r="L37320">
        <v>24.966666666674428</v>
      </c>
      <c r="M37320">
        <v>20.416666666686069</v>
      </c>
    </row>
    <row r="37321" spans="1:13" x14ac:dyDescent="0.3">
      <c r="A37321">
        <v>2019</v>
      </c>
      <c r="B37321">
        <v>9</v>
      </c>
      <c r="C37321">
        <v>3</v>
      </c>
      <c r="D37321" t="s">
        <v>2457</v>
      </c>
      <c r="E37321" t="s">
        <v>2743</v>
      </c>
      <c r="F37321" t="s">
        <v>2816</v>
      </c>
      <c r="G37321">
        <v>1.77</v>
      </c>
      <c r="H37321">
        <v>0.6</v>
      </c>
      <c r="I37321">
        <v>0.46999999999999992</v>
      </c>
      <c r="J37321">
        <v>0.7</v>
      </c>
      <c r="K37321">
        <v>4.5499999999883585</v>
      </c>
      <c r="L37321">
        <v>24.966666666674428</v>
      </c>
      <c r="M37321">
        <v>20.416666666686069</v>
      </c>
    </row>
    <row r="37322" spans="1:13" x14ac:dyDescent="0.3">
      <c r="A37322">
        <v>2019</v>
      </c>
      <c r="B37322">
        <v>12</v>
      </c>
      <c r="C37322">
        <v>16</v>
      </c>
      <c r="D37322" t="s">
        <v>2558</v>
      </c>
      <c r="E37322" t="s">
        <v>2743</v>
      </c>
      <c r="F37322" t="s">
        <v>2838</v>
      </c>
      <c r="G37322">
        <v>0.6100000000000001</v>
      </c>
      <c r="H37322">
        <v>0.31</v>
      </c>
      <c r="I37322">
        <v>0.2</v>
      </c>
      <c r="J37322">
        <v>0.1</v>
      </c>
      <c r="K37322">
        <v>4.5499999999883585</v>
      </c>
      <c r="L37322">
        <v>4.5583333333488554</v>
      </c>
      <c r="M37322">
        <v>8.3333333604969084E-3</v>
      </c>
    </row>
    <row r="37323" spans="1:13" x14ac:dyDescent="0.3">
      <c r="A37323">
        <v>2020</v>
      </c>
      <c r="B37323">
        <v>3</v>
      </c>
      <c r="C37323">
        <v>4</v>
      </c>
      <c r="D37323" t="s">
        <v>2637</v>
      </c>
      <c r="E37323" t="s">
        <v>2743</v>
      </c>
      <c r="F37323" t="s">
        <v>2838</v>
      </c>
      <c r="G37323">
        <v>62.14</v>
      </c>
      <c r="H37323">
        <v>0</v>
      </c>
      <c r="I37323">
        <v>7</v>
      </c>
      <c r="J37323">
        <v>55.14</v>
      </c>
      <c r="K37323">
        <v>4.5499999999883585</v>
      </c>
      <c r="L37323">
        <v>67.900000000081491</v>
      </c>
      <c r="M37323">
        <v>63.350000000093132</v>
      </c>
    </row>
    <row r="37324" spans="1:13" x14ac:dyDescent="0.3">
      <c r="A37324">
        <v>2020</v>
      </c>
      <c r="B37324">
        <v>5</v>
      </c>
      <c r="C37324">
        <v>6</v>
      </c>
      <c r="D37324" t="s">
        <v>2700</v>
      </c>
      <c r="E37324" t="s">
        <v>3040</v>
      </c>
      <c r="F37324" t="s">
        <v>3060</v>
      </c>
      <c r="G37324">
        <v>17.380000000000003</v>
      </c>
      <c r="H37324">
        <v>2.5</v>
      </c>
      <c r="I37324">
        <v>2.5</v>
      </c>
      <c r="J37324">
        <v>12.38</v>
      </c>
      <c r="K37324">
        <v>4.5499999999883585</v>
      </c>
      <c r="L37324">
        <v>51.883333333418705</v>
      </c>
      <c r="M37324">
        <v>47.333333333430346</v>
      </c>
    </row>
    <row r="37325" spans="1:13" x14ac:dyDescent="0.3">
      <c r="A37325">
        <v>2015</v>
      </c>
      <c r="B37325">
        <v>2</v>
      </c>
      <c r="C37325">
        <v>17</v>
      </c>
      <c r="D37325" t="s">
        <v>1187</v>
      </c>
      <c r="E37325" t="s">
        <v>2866</v>
      </c>
      <c r="F37325" t="s">
        <v>2913</v>
      </c>
      <c r="G37325">
        <v>7.93</v>
      </c>
      <c r="H37325">
        <v>0</v>
      </c>
      <c r="I37325">
        <v>7.93</v>
      </c>
      <c r="J37325">
        <v>0</v>
      </c>
      <c r="K37325">
        <v>4.5500000001629815</v>
      </c>
      <c r="L37325">
        <v>48.600000000034925</v>
      </c>
      <c r="M37325">
        <v>44.049999999871943</v>
      </c>
    </row>
    <row r="37326" spans="1:13" x14ac:dyDescent="0.3">
      <c r="A37326">
        <v>2015</v>
      </c>
      <c r="B37326">
        <v>12</v>
      </c>
      <c r="C37326">
        <v>8</v>
      </c>
      <c r="D37326" t="s">
        <v>1411</v>
      </c>
      <c r="E37326" t="s">
        <v>2743</v>
      </c>
      <c r="F37326" t="s">
        <v>2982</v>
      </c>
      <c r="G37326">
        <v>0.35</v>
      </c>
      <c r="H37326">
        <v>0</v>
      </c>
      <c r="I37326">
        <v>0.35</v>
      </c>
      <c r="J37326">
        <v>0</v>
      </c>
      <c r="K37326">
        <v>4.5500000001629815</v>
      </c>
      <c r="L37326">
        <v>29.316666666709352</v>
      </c>
      <c r="M37326">
        <v>24.766666666546371</v>
      </c>
    </row>
    <row r="37327" spans="1:13" x14ac:dyDescent="0.3">
      <c r="A37327">
        <v>2017</v>
      </c>
      <c r="B37327">
        <v>1</v>
      </c>
      <c r="C37327">
        <v>30</v>
      </c>
      <c r="D37327" t="s">
        <v>1734</v>
      </c>
      <c r="E37327" t="s">
        <v>2754</v>
      </c>
      <c r="F37327" t="s">
        <v>2809</v>
      </c>
      <c r="G37327">
        <v>4</v>
      </c>
      <c r="H37327">
        <v>4</v>
      </c>
      <c r="I37327">
        <v>0</v>
      </c>
      <c r="J37327">
        <v>0</v>
      </c>
      <c r="K37327">
        <v>4.5500000001629815</v>
      </c>
      <c r="L37327">
        <v>26.633333333360497</v>
      </c>
      <c r="M37327">
        <v>22.083333333197515</v>
      </c>
    </row>
    <row r="37328" spans="1:13" x14ac:dyDescent="0.3">
      <c r="A37328">
        <v>2016</v>
      </c>
      <c r="B37328">
        <v>3</v>
      </c>
      <c r="C37328">
        <v>6</v>
      </c>
      <c r="D37328" t="s">
        <v>1500</v>
      </c>
      <c r="E37328" t="s">
        <v>2743</v>
      </c>
      <c r="F37328" t="s">
        <v>2816</v>
      </c>
      <c r="G37328">
        <v>7.22</v>
      </c>
      <c r="H37328">
        <v>7.15</v>
      </c>
      <c r="I37328">
        <v>0.04</v>
      </c>
      <c r="J37328">
        <v>0.03</v>
      </c>
      <c r="K37328">
        <v>4.5583333333488554</v>
      </c>
      <c r="L37328">
        <v>488.22500000000582</v>
      </c>
      <c r="M37328">
        <v>483.66666666665697</v>
      </c>
    </row>
    <row r="37329" spans="1:13" x14ac:dyDescent="0.3">
      <c r="A37329">
        <v>2011</v>
      </c>
      <c r="B37329">
        <v>12</v>
      </c>
      <c r="C37329">
        <v>29</v>
      </c>
      <c r="D37329" t="s">
        <v>360</v>
      </c>
      <c r="E37329" t="s">
        <v>2745</v>
      </c>
      <c r="F37329" t="s">
        <v>2824</v>
      </c>
      <c r="G37329">
        <v>8.8200000000000021</v>
      </c>
      <c r="H37329">
        <v>0.35</v>
      </c>
      <c r="I37329">
        <v>8.4700000000000006</v>
      </c>
      <c r="J37329">
        <v>0</v>
      </c>
      <c r="K37329">
        <v>4.5624999999854481</v>
      </c>
      <c r="L37329">
        <v>81.170833333322662</v>
      </c>
      <c r="M37329">
        <v>76.608333333337214</v>
      </c>
    </row>
    <row r="37330" spans="1:13" x14ac:dyDescent="0.3">
      <c r="A37330">
        <v>2013</v>
      </c>
      <c r="B37330">
        <v>4</v>
      </c>
      <c r="C37330">
        <v>5</v>
      </c>
      <c r="D37330" t="s">
        <v>718</v>
      </c>
      <c r="E37330" t="s">
        <v>2743</v>
      </c>
      <c r="F37330" t="s">
        <v>2874</v>
      </c>
      <c r="G37330">
        <v>2</v>
      </c>
      <c r="H37330">
        <v>0.5</v>
      </c>
      <c r="I37330">
        <v>1.5</v>
      </c>
      <c r="J37330">
        <v>0</v>
      </c>
      <c r="K37330">
        <v>4.5666666665347293</v>
      </c>
      <c r="L37330">
        <v>4.6833333332324401</v>
      </c>
      <c r="M37330">
        <v>0.11666666669771075</v>
      </c>
    </row>
    <row r="37331" spans="1:13" x14ac:dyDescent="0.3">
      <c r="A37331">
        <v>2013</v>
      </c>
      <c r="B37331">
        <v>10</v>
      </c>
      <c r="C37331">
        <v>29</v>
      </c>
      <c r="D37331" t="s">
        <v>817</v>
      </c>
      <c r="E37331" t="s">
        <v>2745</v>
      </c>
      <c r="F37331" t="s">
        <v>2796</v>
      </c>
      <c r="G37331">
        <v>0.06</v>
      </c>
      <c r="H37331">
        <v>0</v>
      </c>
      <c r="I37331">
        <v>0</v>
      </c>
      <c r="J37331">
        <v>0.06</v>
      </c>
      <c r="K37331">
        <v>4.5666666665347293</v>
      </c>
      <c r="L37331">
        <v>414.9833333332208</v>
      </c>
      <c r="M37331">
        <v>410.41666666668607</v>
      </c>
    </row>
    <row r="37332" spans="1:13" x14ac:dyDescent="0.3">
      <c r="A37332">
        <v>2020</v>
      </c>
      <c r="B37332">
        <v>2</v>
      </c>
      <c r="C37332">
        <v>17</v>
      </c>
      <c r="D37332" t="s">
        <v>2621</v>
      </c>
      <c r="E37332" t="s">
        <v>2749</v>
      </c>
      <c r="F37332" t="s">
        <v>2768</v>
      </c>
      <c r="G37332">
        <v>0.3</v>
      </c>
      <c r="H37332">
        <v>0</v>
      </c>
      <c r="I37332">
        <v>0</v>
      </c>
      <c r="J37332">
        <v>0.3</v>
      </c>
      <c r="K37332">
        <v>4.5666666665347293</v>
      </c>
      <c r="L37332">
        <v>4.6999999999534339</v>
      </c>
      <c r="M37332">
        <v>0.13333333341870457</v>
      </c>
    </row>
    <row r="37333" spans="1:13" x14ac:dyDescent="0.3">
      <c r="A37333">
        <v>2019</v>
      </c>
      <c r="B37333">
        <v>1</v>
      </c>
      <c r="C37333">
        <v>29</v>
      </c>
      <c r="D37333" t="s">
        <v>2298</v>
      </c>
      <c r="E37333" t="s">
        <v>2745</v>
      </c>
      <c r="F37333" t="s">
        <v>2795</v>
      </c>
      <c r="G37333">
        <v>3.02</v>
      </c>
      <c r="H37333">
        <v>0.01</v>
      </c>
      <c r="I37333">
        <v>3.01</v>
      </c>
      <c r="J37333">
        <v>0</v>
      </c>
      <c r="K37333">
        <v>4.5666666666220408</v>
      </c>
      <c r="L37333">
        <v>544.29166666668607</v>
      </c>
      <c r="M37333">
        <v>539.72500000006403</v>
      </c>
    </row>
    <row r="37334" spans="1:13" x14ac:dyDescent="0.3">
      <c r="A37334">
        <v>2012</v>
      </c>
      <c r="B37334">
        <v>1</v>
      </c>
      <c r="C37334">
        <v>2</v>
      </c>
      <c r="D37334" t="s">
        <v>364</v>
      </c>
      <c r="E37334" t="s">
        <v>2866</v>
      </c>
      <c r="F37334" t="s">
        <v>2867</v>
      </c>
      <c r="G37334">
        <v>1.2</v>
      </c>
      <c r="H37334">
        <v>0</v>
      </c>
      <c r="I37334">
        <v>1.2</v>
      </c>
      <c r="J37334">
        <v>0</v>
      </c>
      <c r="K37334">
        <v>4.5666666667093523</v>
      </c>
      <c r="L37334">
        <v>143.56666666665114</v>
      </c>
      <c r="M37334">
        <v>138.99999999994179</v>
      </c>
    </row>
    <row r="37335" spans="1:13" x14ac:dyDescent="0.3">
      <c r="A37335">
        <v>2013</v>
      </c>
      <c r="B37335">
        <v>9</v>
      </c>
      <c r="C37335">
        <v>26</v>
      </c>
      <c r="D37335" t="s">
        <v>784</v>
      </c>
      <c r="E37335" t="s">
        <v>2743</v>
      </c>
      <c r="F37335" t="s">
        <v>2838</v>
      </c>
      <c r="G37335">
        <v>1.2</v>
      </c>
      <c r="H37335">
        <v>0</v>
      </c>
      <c r="I37335">
        <v>1.2</v>
      </c>
      <c r="J37335">
        <v>0</v>
      </c>
      <c r="K37335">
        <v>4.5666666667093523</v>
      </c>
      <c r="L37335">
        <v>27.066666666709352</v>
      </c>
      <c r="M37335">
        <v>22.5</v>
      </c>
    </row>
    <row r="37336" spans="1:13" x14ac:dyDescent="0.3">
      <c r="A37336">
        <v>2016</v>
      </c>
      <c r="B37336">
        <v>3</v>
      </c>
      <c r="C37336">
        <v>11</v>
      </c>
      <c r="D37336" t="s">
        <v>1505</v>
      </c>
      <c r="E37336" t="s">
        <v>2749</v>
      </c>
      <c r="F37336" t="s">
        <v>2849</v>
      </c>
      <c r="G37336">
        <v>5</v>
      </c>
      <c r="H37336">
        <v>0.5</v>
      </c>
      <c r="I37336">
        <v>4.5</v>
      </c>
      <c r="J37336">
        <v>0</v>
      </c>
      <c r="K37336">
        <v>4.5666666667093523</v>
      </c>
      <c r="L37336">
        <v>23.433333333407063</v>
      </c>
      <c r="M37336">
        <v>18.866666666697711</v>
      </c>
    </row>
    <row r="37337" spans="1:13" x14ac:dyDescent="0.3">
      <c r="A37337">
        <v>2016</v>
      </c>
      <c r="B37337">
        <v>11</v>
      </c>
      <c r="C37337">
        <v>16</v>
      </c>
      <c r="D37337" t="s">
        <v>1659</v>
      </c>
      <c r="E37337" t="s">
        <v>2745</v>
      </c>
      <c r="G37337">
        <v>2.17</v>
      </c>
      <c r="H37337">
        <v>0.5</v>
      </c>
      <c r="I37337">
        <v>1.67</v>
      </c>
      <c r="J37337">
        <v>0</v>
      </c>
      <c r="K37337">
        <v>4.5666666667093523</v>
      </c>
      <c r="L37337">
        <v>26.933333333290648</v>
      </c>
      <c r="M37337">
        <v>22.366666666581295</v>
      </c>
    </row>
    <row r="37338" spans="1:13" x14ac:dyDescent="0.3">
      <c r="A37338">
        <v>2017</v>
      </c>
      <c r="B37338">
        <v>3</v>
      </c>
      <c r="C37338">
        <v>25</v>
      </c>
      <c r="D37338" t="s">
        <v>1788</v>
      </c>
      <c r="E37338" t="s">
        <v>2745</v>
      </c>
      <c r="F37338" t="s">
        <v>2770</v>
      </c>
      <c r="G37338">
        <v>1.3</v>
      </c>
      <c r="H37338">
        <v>0</v>
      </c>
      <c r="I37338">
        <v>0</v>
      </c>
      <c r="J37338">
        <v>1.3</v>
      </c>
      <c r="K37338">
        <v>4.5666666667093523</v>
      </c>
      <c r="L37338">
        <v>44.483333333395422</v>
      </c>
      <c r="M37338">
        <v>39.916666666686069</v>
      </c>
    </row>
    <row r="37339" spans="1:13" x14ac:dyDescent="0.3">
      <c r="A37339">
        <v>2018</v>
      </c>
      <c r="B37339">
        <v>1</v>
      </c>
      <c r="C37339">
        <v>6</v>
      </c>
      <c r="D37339" t="s">
        <v>1974</v>
      </c>
      <c r="E37339" t="s">
        <v>2745</v>
      </c>
      <c r="F37339" t="s">
        <v>2846</v>
      </c>
      <c r="G37339">
        <v>1.94</v>
      </c>
      <c r="H37339">
        <v>0</v>
      </c>
      <c r="I37339">
        <v>0.3</v>
      </c>
      <c r="J37339">
        <v>1.64</v>
      </c>
      <c r="K37339">
        <v>4.5666666667093523</v>
      </c>
      <c r="L37339">
        <v>6.8999999999650754</v>
      </c>
      <c r="M37339">
        <v>2.3333333332557231</v>
      </c>
    </row>
    <row r="37340" spans="1:13" x14ac:dyDescent="0.3">
      <c r="A37340">
        <v>2019</v>
      </c>
      <c r="B37340">
        <v>1</v>
      </c>
      <c r="C37340">
        <v>31</v>
      </c>
      <c r="D37340" t="s">
        <v>2300</v>
      </c>
      <c r="E37340" t="s">
        <v>2866</v>
      </c>
      <c r="F37340" t="s">
        <v>2984</v>
      </c>
      <c r="G37340">
        <v>0.35</v>
      </c>
      <c r="H37340">
        <v>0</v>
      </c>
      <c r="I37340">
        <v>0.35</v>
      </c>
      <c r="J37340">
        <v>0</v>
      </c>
      <c r="K37340">
        <v>4.5666666667093523</v>
      </c>
      <c r="L37340">
        <v>24.10000000015134</v>
      </c>
      <c r="M37340">
        <v>19.533333333441988</v>
      </c>
    </row>
    <row r="37341" spans="1:13" x14ac:dyDescent="0.3">
      <c r="A37341">
        <v>2020</v>
      </c>
      <c r="B37341">
        <v>1</v>
      </c>
      <c r="C37341">
        <v>18</v>
      </c>
      <c r="D37341" t="s">
        <v>2591</v>
      </c>
      <c r="E37341" t="s">
        <v>2785</v>
      </c>
      <c r="F37341" t="s">
        <v>2916</v>
      </c>
      <c r="G37341">
        <v>0.01</v>
      </c>
      <c r="H37341">
        <v>0</v>
      </c>
      <c r="I37341">
        <v>0.01</v>
      </c>
      <c r="J37341">
        <v>0</v>
      </c>
      <c r="K37341">
        <v>4.5666666667093523</v>
      </c>
      <c r="L37341">
        <v>4.9333333333488554</v>
      </c>
      <c r="M37341">
        <v>0.36666666663950309</v>
      </c>
    </row>
    <row r="37342" spans="1:13" x14ac:dyDescent="0.3">
      <c r="A37342">
        <v>2018</v>
      </c>
      <c r="B37342">
        <v>12</v>
      </c>
      <c r="C37342">
        <v>28</v>
      </c>
      <c r="D37342" t="s">
        <v>2266</v>
      </c>
      <c r="E37342" t="s">
        <v>2745</v>
      </c>
      <c r="G37342">
        <v>2.02</v>
      </c>
      <c r="H37342">
        <v>0</v>
      </c>
      <c r="I37342">
        <v>2.02</v>
      </c>
      <c r="J37342">
        <v>0</v>
      </c>
      <c r="K37342">
        <v>4.5700000000186263</v>
      </c>
      <c r="L37342">
        <v>6.940000000025611</v>
      </c>
      <c r="M37342">
        <v>2.3700000000069847</v>
      </c>
    </row>
    <row r="37343" spans="1:13" x14ac:dyDescent="0.3">
      <c r="A37343">
        <v>2019</v>
      </c>
      <c r="B37343">
        <v>2</v>
      </c>
      <c r="C37343">
        <v>13</v>
      </c>
      <c r="D37343" t="s">
        <v>2313</v>
      </c>
      <c r="E37343" t="s">
        <v>2741</v>
      </c>
      <c r="F37343" t="s">
        <v>2872</v>
      </c>
      <c r="G37343">
        <v>1.4</v>
      </c>
      <c r="H37343">
        <v>0</v>
      </c>
      <c r="I37343">
        <v>1.4</v>
      </c>
      <c r="J37343">
        <v>0</v>
      </c>
      <c r="K37343">
        <v>4.5749999999825377</v>
      </c>
      <c r="L37343">
        <v>6.89166666669189</v>
      </c>
      <c r="M37343">
        <v>2.3166666667093523</v>
      </c>
    </row>
    <row r="37344" spans="1:13" x14ac:dyDescent="0.3">
      <c r="A37344">
        <v>2019</v>
      </c>
      <c r="B37344">
        <v>3</v>
      </c>
      <c r="C37344">
        <v>23</v>
      </c>
      <c r="D37344" t="s">
        <v>2351</v>
      </c>
      <c r="E37344" t="s">
        <v>2743</v>
      </c>
      <c r="F37344" t="s">
        <v>2816</v>
      </c>
      <c r="G37344">
        <v>10.76</v>
      </c>
      <c r="H37344">
        <v>0.3</v>
      </c>
      <c r="I37344">
        <v>10.459999999999999</v>
      </c>
      <c r="J37344">
        <v>0</v>
      </c>
      <c r="K37344">
        <v>4.5750000000261934</v>
      </c>
      <c r="L37344" t="e">
        <v>#VALUE!</v>
      </c>
      <c r="M37344" t="e">
        <v>#VALUE!</v>
      </c>
    </row>
    <row r="37345" spans="1:13" x14ac:dyDescent="0.3">
      <c r="A37345">
        <v>2016</v>
      </c>
      <c r="B37345">
        <v>2</v>
      </c>
      <c r="C37345">
        <v>28</v>
      </c>
      <c r="D37345" t="s">
        <v>1493</v>
      </c>
      <c r="E37345" t="s">
        <v>2741</v>
      </c>
      <c r="F37345" t="s">
        <v>2758</v>
      </c>
      <c r="G37345">
        <v>6.6</v>
      </c>
      <c r="H37345">
        <v>0</v>
      </c>
      <c r="I37345">
        <v>6.6</v>
      </c>
      <c r="J37345">
        <v>0</v>
      </c>
      <c r="K37345">
        <v>4.5750000000698492</v>
      </c>
      <c r="L37345">
        <v>9.3166666667384561</v>
      </c>
      <c r="M37345">
        <v>4.7416666666686069</v>
      </c>
    </row>
    <row r="37346" spans="1:13" x14ac:dyDescent="0.3">
      <c r="A37346">
        <v>2020</v>
      </c>
      <c r="B37346">
        <v>4</v>
      </c>
      <c r="C37346">
        <v>10</v>
      </c>
      <c r="D37346" t="s">
        <v>2674</v>
      </c>
      <c r="E37346" t="s">
        <v>2743</v>
      </c>
      <c r="F37346" t="s">
        <v>2759</v>
      </c>
      <c r="G37346">
        <v>9.42</v>
      </c>
      <c r="H37346">
        <v>7.78</v>
      </c>
      <c r="I37346">
        <v>1.64</v>
      </c>
      <c r="J37346">
        <v>0</v>
      </c>
      <c r="K37346">
        <v>4.5777777777984738</v>
      </c>
      <c r="L37346">
        <v>241.48333333339542</v>
      </c>
      <c r="M37346">
        <v>236.90555555559695</v>
      </c>
    </row>
    <row r="37347" spans="1:13" x14ac:dyDescent="0.3">
      <c r="A37347">
        <v>2010</v>
      </c>
      <c r="B37347">
        <v>12</v>
      </c>
      <c r="C37347">
        <v>23</v>
      </c>
      <c r="D37347" t="s">
        <v>103</v>
      </c>
      <c r="E37347" t="s">
        <v>2749</v>
      </c>
      <c r="F37347" t="s">
        <v>2750</v>
      </c>
      <c r="G37347">
        <v>4.8</v>
      </c>
      <c r="H37347">
        <v>0</v>
      </c>
      <c r="I37347">
        <v>4.8</v>
      </c>
      <c r="J37347">
        <v>0</v>
      </c>
      <c r="K37347">
        <v>4.5833333332557231</v>
      </c>
      <c r="L37347">
        <v>5.1666666665696539</v>
      </c>
      <c r="M37347">
        <v>0.58333333331393078</v>
      </c>
    </row>
    <row r="37348" spans="1:13" x14ac:dyDescent="0.3">
      <c r="A37348">
        <v>2010</v>
      </c>
      <c r="B37348">
        <v>12</v>
      </c>
      <c r="C37348">
        <v>31</v>
      </c>
      <c r="D37348" t="s">
        <v>111</v>
      </c>
      <c r="E37348" t="s">
        <v>2741</v>
      </c>
      <c r="F37348" t="s">
        <v>2843</v>
      </c>
      <c r="G37348">
        <v>5</v>
      </c>
      <c r="H37348">
        <v>0</v>
      </c>
      <c r="I37348">
        <v>5</v>
      </c>
      <c r="J37348">
        <v>0</v>
      </c>
      <c r="K37348">
        <v>4.5833333332557231</v>
      </c>
      <c r="L37348">
        <v>27.833333333255723</v>
      </c>
      <c r="M37348">
        <v>23.25</v>
      </c>
    </row>
    <row r="37349" spans="1:13" x14ac:dyDescent="0.3">
      <c r="A37349">
        <v>2012</v>
      </c>
      <c r="B37349">
        <v>1</v>
      </c>
      <c r="C37349">
        <v>11</v>
      </c>
      <c r="D37349" t="s">
        <v>373</v>
      </c>
      <c r="E37349" t="s">
        <v>2741</v>
      </c>
      <c r="F37349" t="s">
        <v>2778</v>
      </c>
      <c r="G37349">
        <v>46.3</v>
      </c>
      <c r="H37349">
        <v>0</v>
      </c>
      <c r="I37349">
        <v>46.3</v>
      </c>
      <c r="J37349">
        <v>0</v>
      </c>
      <c r="K37349">
        <v>4.5833333332557231</v>
      </c>
      <c r="L37349">
        <v>6.3333333333721384</v>
      </c>
      <c r="M37349">
        <v>1.7500000001164153</v>
      </c>
    </row>
    <row r="37350" spans="1:13" x14ac:dyDescent="0.3">
      <c r="A37350">
        <v>2014</v>
      </c>
      <c r="B37350">
        <v>10</v>
      </c>
      <c r="C37350">
        <v>24</v>
      </c>
      <c r="D37350" t="s">
        <v>1071</v>
      </c>
      <c r="E37350" t="s">
        <v>2741</v>
      </c>
      <c r="F37350" t="s">
        <v>2843</v>
      </c>
      <c r="G37350">
        <v>0.05</v>
      </c>
      <c r="H37350">
        <v>0</v>
      </c>
      <c r="I37350">
        <v>0</v>
      </c>
      <c r="J37350">
        <v>0.05</v>
      </c>
      <c r="K37350">
        <v>4.5833333332557231</v>
      </c>
      <c r="L37350">
        <v>6.2999999999301508</v>
      </c>
      <c r="M37350">
        <v>1.7166666666744277</v>
      </c>
    </row>
    <row r="37351" spans="1:13" x14ac:dyDescent="0.3">
      <c r="A37351">
        <v>2015</v>
      </c>
      <c r="B37351">
        <v>3</v>
      </c>
      <c r="C37351">
        <v>21</v>
      </c>
      <c r="D37351" t="s">
        <v>1219</v>
      </c>
      <c r="E37351" t="s">
        <v>2754</v>
      </c>
      <c r="F37351" t="s">
        <v>2840</v>
      </c>
      <c r="G37351">
        <v>5.4999999999999991</v>
      </c>
      <c r="H37351">
        <v>0.1</v>
      </c>
      <c r="I37351">
        <v>0.6</v>
      </c>
      <c r="J37351">
        <v>4.8</v>
      </c>
      <c r="K37351">
        <v>4.5833333332557231</v>
      </c>
      <c r="L37351">
        <v>5.6166666666395031</v>
      </c>
      <c r="M37351">
        <v>1.03333333338378</v>
      </c>
    </row>
    <row r="37352" spans="1:13" x14ac:dyDescent="0.3">
      <c r="A37352">
        <v>2015</v>
      </c>
      <c r="B37352">
        <v>12</v>
      </c>
      <c r="C37352">
        <v>26</v>
      </c>
      <c r="D37352" t="s">
        <v>1429</v>
      </c>
      <c r="E37352" t="s">
        <v>2741</v>
      </c>
      <c r="F37352" t="s">
        <v>2778</v>
      </c>
      <c r="G37352">
        <v>3.2</v>
      </c>
      <c r="H37352">
        <v>0</v>
      </c>
      <c r="I37352">
        <v>3.2</v>
      </c>
      <c r="J37352">
        <v>0</v>
      </c>
      <c r="K37352">
        <v>4.5833333332557231</v>
      </c>
      <c r="L37352">
        <v>20.499999999941792</v>
      </c>
      <c r="M37352">
        <v>15.916666666686069</v>
      </c>
    </row>
    <row r="37353" spans="1:13" x14ac:dyDescent="0.3">
      <c r="A37353">
        <v>2016</v>
      </c>
      <c r="B37353">
        <v>2</v>
      </c>
      <c r="C37353">
        <v>21</v>
      </c>
      <c r="D37353" t="s">
        <v>1486</v>
      </c>
      <c r="E37353" t="s">
        <v>2752</v>
      </c>
      <c r="F37353" t="s">
        <v>2798</v>
      </c>
      <c r="G37353">
        <v>18.5</v>
      </c>
      <c r="H37353">
        <v>5.5</v>
      </c>
      <c r="I37353">
        <v>13</v>
      </c>
      <c r="J37353">
        <v>0</v>
      </c>
      <c r="K37353">
        <v>4.5833333332557231</v>
      </c>
      <c r="L37353">
        <v>20.816666666592937</v>
      </c>
      <c r="M37353">
        <v>16.233333333337214</v>
      </c>
    </row>
    <row r="37354" spans="1:13" x14ac:dyDescent="0.3">
      <c r="A37354">
        <v>2012</v>
      </c>
      <c r="B37354">
        <v>12</v>
      </c>
      <c r="C37354">
        <v>24</v>
      </c>
      <c r="D37354" t="s">
        <v>616</v>
      </c>
      <c r="E37354" t="s">
        <v>2752</v>
      </c>
      <c r="F37354" t="s">
        <v>2993</v>
      </c>
      <c r="G37354">
        <v>35</v>
      </c>
      <c r="H37354">
        <v>0</v>
      </c>
      <c r="I37354">
        <v>35</v>
      </c>
      <c r="J37354">
        <v>0</v>
      </c>
      <c r="K37354">
        <v>4.5833333334303461</v>
      </c>
      <c r="L37354">
        <v>5.5833333333721384</v>
      </c>
      <c r="M37354">
        <v>0.99999999994179234</v>
      </c>
    </row>
    <row r="37355" spans="1:13" x14ac:dyDescent="0.3">
      <c r="A37355">
        <v>2013</v>
      </c>
      <c r="B37355">
        <v>1</v>
      </c>
      <c r="C37355">
        <v>8</v>
      </c>
      <c r="D37355" t="s">
        <v>631</v>
      </c>
      <c r="E37355" t="s">
        <v>2749</v>
      </c>
      <c r="F37355" t="s">
        <v>2837</v>
      </c>
      <c r="G37355">
        <v>3.5</v>
      </c>
      <c r="H37355">
        <v>0</v>
      </c>
      <c r="I37355">
        <v>3.5</v>
      </c>
      <c r="J37355">
        <v>0</v>
      </c>
      <c r="K37355">
        <v>4.5833333334303461</v>
      </c>
      <c r="L37355">
        <v>4.78333333338378</v>
      </c>
      <c r="M37355">
        <v>0.19999999995343387</v>
      </c>
    </row>
    <row r="37356" spans="1:13" x14ac:dyDescent="0.3">
      <c r="A37356">
        <v>2013</v>
      </c>
      <c r="B37356">
        <v>2</v>
      </c>
      <c r="C37356">
        <v>5</v>
      </c>
      <c r="D37356" t="s">
        <v>659</v>
      </c>
      <c r="E37356" t="s">
        <v>2741</v>
      </c>
      <c r="F37356" t="s">
        <v>2767</v>
      </c>
      <c r="G37356">
        <v>2</v>
      </c>
      <c r="H37356">
        <v>1.8</v>
      </c>
      <c r="I37356">
        <v>0</v>
      </c>
      <c r="J37356">
        <v>0.2</v>
      </c>
      <c r="K37356">
        <v>4.5833333334303461</v>
      </c>
      <c r="L37356">
        <v>20.950000000011642</v>
      </c>
      <c r="M37356">
        <v>16.366666666581295</v>
      </c>
    </row>
    <row r="37357" spans="1:13" x14ac:dyDescent="0.3">
      <c r="A37357">
        <v>2013</v>
      </c>
      <c r="B37357">
        <v>11</v>
      </c>
      <c r="C37357">
        <v>16</v>
      </c>
      <c r="D37357" t="s">
        <v>835</v>
      </c>
      <c r="E37357" t="s">
        <v>2754</v>
      </c>
      <c r="F37357" t="s">
        <v>2780</v>
      </c>
      <c r="G37357">
        <v>27</v>
      </c>
      <c r="H37357">
        <v>3</v>
      </c>
      <c r="I37357">
        <v>24</v>
      </c>
      <c r="J37357">
        <v>0</v>
      </c>
      <c r="K37357">
        <v>4.5833333334303461</v>
      </c>
      <c r="L37357">
        <v>18.958333333401242</v>
      </c>
      <c r="M37357">
        <v>14.374999999970896</v>
      </c>
    </row>
    <row r="37358" spans="1:13" x14ac:dyDescent="0.3">
      <c r="A37358">
        <v>2015</v>
      </c>
      <c r="B37358">
        <v>9</v>
      </c>
      <c r="C37358">
        <v>22</v>
      </c>
      <c r="D37358" t="s">
        <v>1351</v>
      </c>
      <c r="E37358" t="s">
        <v>2752</v>
      </c>
      <c r="F37358" t="s">
        <v>2993</v>
      </c>
      <c r="G37358">
        <v>60</v>
      </c>
      <c r="H37358">
        <v>50</v>
      </c>
      <c r="I37358">
        <v>10</v>
      </c>
      <c r="J37358">
        <v>0</v>
      </c>
      <c r="K37358">
        <v>4.5833333334303461</v>
      </c>
      <c r="L37358">
        <v>53.833333333313931</v>
      </c>
      <c r="M37358">
        <v>49.249999999883585</v>
      </c>
    </row>
    <row r="37359" spans="1:13" x14ac:dyDescent="0.3">
      <c r="A37359">
        <v>2016</v>
      </c>
      <c r="B37359">
        <v>3</v>
      </c>
      <c r="C37359">
        <v>14</v>
      </c>
      <c r="D37359" t="s">
        <v>1508</v>
      </c>
      <c r="E37359" t="s">
        <v>2745</v>
      </c>
      <c r="F37359" t="s">
        <v>2811</v>
      </c>
      <c r="G37359">
        <v>0.62</v>
      </c>
      <c r="H37359">
        <v>0.56999999999999995</v>
      </c>
      <c r="I37359">
        <v>0</v>
      </c>
      <c r="J37359">
        <v>0.05</v>
      </c>
      <c r="K37359">
        <v>4.5833333334303461</v>
      </c>
      <c r="L37359">
        <v>729.83333333343035</v>
      </c>
      <c r="M37359">
        <v>725.25</v>
      </c>
    </row>
    <row r="37360" spans="1:13" x14ac:dyDescent="0.3">
      <c r="A37360">
        <v>2016</v>
      </c>
      <c r="B37360">
        <v>11</v>
      </c>
      <c r="C37360">
        <v>24</v>
      </c>
      <c r="D37360" t="s">
        <v>1667</v>
      </c>
      <c r="E37360" t="s">
        <v>2773</v>
      </c>
      <c r="F37360" t="s">
        <v>2774</v>
      </c>
      <c r="G37360">
        <v>1</v>
      </c>
      <c r="H37360">
        <v>0</v>
      </c>
      <c r="I37360">
        <v>1</v>
      </c>
      <c r="J37360">
        <v>0</v>
      </c>
      <c r="K37360">
        <v>4.5833333334303461</v>
      </c>
      <c r="L37360">
        <v>5.3333333334303461</v>
      </c>
      <c r="M37360">
        <v>0.75</v>
      </c>
    </row>
    <row r="37361" spans="1:13" x14ac:dyDescent="0.3">
      <c r="A37361">
        <v>2016</v>
      </c>
      <c r="B37361">
        <v>12</v>
      </c>
      <c r="C37361">
        <v>19</v>
      </c>
      <c r="D37361" t="s">
        <v>1692</v>
      </c>
      <c r="E37361" t="s">
        <v>2754</v>
      </c>
      <c r="F37361" t="s">
        <v>2880</v>
      </c>
      <c r="G37361">
        <v>24.5</v>
      </c>
      <c r="H37361">
        <v>6</v>
      </c>
      <c r="I37361">
        <v>18.5</v>
      </c>
      <c r="J37361">
        <v>0</v>
      </c>
      <c r="K37361">
        <v>4.5833333334303461</v>
      </c>
      <c r="L37361">
        <v>45.916666666686069</v>
      </c>
      <c r="M37361">
        <v>41.333333333255723</v>
      </c>
    </row>
    <row r="37362" spans="1:13" x14ac:dyDescent="0.3">
      <c r="A37362">
        <v>2018</v>
      </c>
      <c r="B37362">
        <v>9</v>
      </c>
      <c r="C37362">
        <v>6</v>
      </c>
      <c r="D37362" t="s">
        <v>2157</v>
      </c>
      <c r="E37362" t="s">
        <v>2745</v>
      </c>
      <c r="F37362" t="s">
        <v>2953</v>
      </c>
      <c r="G37362">
        <v>0.01</v>
      </c>
      <c r="H37362">
        <v>0</v>
      </c>
      <c r="I37362">
        <v>0</v>
      </c>
      <c r="J37362">
        <v>0.01</v>
      </c>
      <c r="K37362">
        <v>4.5833333334303461</v>
      </c>
      <c r="L37362">
        <v>2740.5833333334303</v>
      </c>
      <c r="M37362">
        <v>2736</v>
      </c>
    </row>
    <row r="37363" spans="1:13" x14ac:dyDescent="0.3">
      <c r="A37363">
        <v>2020</v>
      </c>
      <c r="B37363">
        <v>4</v>
      </c>
      <c r="C37363">
        <v>13</v>
      </c>
      <c r="D37363" t="s">
        <v>2677</v>
      </c>
      <c r="E37363" t="s">
        <v>2749</v>
      </c>
      <c r="F37363" t="s">
        <v>2848</v>
      </c>
      <c r="G37363">
        <v>1.5</v>
      </c>
      <c r="H37363">
        <v>1.3</v>
      </c>
      <c r="I37363">
        <v>0.2</v>
      </c>
      <c r="J37363">
        <v>0</v>
      </c>
      <c r="K37363">
        <v>4.5833333334303461</v>
      </c>
      <c r="L37363">
        <v>11.266666666720994</v>
      </c>
      <c r="M37363">
        <v>6.6833333332906477</v>
      </c>
    </row>
    <row r="37364" spans="1:13" x14ac:dyDescent="0.3">
      <c r="A37364">
        <v>2014</v>
      </c>
      <c r="B37364">
        <v>12</v>
      </c>
      <c r="C37364">
        <v>28</v>
      </c>
      <c r="D37364" t="s">
        <v>1136</v>
      </c>
      <c r="E37364" t="s">
        <v>2745</v>
      </c>
      <c r="F37364" t="s">
        <v>2782</v>
      </c>
      <c r="G37364">
        <v>3.1999999999999997</v>
      </c>
      <c r="H37364">
        <v>2.5</v>
      </c>
      <c r="I37364">
        <v>0.5</v>
      </c>
      <c r="J37364">
        <v>0.2</v>
      </c>
      <c r="K37364">
        <v>4.5916666667035315</v>
      </c>
      <c r="L37364">
        <v>16.391666666662786</v>
      </c>
      <c r="M37364">
        <v>11.799999999959255</v>
      </c>
    </row>
    <row r="37365" spans="1:13" x14ac:dyDescent="0.3">
      <c r="A37365">
        <v>2019</v>
      </c>
      <c r="B37365">
        <v>5</v>
      </c>
      <c r="C37365">
        <v>28</v>
      </c>
      <c r="D37365" t="s">
        <v>2415</v>
      </c>
      <c r="E37365" t="s">
        <v>2752</v>
      </c>
      <c r="F37365" t="s">
        <v>2752</v>
      </c>
      <c r="G37365">
        <v>2.9</v>
      </c>
      <c r="H37365">
        <v>1.4</v>
      </c>
      <c r="I37365">
        <v>0.6</v>
      </c>
      <c r="J37365">
        <v>0.9</v>
      </c>
      <c r="K37365">
        <v>4.5916666667035315</v>
      </c>
      <c r="L37365">
        <v>16.108333333453629</v>
      </c>
      <c r="M37365">
        <v>11.516666666750098</v>
      </c>
    </row>
    <row r="37366" spans="1:13" x14ac:dyDescent="0.3">
      <c r="A37366">
        <v>2016</v>
      </c>
      <c r="B37366">
        <v>2</v>
      </c>
      <c r="C37366">
        <v>8</v>
      </c>
      <c r="D37366" t="s">
        <v>1473</v>
      </c>
      <c r="E37366" t="s">
        <v>2743</v>
      </c>
      <c r="F37366" t="s">
        <v>2759</v>
      </c>
      <c r="G37366">
        <v>63.459999999999994</v>
      </c>
      <c r="H37366">
        <v>0.5</v>
      </c>
      <c r="I37366">
        <v>59.859999999999992</v>
      </c>
      <c r="J37366">
        <v>3.1</v>
      </c>
      <c r="K37366">
        <v>4.5928571428355225</v>
      </c>
      <c r="L37366">
        <v>1101.9500000000282</v>
      </c>
      <c r="M37366">
        <v>1097.3571428571927</v>
      </c>
    </row>
    <row r="37367" spans="1:13" x14ac:dyDescent="0.3">
      <c r="A37367">
        <v>2014</v>
      </c>
      <c r="B37367">
        <v>3</v>
      </c>
      <c r="C37367">
        <v>21</v>
      </c>
      <c r="D37367" t="s">
        <v>960</v>
      </c>
      <c r="E37367" t="s">
        <v>2866</v>
      </c>
      <c r="F37367" t="s">
        <v>2900</v>
      </c>
      <c r="G37367">
        <v>1.4</v>
      </c>
      <c r="H37367">
        <v>0</v>
      </c>
      <c r="I37367">
        <v>1.4</v>
      </c>
      <c r="J37367">
        <v>0</v>
      </c>
      <c r="K37367">
        <v>4.5999999999767169</v>
      </c>
      <c r="L37367">
        <v>29.349999999976717</v>
      </c>
      <c r="M37367">
        <v>24.75</v>
      </c>
    </row>
    <row r="37368" spans="1:13" x14ac:dyDescent="0.3">
      <c r="A37368">
        <v>2014</v>
      </c>
      <c r="B37368">
        <v>10</v>
      </c>
      <c r="C37368">
        <v>23</v>
      </c>
      <c r="D37368" t="s">
        <v>1070</v>
      </c>
      <c r="E37368" t="s">
        <v>2743</v>
      </c>
      <c r="F37368" t="s">
        <v>2816</v>
      </c>
      <c r="G37368">
        <v>0.41000000000000003</v>
      </c>
      <c r="H37368">
        <v>0.4</v>
      </c>
      <c r="I37368">
        <v>0.01</v>
      </c>
      <c r="J37368">
        <v>0</v>
      </c>
      <c r="K37368">
        <v>4.5999999999767169</v>
      </c>
      <c r="L37368">
        <v>26.183333333465271</v>
      </c>
      <c r="M37368">
        <v>21.583333333488554</v>
      </c>
    </row>
    <row r="37369" spans="1:13" x14ac:dyDescent="0.3">
      <c r="A37369">
        <v>2014</v>
      </c>
      <c r="B37369">
        <v>12</v>
      </c>
      <c r="C37369">
        <v>17</v>
      </c>
      <c r="D37369" t="s">
        <v>1125</v>
      </c>
      <c r="E37369" t="s">
        <v>2749</v>
      </c>
      <c r="F37369" t="s">
        <v>2855</v>
      </c>
      <c r="G37369">
        <v>0.2</v>
      </c>
      <c r="H37369">
        <v>0</v>
      </c>
      <c r="I37369">
        <v>0.2</v>
      </c>
      <c r="J37369">
        <v>0</v>
      </c>
      <c r="K37369">
        <v>4.5999999999767169</v>
      </c>
      <c r="L37369">
        <v>4.8333333333721384</v>
      </c>
      <c r="M37369">
        <v>0.2333333333954215</v>
      </c>
    </row>
    <row r="37370" spans="1:13" x14ac:dyDescent="0.3">
      <c r="A37370">
        <v>2015</v>
      </c>
      <c r="B37370">
        <v>3</v>
      </c>
      <c r="C37370">
        <v>19</v>
      </c>
      <c r="D37370" t="s">
        <v>1217</v>
      </c>
      <c r="E37370" t="s">
        <v>2745</v>
      </c>
      <c r="F37370" t="s">
        <v>2777</v>
      </c>
      <c r="G37370">
        <v>2.5</v>
      </c>
      <c r="H37370">
        <v>1</v>
      </c>
      <c r="I37370">
        <v>1.5</v>
      </c>
      <c r="J37370">
        <v>0</v>
      </c>
      <c r="K37370">
        <v>4.5999999999767169</v>
      </c>
      <c r="L37370">
        <v>29.116666666581295</v>
      </c>
      <c r="M37370">
        <v>24.516666666604578</v>
      </c>
    </row>
    <row r="37371" spans="1:13" x14ac:dyDescent="0.3">
      <c r="A37371">
        <v>2016</v>
      </c>
      <c r="B37371">
        <v>1</v>
      </c>
      <c r="C37371">
        <v>18</v>
      </c>
      <c r="D37371" t="s">
        <v>1452</v>
      </c>
      <c r="E37371" t="s">
        <v>2741</v>
      </c>
      <c r="F37371" t="s">
        <v>2924</v>
      </c>
      <c r="G37371">
        <v>18</v>
      </c>
      <c r="H37371">
        <v>0</v>
      </c>
      <c r="I37371">
        <v>5</v>
      </c>
      <c r="J37371">
        <v>13</v>
      </c>
      <c r="K37371">
        <v>4.5999999999767169</v>
      </c>
      <c r="L37371">
        <v>5.0333333333255723</v>
      </c>
      <c r="M37371">
        <v>0.43333333334885538</v>
      </c>
    </row>
    <row r="37372" spans="1:13" x14ac:dyDescent="0.3">
      <c r="A37372">
        <v>2017</v>
      </c>
      <c r="B37372">
        <v>1</v>
      </c>
      <c r="C37372">
        <v>20</v>
      </c>
      <c r="D37372" t="s">
        <v>1724</v>
      </c>
      <c r="E37372" t="s">
        <v>2741</v>
      </c>
      <c r="F37372" t="s">
        <v>2918</v>
      </c>
      <c r="G37372">
        <v>4.8</v>
      </c>
      <c r="H37372">
        <v>0</v>
      </c>
      <c r="I37372">
        <v>4.8</v>
      </c>
      <c r="J37372">
        <v>0</v>
      </c>
      <c r="K37372">
        <v>4.5999999999767169</v>
      </c>
      <c r="L37372">
        <v>5.1000000000349246</v>
      </c>
      <c r="M37372">
        <v>0.50000000005820766</v>
      </c>
    </row>
    <row r="37373" spans="1:13" x14ac:dyDescent="0.3">
      <c r="A37373">
        <v>2019</v>
      </c>
      <c r="B37373">
        <v>3</v>
      </c>
      <c r="C37373">
        <v>10</v>
      </c>
      <c r="D37373" t="s">
        <v>2338</v>
      </c>
      <c r="E37373" t="s">
        <v>2752</v>
      </c>
      <c r="F37373" t="s">
        <v>2841</v>
      </c>
      <c r="G37373">
        <v>0.6</v>
      </c>
      <c r="H37373">
        <v>0</v>
      </c>
      <c r="I37373">
        <v>0.6</v>
      </c>
      <c r="J37373">
        <v>0</v>
      </c>
      <c r="K37373">
        <v>4.5999999999767169</v>
      </c>
      <c r="L37373">
        <v>13.233333333337214</v>
      </c>
      <c r="M37373">
        <v>8.6333333333604969</v>
      </c>
    </row>
    <row r="37374" spans="1:13" x14ac:dyDescent="0.3">
      <c r="A37374">
        <v>2020</v>
      </c>
      <c r="B37374">
        <v>1</v>
      </c>
      <c r="C37374">
        <v>30</v>
      </c>
      <c r="D37374" t="s">
        <v>2603</v>
      </c>
      <c r="E37374" t="s">
        <v>2743</v>
      </c>
      <c r="F37374" t="s">
        <v>2898</v>
      </c>
      <c r="G37374">
        <v>1.5</v>
      </c>
      <c r="H37374">
        <v>0</v>
      </c>
      <c r="I37374">
        <v>1.5</v>
      </c>
      <c r="J37374">
        <v>0</v>
      </c>
      <c r="K37374">
        <v>4.5999999999767169</v>
      </c>
      <c r="L37374">
        <v>725.03333333332557</v>
      </c>
      <c r="M37374">
        <v>720.43333333334886</v>
      </c>
    </row>
    <row r="37375" spans="1:13" x14ac:dyDescent="0.3">
      <c r="A37375">
        <v>2020</v>
      </c>
      <c r="B37375">
        <v>4</v>
      </c>
      <c r="C37375">
        <v>15</v>
      </c>
      <c r="D37375" t="s">
        <v>2679</v>
      </c>
      <c r="E37375" t="s">
        <v>2743</v>
      </c>
      <c r="F37375" t="s">
        <v>2874</v>
      </c>
      <c r="G37375">
        <v>5.3599999999999994</v>
      </c>
      <c r="H37375">
        <v>0</v>
      </c>
      <c r="I37375">
        <v>5.3599999999999994</v>
      </c>
      <c r="J37375">
        <v>0</v>
      </c>
      <c r="K37375">
        <v>4.5999999999767169</v>
      </c>
      <c r="L37375">
        <v>38.541666666656965</v>
      </c>
      <c r="M37375">
        <v>33.941666666680248</v>
      </c>
    </row>
    <row r="37376" spans="1:13" x14ac:dyDescent="0.3">
      <c r="A37376">
        <v>2014</v>
      </c>
      <c r="B37376">
        <v>4</v>
      </c>
      <c r="C37376">
        <v>17</v>
      </c>
      <c r="D37376" t="s">
        <v>987</v>
      </c>
      <c r="E37376" t="s">
        <v>2741</v>
      </c>
      <c r="F37376" t="s">
        <v>2778</v>
      </c>
      <c r="G37376">
        <v>5.9</v>
      </c>
      <c r="H37376">
        <v>3.9</v>
      </c>
      <c r="I37376">
        <v>2</v>
      </c>
      <c r="J37376">
        <v>0</v>
      </c>
      <c r="K37376">
        <v>4.6000000001513399</v>
      </c>
      <c r="L37376">
        <v>4.7666666666627862</v>
      </c>
      <c r="M37376">
        <v>0.16666666651144624</v>
      </c>
    </row>
    <row r="37377" spans="1:13" x14ac:dyDescent="0.3">
      <c r="A37377">
        <v>2015</v>
      </c>
      <c r="B37377">
        <v>3</v>
      </c>
      <c r="C37377">
        <v>20</v>
      </c>
      <c r="D37377" t="s">
        <v>1218</v>
      </c>
      <c r="E37377" t="s">
        <v>2745</v>
      </c>
      <c r="F37377" t="s">
        <v>2865</v>
      </c>
      <c r="G37377">
        <v>6.5</v>
      </c>
      <c r="H37377">
        <v>0.5</v>
      </c>
      <c r="I37377">
        <v>6</v>
      </c>
      <c r="J37377">
        <v>0</v>
      </c>
      <c r="K37377">
        <v>4.6000000001513399</v>
      </c>
      <c r="L37377">
        <v>100.53333333344199</v>
      </c>
      <c r="M37377">
        <v>95.933333333290648</v>
      </c>
    </row>
    <row r="37378" spans="1:13" x14ac:dyDescent="0.3">
      <c r="A37378">
        <v>2019</v>
      </c>
      <c r="B37378">
        <v>12</v>
      </c>
      <c r="C37378">
        <v>8</v>
      </c>
      <c r="D37378" t="s">
        <v>2550</v>
      </c>
      <c r="E37378" t="s">
        <v>2745</v>
      </c>
      <c r="F37378" t="s">
        <v>2781</v>
      </c>
      <c r="G37378">
        <v>0.88600000000000001</v>
      </c>
      <c r="H37378">
        <v>0</v>
      </c>
      <c r="I37378">
        <v>0.88600000000000001</v>
      </c>
      <c r="J37378">
        <v>0</v>
      </c>
      <c r="K37378">
        <v>4.6111111111240461</v>
      </c>
      <c r="L37378">
        <v>51.688888888864312</v>
      </c>
      <c r="M37378">
        <v>47.077777777740266</v>
      </c>
    </row>
    <row r="37379" spans="1:13" x14ac:dyDescent="0.3">
      <c r="A37379">
        <v>2012</v>
      </c>
      <c r="B37379">
        <v>1</v>
      </c>
      <c r="C37379">
        <v>27</v>
      </c>
      <c r="D37379" t="s">
        <v>389</v>
      </c>
      <c r="E37379" t="s">
        <v>2754</v>
      </c>
      <c r="F37379" t="s">
        <v>2873</v>
      </c>
      <c r="G37379">
        <v>12</v>
      </c>
      <c r="H37379">
        <v>0</v>
      </c>
      <c r="I37379">
        <v>12</v>
      </c>
      <c r="J37379">
        <v>0</v>
      </c>
      <c r="K37379">
        <v>4.6166666665230878</v>
      </c>
      <c r="L37379">
        <v>20.733333333162591</v>
      </c>
      <c r="M37379">
        <v>16.116666666639503</v>
      </c>
    </row>
    <row r="37380" spans="1:13" x14ac:dyDescent="0.3">
      <c r="A37380">
        <v>2013</v>
      </c>
      <c r="B37380">
        <v>3</v>
      </c>
      <c r="C37380">
        <v>22</v>
      </c>
      <c r="D37380" t="s">
        <v>704</v>
      </c>
      <c r="E37380" t="s">
        <v>2745</v>
      </c>
      <c r="F37380" t="s">
        <v>2888</v>
      </c>
      <c r="G37380">
        <v>1.2</v>
      </c>
      <c r="H37380">
        <v>0</v>
      </c>
      <c r="I37380">
        <v>1.2</v>
      </c>
      <c r="J37380">
        <v>0</v>
      </c>
      <c r="K37380">
        <v>4.6166666665230878</v>
      </c>
      <c r="L37380">
        <v>48.283333333209157</v>
      </c>
      <c r="M37380">
        <v>43.666666666686069</v>
      </c>
    </row>
    <row r="37381" spans="1:13" x14ac:dyDescent="0.3">
      <c r="A37381">
        <v>2018</v>
      </c>
      <c r="B37381">
        <v>3</v>
      </c>
      <c r="C37381">
        <v>11</v>
      </c>
      <c r="D37381" t="s">
        <v>2038</v>
      </c>
      <c r="E37381" t="s">
        <v>2741</v>
      </c>
      <c r="F37381" t="s">
        <v>2885</v>
      </c>
      <c r="G37381">
        <v>16</v>
      </c>
      <c r="H37381">
        <v>8</v>
      </c>
      <c r="I37381">
        <v>8</v>
      </c>
      <c r="J37381">
        <v>0</v>
      </c>
      <c r="K37381">
        <v>4.6166666666103993</v>
      </c>
      <c r="L37381">
        <v>92.008333333331393</v>
      </c>
      <c r="M37381">
        <v>87.391666666720994</v>
      </c>
    </row>
    <row r="37382" spans="1:13" x14ac:dyDescent="0.3">
      <c r="A37382">
        <v>2010</v>
      </c>
      <c r="B37382">
        <v>11</v>
      </c>
      <c r="C37382">
        <v>30</v>
      </c>
      <c r="D37382" t="s">
        <v>80</v>
      </c>
      <c r="E37382" t="s">
        <v>2866</v>
      </c>
      <c r="F37382" t="s">
        <v>2875</v>
      </c>
      <c r="G37382">
        <v>1.5</v>
      </c>
      <c r="H37382">
        <v>0</v>
      </c>
      <c r="I37382">
        <v>1.5</v>
      </c>
      <c r="J37382">
        <v>0</v>
      </c>
      <c r="K37382">
        <v>4.6166666666977108</v>
      </c>
      <c r="L37382">
        <v>20.416666666686069</v>
      </c>
      <c r="M37382">
        <v>15.799999999988358</v>
      </c>
    </row>
    <row r="37383" spans="1:13" x14ac:dyDescent="0.3">
      <c r="A37383">
        <v>2010</v>
      </c>
      <c r="B37383">
        <v>12</v>
      </c>
      <c r="C37383">
        <v>12</v>
      </c>
      <c r="D37383" t="s">
        <v>92</v>
      </c>
      <c r="E37383" t="s">
        <v>2745</v>
      </c>
      <c r="G37383">
        <v>0.79999999999999993</v>
      </c>
      <c r="H37383">
        <v>0.1</v>
      </c>
      <c r="I37383">
        <v>0</v>
      </c>
      <c r="J37383">
        <v>0.7</v>
      </c>
      <c r="K37383">
        <v>4.6166666666977108</v>
      </c>
      <c r="L37383">
        <v>5.7666666666045785</v>
      </c>
      <c r="M37383">
        <v>1.1499999999068677</v>
      </c>
    </row>
    <row r="37384" spans="1:13" x14ac:dyDescent="0.3">
      <c r="A37384">
        <v>2013</v>
      </c>
      <c r="B37384">
        <v>2</v>
      </c>
      <c r="C37384">
        <v>19</v>
      </c>
      <c r="D37384" t="s">
        <v>673</v>
      </c>
      <c r="E37384" t="s">
        <v>2752</v>
      </c>
      <c r="F37384" t="s">
        <v>2871</v>
      </c>
      <c r="G37384">
        <v>3</v>
      </c>
      <c r="H37384">
        <v>0</v>
      </c>
      <c r="I37384">
        <v>3</v>
      </c>
      <c r="J37384">
        <v>0</v>
      </c>
      <c r="K37384">
        <v>4.6166666666977108</v>
      </c>
      <c r="L37384">
        <v>5.0166666667792015</v>
      </c>
      <c r="M37384">
        <v>0.40000000008149073</v>
      </c>
    </row>
    <row r="37385" spans="1:13" x14ac:dyDescent="0.3">
      <c r="A37385">
        <v>2013</v>
      </c>
      <c r="B37385">
        <v>3</v>
      </c>
      <c r="C37385">
        <v>23</v>
      </c>
      <c r="D37385" t="s">
        <v>705</v>
      </c>
      <c r="E37385" t="s">
        <v>2743</v>
      </c>
      <c r="F37385" t="s">
        <v>2915</v>
      </c>
      <c r="G37385">
        <v>1.1000000000000001</v>
      </c>
      <c r="H37385">
        <v>0.1</v>
      </c>
      <c r="I37385">
        <v>1</v>
      </c>
      <c r="J37385">
        <v>0</v>
      </c>
      <c r="K37385">
        <v>4.6166666666977108</v>
      </c>
      <c r="L37385">
        <v>24.616666666581295</v>
      </c>
      <c r="M37385">
        <v>19.999999999883585</v>
      </c>
    </row>
    <row r="37386" spans="1:13" x14ac:dyDescent="0.3">
      <c r="A37386">
        <v>2014</v>
      </c>
      <c r="B37386">
        <v>1</v>
      </c>
      <c r="C37386">
        <v>3</v>
      </c>
      <c r="D37386" t="s">
        <v>883</v>
      </c>
      <c r="E37386" t="s">
        <v>2754</v>
      </c>
      <c r="F37386" t="s">
        <v>2780</v>
      </c>
      <c r="G37386">
        <v>30</v>
      </c>
      <c r="H37386">
        <v>10</v>
      </c>
      <c r="I37386">
        <v>20</v>
      </c>
      <c r="J37386">
        <v>0</v>
      </c>
      <c r="K37386">
        <v>4.6166666666977108</v>
      </c>
      <c r="L37386">
        <v>18.18333333323244</v>
      </c>
      <c r="M37386">
        <v>13.566666666534729</v>
      </c>
    </row>
    <row r="37387" spans="1:13" x14ac:dyDescent="0.3">
      <c r="A37387">
        <v>2014</v>
      </c>
      <c r="B37387">
        <v>1</v>
      </c>
      <c r="C37387">
        <v>13</v>
      </c>
      <c r="D37387" t="s">
        <v>893</v>
      </c>
      <c r="E37387" t="s">
        <v>2743</v>
      </c>
      <c r="F37387" t="s">
        <v>2823</v>
      </c>
      <c r="G37387">
        <v>20</v>
      </c>
      <c r="H37387">
        <v>0</v>
      </c>
      <c r="I37387">
        <v>20</v>
      </c>
      <c r="J37387">
        <v>0</v>
      </c>
      <c r="K37387">
        <v>4.6166666666977108</v>
      </c>
      <c r="L37387">
        <v>5.8666666667559184</v>
      </c>
      <c r="M37387">
        <v>1.2500000000582077</v>
      </c>
    </row>
    <row r="37388" spans="1:13" x14ac:dyDescent="0.3">
      <c r="A37388">
        <v>2017</v>
      </c>
      <c r="B37388">
        <v>1</v>
      </c>
      <c r="C37388">
        <v>11</v>
      </c>
      <c r="D37388" t="s">
        <v>1715</v>
      </c>
      <c r="E37388" t="s">
        <v>2752</v>
      </c>
      <c r="F37388" t="s">
        <v>2896</v>
      </c>
      <c r="G37388">
        <v>0.2</v>
      </c>
      <c r="H37388">
        <v>0</v>
      </c>
      <c r="I37388">
        <v>0.2</v>
      </c>
      <c r="J37388">
        <v>0</v>
      </c>
      <c r="K37388">
        <v>4.6166666666977108</v>
      </c>
      <c r="L37388">
        <v>5.6166666666395031</v>
      </c>
      <c r="M37388">
        <v>0.99999999994179234</v>
      </c>
    </row>
    <row r="37389" spans="1:13" x14ac:dyDescent="0.3">
      <c r="A37389">
        <v>2017</v>
      </c>
      <c r="B37389">
        <v>1</v>
      </c>
      <c r="C37389">
        <v>13</v>
      </c>
      <c r="D37389" t="s">
        <v>1717</v>
      </c>
      <c r="E37389" t="s">
        <v>2752</v>
      </c>
      <c r="F37389" t="s">
        <v>2798</v>
      </c>
      <c r="G37389">
        <v>2.7</v>
      </c>
      <c r="H37389">
        <v>0.7</v>
      </c>
      <c r="I37389">
        <v>1</v>
      </c>
      <c r="J37389">
        <v>1</v>
      </c>
      <c r="K37389">
        <v>4.6166666666977108</v>
      </c>
      <c r="L37389">
        <v>24.083333333430346</v>
      </c>
      <c r="M37389">
        <v>19.466666666732635</v>
      </c>
    </row>
    <row r="37390" spans="1:13" x14ac:dyDescent="0.3">
      <c r="A37390">
        <v>2019</v>
      </c>
      <c r="B37390">
        <v>2</v>
      </c>
      <c r="C37390">
        <v>2</v>
      </c>
      <c r="D37390" t="s">
        <v>2302</v>
      </c>
      <c r="E37390" t="s">
        <v>2743</v>
      </c>
      <c r="F37390" t="s">
        <v>2963</v>
      </c>
      <c r="G37390">
        <v>2.38</v>
      </c>
      <c r="H37390">
        <v>0</v>
      </c>
      <c r="I37390">
        <v>2.38</v>
      </c>
      <c r="J37390">
        <v>0</v>
      </c>
      <c r="K37390">
        <v>4.6166666666977108</v>
      </c>
      <c r="L37390">
        <v>16.916666666627862</v>
      </c>
      <c r="M37390">
        <v>12.299999999930151</v>
      </c>
    </row>
    <row r="37391" spans="1:13" x14ac:dyDescent="0.3">
      <c r="A37391">
        <v>2019</v>
      </c>
      <c r="B37391">
        <v>4</v>
      </c>
      <c r="C37391">
        <v>1</v>
      </c>
      <c r="D37391" t="s">
        <v>2360</v>
      </c>
      <c r="E37391" t="s">
        <v>2743</v>
      </c>
      <c r="F37391" t="s">
        <v>2771</v>
      </c>
      <c r="G37391">
        <v>13.1</v>
      </c>
      <c r="H37391">
        <v>10</v>
      </c>
      <c r="I37391">
        <v>3.1</v>
      </c>
      <c r="J37391">
        <v>0</v>
      </c>
      <c r="K37391">
        <v>4.6166666666977108</v>
      </c>
      <c r="L37391">
        <v>29.366666666697711</v>
      </c>
      <c r="M37391">
        <v>24.75</v>
      </c>
    </row>
    <row r="37392" spans="1:13" x14ac:dyDescent="0.3">
      <c r="A37392">
        <v>2019</v>
      </c>
      <c r="B37392">
        <v>10</v>
      </c>
      <c r="C37392">
        <v>14</v>
      </c>
      <c r="D37392" t="s">
        <v>2495</v>
      </c>
      <c r="E37392" t="s">
        <v>2785</v>
      </c>
      <c r="F37392" t="s">
        <v>2980</v>
      </c>
      <c r="G37392">
        <v>0.5</v>
      </c>
      <c r="H37392">
        <v>0</v>
      </c>
      <c r="I37392">
        <v>0.5</v>
      </c>
      <c r="J37392">
        <v>0</v>
      </c>
      <c r="K37392">
        <v>4.6166666666977108</v>
      </c>
      <c r="L37392">
        <v>55.649999999965075</v>
      </c>
      <c r="M37392">
        <v>51.033333333267365</v>
      </c>
    </row>
    <row r="37393" spans="1:13" x14ac:dyDescent="0.3">
      <c r="A37393">
        <v>2019</v>
      </c>
      <c r="B37393">
        <v>12</v>
      </c>
      <c r="C37393">
        <v>23</v>
      </c>
      <c r="D37393" t="s">
        <v>2565</v>
      </c>
      <c r="E37393" t="s">
        <v>2743</v>
      </c>
      <c r="F37393" t="s">
        <v>2922</v>
      </c>
      <c r="G37393">
        <v>2.52</v>
      </c>
      <c r="H37393">
        <v>2.52</v>
      </c>
      <c r="I37393">
        <v>0</v>
      </c>
      <c r="J37393">
        <v>0</v>
      </c>
      <c r="K37393">
        <v>4.6166666666977108</v>
      </c>
      <c r="L37393">
        <v>376.03333333338378</v>
      </c>
      <c r="M37393">
        <v>371.41666666668607</v>
      </c>
    </row>
    <row r="37394" spans="1:13" x14ac:dyDescent="0.3">
      <c r="A37394">
        <v>2020</v>
      </c>
      <c r="B37394">
        <v>2</v>
      </c>
      <c r="C37394">
        <v>8</v>
      </c>
      <c r="D37394" t="s">
        <v>2612</v>
      </c>
      <c r="E37394" t="s">
        <v>2743</v>
      </c>
      <c r="F37394" t="s">
        <v>2963</v>
      </c>
      <c r="G37394">
        <v>6.98</v>
      </c>
      <c r="H37394">
        <v>0.69</v>
      </c>
      <c r="I37394">
        <v>6.21</v>
      </c>
      <c r="J37394">
        <v>0.08</v>
      </c>
      <c r="K37394">
        <v>4.6166666666977108</v>
      </c>
      <c r="L37394">
        <v>4.8666666668141261</v>
      </c>
      <c r="M37394">
        <v>0.25000000011641532</v>
      </c>
    </row>
    <row r="37395" spans="1:13" x14ac:dyDescent="0.3">
      <c r="A37395">
        <v>2020</v>
      </c>
      <c r="B37395">
        <v>2</v>
      </c>
      <c r="C37395">
        <v>12</v>
      </c>
      <c r="D37395" t="s">
        <v>2616</v>
      </c>
      <c r="E37395" t="s">
        <v>2743</v>
      </c>
      <c r="F37395" t="s">
        <v>2999</v>
      </c>
      <c r="G37395">
        <v>0.01</v>
      </c>
      <c r="H37395">
        <v>0</v>
      </c>
      <c r="I37395">
        <v>0.01</v>
      </c>
      <c r="J37395">
        <v>0</v>
      </c>
      <c r="K37395">
        <v>4.6166666666977108</v>
      </c>
      <c r="L37395">
        <v>4.6999999999534339</v>
      </c>
      <c r="M37395">
        <v>8.3333333255723119E-2</v>
      </c>
    </row>
    <row r="37396" spans="1:13" x14ac:dyDescent="0.3">
      <c r="A37396">
        <v>2017</v>
      </c>
      <c r="B37396">
        <v>1</v>
      </c>
      <c r="C37396">
        <v>14</v>
      </c>
      <c r="D37396" t="s">
        <v>1718</v>
      </c>
      <c r="E37396" t="s">
        <v>2745</v>
      </c>
      <c r="F37396" t="s">
        <v>2777</v>
      </c>
      <c r="G37396">
        <v>27</v>
      </c>
      <c r="H37396">
        <v>19</v>
      </c>
      <c r="I37396">
        <v>8</v>
      </c>
      <c r="J37396">
        <v>0</v>
      </c>
      <c r="K37396">
        <v>4.6200000000069847</v>
      </c>
      <c r="L37396">
        <v>15.769999999995344</v>
      </c>
      <c r="M37396">
        <v>11.149999999988358</v>
      </c>
    </row>
    <row r="37397" spans="1:13" x14ac:dyDescent="0.3">
      <c r="A37397">
        <v>2012</v>
      </c>
      <c r="B37397">
        <v>1</v>
      </c>
      <c r="C37397">
        <v>2</v>
      </c>
      <c r="D37397" t="s">
        <v>364</v>
      </c>
      <c r="E37397" t="s">
        <v>2745</v>
      </c>
      <c r="F37397" t="s">
        <v>2795</v>
      </c>
      <c r="G37397">
        <v>6.4499999999999993</v>
      </c>
      <c r="H37397">
        <v>1.4</v>
      </c>
      <c r="I37397">
        <v>0.05</v>
      </c>
      <c r="J37397">
        <v>5</v>
      </c>
      <c r="K37397">
        <v>4.6249999999708962</v>
      </c>
      <c r="L37397">
        <v>10.875</v>
      </c>
      <c r="M37397">
        <v>6.2500000000291038</v>
      </c>
    </row>
    <row r="37398" spans="1:13" x14ac:dyDescent="0.3">
      <c r="A37398">
        <v>2015</v>
      </c>
      <c r="B37398">
        <v>11</v>
      </c>
      <c r="C37398">
        <v>29</v>
      </c>
      <c r="D37398" t="s">
        <v>1402</v>
      </c>
      <c r="E37398" t="s">
        <v>2741</v>
      </c>
      <c r="F37398" t="s">
        <v>2763</v>
      </c>
      <c r="G37398">
        <v>8.23</v>
      </c>
      <c r="H37398">
        <v>2.82</v>
      </c>
      <c r="I37398">
        <v>5.37</v>
      </c>
      <c r="J37398">
        <v>0.04</v>
      </c>
      <c r="K37398">
        <v>4.6250000000582077</v>
      </c>
      <c r="L37398">
        <v>43.291666666686069</v>
      </c>
      <c r="M37398">
        <v>38.666666666627862</v>
      </c>
    </row>
    <row r="37399" spans="1:13" x14ac:dyDescent="0.3">
      <c r="A37399">
        <v>2011</v>
      </c>
      <c r="B37399">
        <v>1</v>
      </c>
      <c r="C37399">
        <v>6</v>
      </c>
      <c r="D37399" t="s">
        <v>117</v>
      </c>
      <c r="E37399" t="s">
        <v>2745</v>
      </c>
      <c r="F37399" t="s">
        <v>2781</v>
      </c>
      <c r="G37399">
        <v>2</v>
      </c>
      <c r="H37399">
        <v>0</v>
      </c>
      <c r="I37399">
        <v>2</v>
      </c>
      <c r="J37399">
        <v>0</v>
      </c>
      <c r="K37399">
        <v>4.6333333332440816</v>
      </c>
      <c r="L37399">
        <v>22.533333333267365</v>
      </c>
      <c r="M37399">
        <v>17.900000000023283</v>
      </c>
    </row>
    <row r="37400" spans="1:13" x14ac:dyDescent="0.3">
      <c r="A37400">
        <v>2012</v>
      </c>
      <c r="B37400">
        <v>11</v>
      </c>
      <c r="C37400">
        <v>18</v>
      </c>
      <c r="D37400" t="s">
        <v>581</v>
      </c>
      <c r="E37400" t="s">
        <v>2741</v>
      </c>
      <c r="F37400" t="s">
        <v>2918</v>
      </c>
      <c r="G37400">
        <v>4.3</v>
      </c>
      <c r="H37400">
        <v>0</v>
      </c>
      <c r="I37400">
        <v>4.3</v>
      </c>
      <c r="J37400">
        <v>0</v>
      </c>
      <c r="K37400">
        <v>4.6333333332440816</v>
      </c>
      <c r="L37400">
        <v>5.3333333332557231</v>
      </c>
      <c r="M37400">
        <v>0.70000000001164153</v>
      </c>
    </row>
    <row r="37401" spans="1:13" x14ac:dyDescent="0.3">
      <c r="A37401">
        <v>2018</v>
      </c>
      <c r="B37401">
        <v>3</v>
      </c>
      <c r="C37401">
        <v>5</v>
      </c>
      <c r="D37401" t="s">
        <v>2032</v>
      </c>
      <c r="E37401" t="s">
        <v>2743</v>
      </c>
      <c r="F37401" t="s">
        <v>2982</v>
      </c>
      <c r="G37401">
        <v>12</v>
      </c>
      <c r="H37401">
        <v>0</v>
      </c>
      <c r="I37401">
        <v>12</v>
      </c>
      <c r="J37401">
        <v>0</v>
      </c>
      <c r="K37401">
        <v>4.6333333332440816</v>
      </c>
      <c r="L37401">
        <v>5.71666666661622</v>
      </c>
      <c r="M37401">
        <v>1.0833333333721384</v>
      </c>
    </row>
    <row r="37402" spans="1:13" x14ac:dyDescent="0.3">
      <c r="A37402">
        <v>2019</v>
      </c>
      <c r="B37402">
        <v>12</v>
      </c>
      <c r="C37402">
        <v>8</v>
      </c>
      <c r="D37402" t="s">
        <v>2550</v>
      </c>
      <c r="E37402" t="s">
        <v>2754</v>
      </c>
      <c r="F37402" t="s">
        <v>2779</v>
      </c>
      <c r="G37402">
        <v>3.86</v>
      </c>
      <c r="H37402">
        <v>0</v>
      </c>
      <c r="I37402">
        <v>3.86</v>
      </c>
      <c r="J37402">
        <v>0</v>
      </c>
      <c r="K37402">
        <v>4.6333333332440816</v>
      </c>
      <c r="L37402">
        <v>27.583333333313931</v>
      </c>
      <c r="M37402">
        <v>22.950000000069849</v>
      </c>
    </row>
    <row r="37403" spans="1:13" x14ac:dyDescent="0.3">
      <c r="A37403">
        <v>2020</v>
      </c>
      <c r="B37403">
        <v>1</v>
      </c>
      <c r="C37403">
        <v>18</v>
      </c>
      <c r="D37403" t="s">
        <v>2591</v>
      </c>
      <c r="E37403" t="s">
        <v>2743</v>
      </c>
      <c r="F37403" t="s">
        <v>2947</v>
      </c>
      <c r="G37403">
        <v>0.3</v>
      </c>
      <c r="H37403">
        <v>0.3</v>
      </c>
      <c r="I37403">
        <v>0</v>
      </c>
      <c r="J37403">
        <v>0</v>
      </c>
      <c r="K37403">
        <v>4.6333333332440816</v>
      </c>
      <c r="L37403">
        <v>19.333333333313931</v>
      </c>
      <c r="M37403">
        <v>14.700000000069849</v>
      </c>
    </row>
    <row r="37404" spans="1:13" x14ac:dyDescent="0.3">
      <c r="A37404">
        <v>2020</v>
      </c>
      <c r="B37404">
        <v>4</v>
      </c>
      <c r="C37404">
        <v>17</v>
      </c>
      <c r="D37404" t="s">
        <v>2681</v>
      </c>
      <c r="E37404" t="s">
        <v>2743</v>
      </c>
      <c r="F37404" t="s">
        <v>2744</v>
      </c>
      <c r="G37404">
        <v>13</v>
      </c>
      <c r="H37404">
        <v>8</v>
      </c>
      <c r="I37404">
        <v>5</v>
      </c>
      <c r="J37404">
        <v>0</v>
      </c>
      <c r="K37404">
        <v>4.6333333332440816</v>
      </c>
      <c r="L37404">
        <v>31.716666666674428</v>
      </c>
      <c r="M37404">
        <v>27.083333333430346</v>
      </c>
    </row>
    <row r="37405" spans="1:13" x14ac:dyDescent="0.3">
      <c r="A37405">
        <v>2010</v>
      </c>
      <c r="B37405">
        <v>12</v>
      </c>
      <c r="C37405">
        <v>1</v>
      </c>
      <c r="D37405" t="s">
        <v>81</v>
      </c>
      <c r="E37405" t="s">
        <v>2754</v>
      </c>
      <c r="F37405" t="s">
        <v>2876</v>
      </c>
      <c r="G37405">
        <v>2</v>
      </c>
      <c r="H37405">
        <v>0.1</v>
      </c>
      <c r="I37405">
        <v>1.9</v>
      </c>
      <c r="J37405">
        <v>0</v>
      </c>
      <c r="K37405">
        <v>4.6333333334187046</v>
      </c>
      <c r="L37405">
        <v>6.9666666666744277</v>
      </c>
      <c r="M37405">
        <v>2.3333333332557231</v>
      </c>
    </row>
    <row r="37406" spans="1:13" x14ac:dyDescent="0.3">
      <c r="A37406">
        <v>2015</v>
      </c>
      <c r="B37406">
        <v>9</v>
      </c>
      <c r="C37406">
        <v>2</v>
      </c>
      <c r="D37406" t="s">
        <v>1337</v>
      </c>
      <c r="E37406" t="s">
        <v>2773</v>
      </c>
      <c r="F37406" t="s">
        <v>2972</v>
      </c>
      <c r="G37406">
        <v>0.6</v>
      </c>
      <c r="H37406">
        <v>0</v>
      </c>
      <c r="I37406">
        <v>0.6</v>
      </c>
      <c r="J37406">
        <v>0</v>
      </c>
      <c r="K37406">
        <v>4.6333333334187046</v>
      </c>
      <c r="L37406">
        <v>5.4999999999417923</v>
      </c>
      <c r="M37406">
        <v>0.86666666652308777</v>
      </c>
    </row>
    <row r="37407" spans="1:13" x14ac:dyDescent="0.3">
      <c r="A37407">
        <v>2016</v>
      </c>
      <c r="B37407">
        <v>1</v>
      </c>
      <c r="C37407">
        <v>25</v>
      </c>
      <c r="D37407" t="s">
        <v>1459</v>
      </c>
      <c r="E37407" t="s">
        <v>2743</v>
      </c>
      <c r="F37407" t="s">
        <v>2861</v>
      </c>
      <c r="G37407">
        <v>0.9</v>
      </c>
      <c r="H37407">
        <v>0.8</v>
      </c>
      <c r="I37407">
        <v>0.1</v>
      </c>
      <c r="J37407">
        <v>0</v>
      </c>
      <c r="K37407">
        <v>4.6333333334187046</v>
      </c>
      <c r="L37407">
        <v>26.81666666676756</v>
      </c>
      <c r="M37407">
        <v>22.183333333348855</v>
      </c>
    </row>
    <row r="37408" spans="1:13" x14ac:dyDescent="0.3">
      <c r="A37408">
        <v>2018</v>
      </c>
      <c r="B37408">
        <v>2</v>
      </c>
      <c r="C37408">
        <v>11</v>
      </c>
      <c r="D37408" t="s">
        <v>2010</v>
      </c>
      <c r="E37408" t="s">
        <v>2866</v>
      </c>
      <c r="F37408" t="s">
        <v>2875</v>
      </c>
      <c r="G37408">
        <v>0.3</v>
      </c>
      <c r="H37408">
        <v>0</v>
      </c>
      <c r="I37408">
        <v>0.3</v>
      </c>
      <c r="J37408">
        <v>0</v>
      </c>
      <c r="K37408">
        <v>4.6333333334187046</v>
      </c>
      <c r="L37408">
        <v>54.716666666732635</v>
      </c>
      <c r="M37408">
        <v>50.083333333313931</v>
      </c>
    </row>
    <row r="37409" spans="1:13" x14ac:dyDescent="0.3">
      <c r="A37409">
        <v>2020</v>
      </c>
      <c r="B37409">
        <v>2</v>
      </c>
      <c r="C37409">
        <v>28</v>
      </c>
      <c r="D37409" t="s">
        <v>2632</v>
      </c>
      <c r="E37409" t="s">
        <v>2743</v>
      </c>
      <c r="F37409" t="s">
        <v>2936</v>
      </c>
      <c r="G37409">
        <v>1.8</v>
      </c>
      <c r="H37409">
        <v>0</v>
      </c>
      <c r="I37409">
        <v>1.8</v>
      </c>
      <c r="J37409">
        <v>0</v>
      </c>
      <c r="K37409">
        <v>4.6333333334187046</v>
      </c>
      <c r="L37409">
        <v>18.733333333453629</v>
      </c>
      <c r="M37409">
        <v>14.100000000034925</v>
      </c>
    </row>
    <row r="37410" spans="1:13" x14ac:dyDescent="0.3">
      <c r="A37410">
        <v>2016</v>
      </c>
      <c r="B37410">
        <v>2</v>
      </c>
      <c r="C37410">
        <v>10</v>
      </c>
      <c r="D37410" t="s">
        <v>1475</v>
      </c>
      <c r="E37410" t="s">
        <v>2743</v>
      </c>
      <c r="F37410" t="s">
        <v>2816</v>
      </c>
      <c r="G37410">
        <v>4.59</v>
      </c>
      <c r="H37410">
        <v>0.57999999999999996</v>
      </c>
      <c r="I37410">
        <v>4.01</v>
      </c>
      <c r="J37410">
        <v>0</v>
      </c>
      <c r="K37410">
        <v>4.64166666669189</v>
      </c>
      <c r="L37410">
        <v>1057.1416666666773</v>
      </c>
      <c r="M37410">
        <v>1052.4999999999854</v>
      </c>
    </row>
    <row r="37411" spans="1:13" x14ac:dyDescent="0.3">
      <c r="A37411">
        <v>2011</v>
      </c>
      <c r="B37411">
        <v>1</v>
      </c>
      <c r="C37411">
        <v>31</v>
      </c>
      <c r="D37411" t="s">
        <v>142</v>
      </c>
      <c r="E37411" t="s">
        <v>2752</v>
      </c>
      <c r="F37411" t="s">
        <v>2881</v>
      </c>
      <c r="G37411">
        <v>22</v>
      </c>
      <c r="H37411">
        <v>15.5</v>
      </c>
      <c r="I37411">
        <v>6.5</v>
      </c>
      <c r="J37411">
        <v>0</v>
      </c>
      <c r="K37411">
        <v>4.6499999999650754</v>
      </c>
      <c r="L37411">
        <v>24.18333333323244</v>
      </c>
      <c r="M37411">
        <v>19.533333333267365</v>
      </c>
    </row>
    <row r="37412" spans="1:13" x14ac:dyDescent="0.3">
      <c r="A37412">
        <v>2011</v>
      </c>
      <c r="B37412">
        <v>12</v>
      </c>
      <c r="C37412">
        <v>26</v>
      </c>
      <c r="D37412" t="s">
        <v>357</v>
      </c>
      <c r="E37412" t="s">
        <v>2745</v>
      </c>
      <c r="F37412" t="s">
        <v>2796</v>
      </c>
      <c r="G37412">
        <v>20</v>
      </c>
      <c r="H37412">
        <v>0</v>
      </c>
      <c r="I37412">
        <v>20</v>
      </c>
      <c r="J37412">
        <v>0</v>
      </c>
      <c r="K37412">
        <v>4.6499999999650754</v>
      </c>
      <c r="L37412">
        <v>72.549999999871943</v>
      </c>
      <c r="M37412">
        <v>67.899999999906868</v>
      </c>
    </row>
    <row r="37413" spans="1:13" x14ac:dyDescent="0.3">
      <c r="A37413">
        <v>2012</v>
      </c>
      <c r="B37413">
        <v>4</v>
      </c>
      <c r="C37413">
        <v>26</v>
      </c>
      <c r="D37413" t="s">
        <v>479</v>
      </c>
      <c r="E37413" t="s">
        <v>2745</v>
      </c>
      <c r="F37413" t="s">
        <v>2796</v>
      </c>
      <c r="G37413">
        <v>0.06</v>
      </c>
      <c r="H37413">
        <v>0</v>
      </c>
      <c r="I37413">
        <v>0.06</v>
      </c>
      <c r="J37413">
        <v>0</v>
      </c>
      <c r="K37413">
        <v>4.6499999999650754</v>
      </c>
      <c r="L37413">
        <v>164.74999999988358</v>
      </c>
      <c r="M37413">
        <v>160.09999999991851</v>
      </c>
    </row>
    <row r="37414" spans="1:13" x14ac:dyDescent="0.3">
      <c r="A37414">
        <v>2013</v>
      </c>
      <c r="B37414">
        <v>12</v>
      </c>
      <c r="C37414">
        <v>14</v>
      </c>
      <c r="D37414" t="s">
        <v>863</v>
      </c>
      <c r="E37414" t="s">
        <v>2743</v>
      </c>
      <c r="F37414" t="s">
        <v>2861</v>
      </c>
      <c r="G37414">
        <v>0.3</v>
      </c>
      <c r="H37414">
        <v>0.3</v>
      </c>
      <c r="I37414">
        <v>0</v>
      </c>
      <c r="J37414">
        <v>0</v>
      </c>
      <c r="K37414">
        <v>4.6499999999650754</v>
      </c>
      <c r="L37414">
        <v>8.1000000000349246</v>
      </c>
      <c r="M37414">
        <v>3.4500000000698492</v>
      </c>
    </row>
    <row r="37415" spans="1:13" x14ac:dyDescent="0.3">
      <c r="A37415">
        <v>2013</v>
      </c>
      <c r="B37415">
        <v>12</v>
      </c>
      <c r="C37415">
        <v>15</v>
      </c>
      <c r="D37415" t="s">
        <v>864</v>
      </c>
      <c r="E37415" t="s">
        <v>2743</v>
      </c>
      <c r="F37415" t="s">
        <v>2771</v>
      </c>
      <c r="G37415">
        <v>6.1</v>
      </c>
      <c r="H37415">
        <v>0</v>
      </c>
      <c r="I37415">
        <v>6.1</v>
      </c>
      <c r="J37415">
        <v>0</v>
      </c>
      <c r="K37415">
        <v>4.6499999999650754</v>
      </c>
      <c r="L37415">
        <v>8.6499999999068677</v>
      </c>
      <c r="M37415">
        <v>3.9999999999417923</v>
      </c>
    </row>
    <row r="37416" spans="1:13" x14ac:dyDescent="0.3">
      <c r="A37416">
        <v>2014</v>
      </c>
      <c r="B37416">
        <v>2</v>
      </c>
      <c r="C37416">
        <v>12</v>
      </c>
      <c r="D37416" t="s">
        <v>923</v>
      </c>
      <c r="E37416" t="s">
        <v>2743</v>
      </c>
      <c r="F37416" t="s">
        <v>2955</v>
      </c>
      <c r="G37416">
        <v>0.7</v>
      </c>
      <c r="H37416">
        <v>0.3</v>
      </c>
      <c r="I37416">
        <v>0.4</v>
      </c>
      <c r="J37416">
        <v>0</v>
      </c>
      <c r="K37416">
        <v>4.6499999999650754</v>
      </c>
      <c r="L37416">
        <v>19.899999999906868</v>
      </c>
      <c r="M37416">
        <v>15.249999999941792</v>
      </c>
    </row>
    <row r="37417" spans="1:13" x14ac:dyDescent="0.3">
      <c r="A37417">
        <v>2014</v>
      </c>
      <c r="B37417">
        <v>10</v>
      </c>
      <c r="C37417">
        <v>4</v>
      </c>
      <c r="D37417" t="s">
        <v>1051</v>
      </c>
      <c r="E37417" t="s">
        <v>2785</v>
      </c>
      <c r="F37417" t="s">
        <v>2786</v>
      </c>
      <c r="G37417">
        <v>1.1200000000000001</v>
      </c>
      <c r="H37417">
        <v>0</v>
      </c>
      <c r="I37417">
        <v>0</v>
      </c>
      <c r="J37417">
        <v>1.1200000000000001</v>
      </c>
      <c r="K37417">
        <v>4.6499999999650754</v>
      </c>
      <c r="L37417">
        <v>18.650000000023283</v>
      </c>
      <c r="M37417">
        <v>14.000000000058208</v>
      </c>
    </row>
    <row r="37418" spans="1:13" x14ac:dyDescent="0.3">
      <c r="A37418">
        <v>2015</v>
      </c>
      <c r="B37418">
        <v>11</v>
      </c>
      <c r="C37418">
        <v>24</v>
      </c>
      <c r="D37418" t="s">
        <v>1397</v>
      </c>
      <c r="E37418" t="s">
        <v>2749</v>
      </c>
      <c r="F37418" t="s">
        <v>2870</v>
      </c>
      <c r="G37418">
        <v>15</v>
      </c>
      <c r="H37418">
        <v>0</v>
      </c>
      <c r="I37418">
        <v>15</v>
      </c>
      <c r="J37418">
        <v>0</v>
      </c>
      <c r="K37418">
        <v>4.6499999999650754</v>
      </c>
      <c r="L37418">
        <v>21.616666666581295</v>
      </c>
      <c r="M37418">
        <v>16.96666666661622</v>
      </c>
    </row>
    <row r="37419" spans="1:13" x14ac:dyDescent="0.3">
      <c r="A37419">
        <v>2016</v>
      </c>
      <c r="B37419">
        <v>10</v>
      </c>
      <c r="C37419">
        <v>22</v>
      </c>
      <c r="D37419" t="s">
        <v>1634</v>
      </c>
      <c r="E37419" t="s">
        <v>2749</v>
      </c>
      <c r="F37419" t="s">
        <v>2959</v>
      </c>
      <c r="G37419">
        <v>82.9</v>
      </c>
      <c r="H37419">
        <v>0</v>
      </c>
      <c r="I37419">
        <v>82.9</v>
      </c>
      <c r="J37419">
        <v>0</v>
      </c>
      <c r="K37419">
        <v>4.6499999999650754</v>
      </c>
      <c r="L37419">
        <v>22.799999999930151</v>
      </c>
      <c r="M37419">
        <v>18.149999999965075</v>
      </c>
    </row>
    <row r="37420" spans="1:13" x14ac:dyDescent="0.3">
      <c r="A37420">
        <v>2017</v>
      </c>
      <c r="B37420">
        <v>12</v>
      </c>
      <c r="C37420">
        <v>15</v>
      </c>
      <c r="D37420" t="s">
        <v>1952</v>
      </c>
      <c r="E37420" t="s">
        <v>2754</v>
      </c>
      <c r="F37420" t="s">
        <v>2819</v>
      </c>
      <c r="G37420">
        <v>13</v>
      </c>
      <c r="H37420">
        <v>0</v>
      </c>
      <c r="I37420">
        <v>10</v>
      </c>
      <c r="J37420">
        <v>3</v>
      </c>
      <c r="K37420">
        <v>4.6499999999650754</v>
      </c>
      <c r="L37420">
        <v>23.150000000023283</v>
      </c>
      <c r="M37420">
        <v>18.500000000058208</v>
      </c>
    </row>
    <row r="37421" spans="1:13" x14ac:dyDescent="0.3">
      <c r="A37421">
        <v>2018</v>
      </c>
      <c r="B37421">
        <v>1</v>
      </c>
      <c r="C37421">
        <v>7</v>
      </c>
      <c r="D37421" t="s">
        <v>1975</v>
      </c>
      <c r="E37421" t="s">
        <v>2749</v>
      </c>
      <c r="F37421" t="s">
        <v>2910</v>
      </c>
      <c r="G37421">
        <v>3</v>
      </c>
      <c r="H37421">
        <v>0</v>
      </c>
      <c r="I37421">
        <v>3</v>
      </c>
      <c r="J37421">
        <v>0</v>
      </c>
      <c r="K37421">
        <v>4.6499999999650754</v>
      </c>
      <c r="L37421">
        <v>5.71666666661622</v>
      </c>
      <c r="M37421">
        <v>1.0666666666511446</v>
      </c>
    </row>
    <row r="37422" spans="1:13" x14ac:dyDescent="0.3">
      <c r="A37422">
        <v>2019</v>
      </c>
      <c r="B37422">
        <v>2</v>
      </c>
      <c r="C37422">
        <v>17</v>
      </c>
      <c r="D37422" t="s">
        <v>2317</v>
      </c>
      <c r="E37422" t="s">
        <v>2745</v>
      </c>
      <c r="F37422" t="s">
        <v>2782</v>
      </c>
      <c r="G37422">
        <v>0.02</v>
      </c>
      <c r="H37422">
        <v>0.01</v>
      </c>
      <c r="I37422">
        <v>0.01</v>
      </c>
      <c r="J37422">
        <v>0</v>
      </c>
      <c r="K37422">
        <v>4.6499999999650754</v>
      </c>
      <c r="L37422">
        <v>315.69166666665114</v>
      </c>
      <c r="M37422">
        <v>311.04166666668607</v>
      </c>
    </row>
    <row r="37423" spans="1:13" x14ac:dyDescent="0.3">
      <c r="A37423">
        <v>2020</v>
      </c>
      <c r="B37423">
        <v>4</v>
      </c>
      <c r="C37423">
        <v>2</v>
      </c>
      <c r="D37423" t="s">
        <v>2666</v>
      </c>
      <c r="E37423" t="s">
        <v>2745</v>
      </c>
      <c r="F37423" t="s">
        <v>2766</v>
      </c>
      <c r="G37423">
        <v>5.2100000000000009</v>
      </c>
      <c r="H37423">
        <v>3</v>
      </c>
      <c r="I37423">
        <v>1.56</v>
      </c>
      <c r="J37423">
        <v>0.65</v>
      </c>
      <c r="K37423">
        <v>4.6499999999650754</v>
      </c>
      <c r="L37423">
        <v>31.858333333279006</v>
      </c>
      <c r="M37423">
        <v>27.208333333313931</v>
      </c>
    </row>
    <row r="37424" spans="1:13" x14ac:dyDescent="0.3">
      <c r="A37424">
        <v>2018</v>
      </c>
      <c r="B37424">
        <v>2</v>
      </c>
      <c r="C37424">
        <v>5</v>
      </c>
      <c r="D37424" t="s">
        <v>2004</v>
      </c>
      <c r="E37424" t="s">
        <v>2741</v>
      </c>
      <c r="F37424" t="s">
        <v>2843</v>
      </c>
      <c r="G37424">
        <v>5.3</v>
      </c>
      <c r="H37424">
        <v>0</v>
      </c>
      <c r="I37424">
        <v>5.3</v>
      </c>
      <c r="J37424">
        <v>0</v>
      </c>
      <c r="K37424">
        <v>4.6500000001396984</v>
      </c>
      <c r="L37424">
        <v>26.283333333441988</v>
      </c>
      <c r="M37424">
        <v>21.633333333302289</v>
      </c>
    </row>
    <row r="37425" spans="1:13" x14ac:dyDescent="0.3">
      <c r="A37425">
        <v>2018</v>
      </c>
      <c r="B37425">
        <v>2</v>
      </c>
      <c r="C37425">
        <v>25</v>
      </c>
      <c r="D37425" t="s">
        <v>2024</v>
      </c>
      <c r="E37425" t="s">
        <v>2743</v>
      </c>
      <c r="F37425" t="s">
        <v>2744</v>
      </c>
      <c r="G37425">
        <v>11.45</v>
      </c>
      <c r="H37425">
        <v>4.25</v>
      </c>
      <c r="I37425">
        <v>7.2</v>
      </c>
      <c r="J37425">
        <v>0</v>
      </c>
      <c r="K37425">
        <v>4.6611111111124046</v>
      </c>
      <c r="L37425">
        <v>34.927777777775191</v>
      </c>
      <c r="M37425">
        <v>30.266666666662786</v>
      </c>
    </row>
    <row r="37426" spans="1:13" x14ac:dyDescent="0.3">
      <c r="A37426">
        <v>2019</v>
      </c>
      <c r="B37426">
        <v>3</v>
      </c>
      <c r="C37426">
        <v>19</v>
      </c>
      <c r="D37426" t="s">
        <v>2347</v>
      </c>
      <c r="E37426" t="s">
        <v>2745</v>
      </c>
      <c r="G37426">
        <v>41.24</v>
      </c>
      <c r="H37426">
        <v>28.01</v>
      </c>
      <c r="I37426">
        <v>13.229999999999999</v>
      </c>
      <c r="J37426">
        <v>0</v>
      </c>
      <c r="K37426">
        <v>4.6633333333767952</v>
      </c>
      <c r="L37426">
        <v>33.143333333311602</v>
      </c>
      <c r="M37426">
        <v>28.479999999934808</v>
      </c>
    </row>
    <row r="37427" spans="1:13" x14ac:dyDescent="0.3">
      <c r="A37427">
        <v>2011</v>
      </c>
      <c r="B37427">
        <v>12</v>
      </c>
      <c r="C37427">
        <v>12</v>
      </c>
      <c r="D37427" t="s">
        <v>343</v>
      </c>
      <c r="E37427" t="s">
        <v>2745</v>
      </c>
      <c r="F37427" t="s">
        <v>2782</v>
      </c>
      <c r="G37427">
        <v>1.4</v>
      </c>
      <c r="H37427">
        <v>0.7</v>
      </c>
      <c r="I37427">
        <v>0.7</v>
      </c>
      <c r="J37427">
        <v>0</v>
      </c>
      <c r="K37427">
        <v>4.6666666665987577</v>
      </c>
      <c r="L37427">
        <v>6.2083333332266193</v>
      </c>
      <c r="M37427">
        <v>1.5416666666278616</v>
      </c>
    </row>
    <row r="37428" spans="1:13" x14ac:dyDescent="0.3">
      <c r="A37428">
        <v>2016</v>
      </c>
      <c r="B37428">
        <v>2</v>
      </c>
      <c r="C37428">
        <v>10</v>
      </c>
      <c r="D37428" t="s">
        <v>1475</v>
      </c>
      <c r="E37428" t="s">
        <v>2747</v>
      </c>
      <c r="F37428" t="s">
        <v>2942</v>
      </c>
      <c r="G37428">
        <v>0.32</v>
      </c>
      <c r="H37428">
        <v>0</v>
      </c>
      <c r="I37428">
        <v>0.31</v>
      </c>
      <c r="J37428">
        <v>0.01</v>
      </c>
      <c r="K37428">
        <v>4.6666666665987577</v>
      </c>
      <c r="L37428">
        <v>118.57499999998254</v>
      </c>
      <c r="M37428">
        <v>113.90833333338378</v>
      </c>
    </row>
    <row r="37429" spans="1:13" x14ac:dyDescent="0.3">
      <c r="A37429">
        <v>2010</v>
      </c>
      <c r="B37429">
        <v>11</v>
      </c>
      <c r="C37429">
        <v>14</v>
      </c>
      <c r="D37429" t="s">
        <v>64</v>
      </c>
      <c r="E37429" t="s">
        <v>2749</v>
      </c>
      <c r="F37429" t="s">
        <v>2832</v>
      </c>
      <c r="G37429">
        <v>1.5</v>
      </c>
      <c r="H37429">
        <v>0</v>
      </c>
      <c r="I37429">
        <v>1.5</v>
      </c>
      <c r="J37429">
        <v>0</v>
      </c>
      <c r="K37429">
        <v>4.6666666666860692</v>
      </c>
      <c r="L37429">
        <v>5.1666666667442769</v>
      </c>
      <c r="M37429">
        <v>0.50000000005820766</v>
      </c>
    </row>
    <row r="37430" spans="1:13" x14ac:dyDescent="0.3">
      <c r="A37430">
        <v>2010</v>
      </c>
      <c r="B37430">
        <v>12</v>
      </c>
      <c r="C37430">
        <v>11</v>
      </c>
      <c r="D37430" t="s">
        <v>91</v>
      </c>
      <c r="E37430" t="s">
        <v>2803</v>
      </c>
      <c r="F37430" t="s">
        <v>2804</v>
      </c>
      <c r="G37430">
        <v>0.04</v>
      </c>
      <c r="H37430">
        <v>0</v>
      </c>
      <c r="I37430">
        <v>0.04</v>
      </c>
      <c r="J37430">
        <v>0</v>
      </c>
      <c r="K37430">
        <v>4.6666666666860692</v>
      </c>
      <c r="L37430">
        <v>20.833333333313931</v>
      </c>
      <c r="M37430">
        <v>16.166666666627862</v>
      </c>
    </row>
    <row r="37431" spans="1:13" x14ac:dyDescent="0.3">
      <c r="A37431">
        <v>2011</v>
      </c>
      <c r="B37431">
        <v>2</v>
      </c>
      <c r="C37431">
        <v>27</v>
      </c>
      <c r="D37431" t="s">
        <v>169</v>
      </c>
      <c r="E37431" t="s">
        <v>2747</v>
      </c>
      <c r="F37431" t="s">
        <v>2923</v>
      </c>
      <c r="G37431">
        <v>1.3</v>
      </c>
      <c r="H37431">
        <v>0</v>
      </c>
      <c r="I37431">
        <v>1.3</v>
      </c>
      <c r="J37431">
        <v>0</v>
      </c>
      <c r="K37431">
        <v>4.6666666666860692</v>
      </c>
      <c r="L37431">
        <v>5.0833333333139308</v>
      </c>
      <c r="M37431">
        <v>0.41666666662786156</v>
      </c>
    </row>
    <row r="37432" spans="1:13" x14ac:dyDescent="0.3">
      <c r="A37432">
        <v>2012</v>
      </c>
      <c r="B37432">
        <v>1</v>
      </c>
      <c r="C37432">
        <v>11</v>
      </c>
      <c r="D37432" t="s">
        <v>373</v>
      </c>
      <c r="E37432" t="s">
        <v>2741</v>
      </c>
      <c r="F37432" t="s">
        <v>2892</v>
      </c>
      <c r="G37432">
        <v>3</v>
      </c>
      <c r="H37432">
        <v>0</v>
      </c>
      <c r="I37432">
        <v>3</v>
      </c>
      <c r="J37432">
        <v>0</v>
      </c>
      <c r="K37432">
        <v>4.6666666666860692</v>
      </c>
      <c r="L37432">
        <v>5.6333333333604969</v>
      </c>
      <c r="M37432">
        <v>0.96666666667442769</v>
      </c>
    </row>
    <row r="37433" spans="1:13" x14ac:dyDescent="0.3">
      <c r="A37433">
        <v>2012</v>
      </c>
      <c r="B37433">
        <v>2</v>
      </c>
      <c r="C37433">
        <v>29</v>
      </c>
      <c r="D37433" t="s">
        <v>422</v>
      </c>
      <c r="E37433" t="s">
        <v>2749</v>
      </c>
      <c r="F37433" t="s">
        <v>2768</v>
      </c>
      <c r="G37433">
        <v>5</v>
      </c>
      <c r="H37433">
        <v>0.5</v>
      </c>
      <c r="I37433">
        <v>4.5</v>
      </c>
      <c r="J37433">
        <v>0</v>
      </c>
      <c r="K37433">
        <v>4.6666666666860692</v>
      </c>
      <c r="L37433">
        <v>20.333333333255723</v>
      </c>
      <c r="M37433">
        <v>15.666666666569654</v>
      </c>
    </row>
    <row r="37434" spans="1:13" x14ac:dyDescent="0.3">
      <c r="A37434">
        <v>2013</v>
      </c>
      <c r="B37434">
        <v>2</v>
      </c>
      <c r="C37434">
        <v>27</v>
      </c>
      <c r="D37434" t="s">
        <v>681</v>
      </c>
      <c r="E37434" t="s">
        <v>2745</v>
      </c>
      <c r="F37434" t="s">
        <v>2796</v>
      </c>
      <c r="G37434">
        <v>7</v>
      </c>
      <c r="H37434">
        <v>4</v>
      </c>
      <c r="I37434">
        <v>3</v>
      </c>
      <c r="J37434">
        <v>0</v>
      </c>
      <c r="K37434">
        <v>4.6666666666860692</v>
      </c>
      <c r="L37434">
        <v>4.9999999998835847</v>
      </c>
      <c r="M37434">
        <v>0.33333333319751546</v>
      </c>
    </row>
    <row r="37435" spans="1:13" x14ac:dyDescent="0.3">
      <c r="A37435">
        <v>2013</v>
      </c>
      <c r="B37435">
        <v>10</v>
      </c>
      <c r="C37435">
        <v>26</v>
      </c>
      <c r="D37435" t="s">
        <v>814</v>
      </c>
      <c r="E37435" t="s">
        <v>2745</v>
      </c>
      <c r="F37435" t="s">
        <v>2796</v>
      </c>
      <c r="G37435">
        <v>0.02</v>
      </c>
      <c r="H37435">
        <v>0.01</v>
      </c>
      <c r="I37435">
        <v>0.01</v>
      </c>
      <c r="J37435">
        <v>0</v>
      </c>
      <c r="K37435">
        <v>4.6666666666860692</v>
      </c>
      <c r="L37435">
        <v>488.73333333333721</v>
      </c>
      <c r="M37435">
        <v>484.06666666665114</v>
      </c>
    </row>
    <row r="37436" spans="1:13" x14ac:dyDescent="0.3">
      <c r="A37436">
        <v>2013</v>
      </c>
      <c r="B37436">
        <v>12</v>
      </c>
      <c r="C37436">
        <v>12</v>
      </c>
      <c r="D37436" t="s">
        <v>861</v>
      </c>
      <c r="E37436" t="s">
        <v>2743</v>
      </c>
      <c r="F37436" t="s">
        <v>2955</v>
      </c>
      <c r="G37436">
        <v>2.54</v>
      </c>
      <c r="H37436">
        <v>1.94</v>
      </c>
      <c r="I37436">
        <v>0.6</v>
      </c>
      <c r="J37436">
        <v>0</v>
      </c>
      <c r="K37436">
        <v>4.6666666666860692</v>
      </c>
      <c r="L37436">
        <v>5.25</v>
      </c>
      <c r="M37436">
        <v>0.58333333331393078</v>
      </c>
    </row>
    <row r="37437" spans="1:13" x14ac:dyDescent="0.3">
      <c r="A37437">
        <v>2014</v>
      </c>
      <c r="B37437">
        <v>3</v>
      </c>
      <c r="C37437">
        <v>5</v>
      </c>
      <c r="D37437" t="s">
        <v>944</v>
      </c>
      <c r="E37437" t="s">
        <v>2743</v>
      </c>
      <c r="F37437" t="s">
        <v>2827</v>
      </c>
      <c r="G37437">
        <v>0.01</v>
      </c>
      <c r="H37437">
        <v>0.01</v>
      </c>
      <c r="I37437">
        <v>0</v>
      </c>
      <c r="J37437">
        <v>0</v>
      </c>
      <c r="K37437">
        <v>4.6666666666860692</v>
      </c>
      <c r="L37437">
        <v>289.00000000011642</v>
      </c>
      <c r="M37437">
        <v>284.33333333343035</v>
      </c>
    </row>
    <row r="37438" spans="1:13" x14ac:dyDescent="0.3">
      <c r="A37438">
        <v>2014</v>
      </c>
      <c r="B37438">
        <v>11</v>
      </c>
      <c r="C37438">
        <v>19</v>
      </c>
      <c r="D37438" t="s">
        <v>1097</v>
      </c>
      <c r="E37438" t="s">
        <v>2743</v>
      </c>
      <c r="F37438" t="s">
        <v>2827</v>
      </c>
      <c r="G37438">
        <v>0.02</v>
      </c>
      <c r="H37438">
        <v>0</v>
      </c>
      <c r="I37438">
        <v>0</v>
      </c>
      <c r="J37438">
        <v>0.02</v>
      </c>
      <c r="K37438">
        <v>4.6666666666860692</v>
      </c>
      <c r="L37438">
        <v>508.14999999990687</v>
      </c>
      <c r="M37438">
        <v>503.4833333332208</v>
      </c>
    </row>
    <row r="37439" spans="1:13" x14ac:dyDescent="0.3">
      <c r="A37439">
        <v>2015</v>
      </c>
      <c r="B37439">
        <v>2</v>
      </c>
      <c r="C37439">
        <v>12</v>
      </c>
      <c r="D37439" t="s">
        <v>1182</v>
      </c>
      <c r="E37439" t="s">
        <v>2745</v>
      </c>
      <c r="F37439" t="s">
        <v>2865</v>
      </c>
      <c r="G37439">
        <v>2.04</v>
      </c>
      <c r="H37439">
        <v>2.04</v>
      </c>
      <c r="I37439">
        <v>0</v>
      </c>
      <c r="J37439">
        <v>0</v>
      </c>
      <c r="K37439">
        <v>4.6666666666860692</v>
      </c>
      <c r="L37439">
        <v>173.16666666674428</v>
      </c>
      <c r="M37439">
        <v>168.50000000005821</v>
      </c>
    </row>
    <row r="37440" spans="1:13" x14ac:dyDescent="0.3">
      <c r="A37440">
        <v>2015</v>
      </c>
      <c r="B37440">
        <v>3</v>
      </c>
      <c r="C37440">
        <v>1</v>
      </c>
      <c r="D37440" t="s">
        <v>1199</v>
      </c>
      <c r="E37440" t="s">
        <v>2743</v>
      </c>
      <c r="F37440" t="s">
        <v>2816</v>
      </c>
      <c r="G37440">
        <v>0.01</v>
      </c>
      <c r="H37440">
        <v>0</v>
      </c>
      <c r="I37440">
        <v>0</v>
      </c>
      <c r="J37440">
        <v>0.01</v>
      </c>
      <c r="K37440">
        <v>4.6666666666860692</v>
      </c>
      <c r="L37440">
        <v>40.000000000116415</v>
      </c>
      <c r="M37440">
        <v>35.333333333430346</v>
      </c>
    </row>
    <row r="37441" spans="1:13" x14ac:dyDescent="0.3">
      <c r="A37441">
        <v>2015</v>
      </c>
      <c r="B37441">
        <v>3</v>
      </c>
      <c r="C37441">
        <v>4</v>
      </c>
      <c r="D37441" t="s">
        <v>1202</v>
      </c>
      <c r="E37441" t="s">
        <v>2743</v>
      </c>
      <c r="F37441" t="s">
        <v>2759</v>
      </c>
      <c r="G37441">
        <v>8.9</v>
      </c>
      <c r="H37441">
        <v>6.9</v>
      </c>
      <c r="I37441">
        <v>2</v>
      </c>
      <c r="J37441">
        <v>0</v>
      </c>
      <c r="K37441">
        <v>4.6666666666860692</v>
      </c>
      <c r="L37441">
        <v>30.666666666744277</v>
      </c>
      <c r="M37441">
        <v>26.000000000058208</v>
      </c>
    </row>
    <row r="37442" spans="1:13" x14ac:dyDescent="0.3">
      <c r="A37442">
        <v>2015</v>
      </c>
      <c r="B37442">
        <v>11</v>
      </c>
      <c r="C37442">
        <v>30</v>
      </c>
      <c r="D37442" t="s">
        <v>1403</v>
      </c>
      <c r="E37442" t="s">
        <v>2743</v>
      </c>
      <c r="F37442" t="s">
        <v>2827</v>
      </c>
      <c r="G37442">
        <v>1.03</v>
      </c>
      <c r="H37442">
        <v>1.03</v>
      </c>
      <c r="I37442">
        <v>0</v>
      </c>
      <c r="J37442">
        <v>0</v>
      </c>
      <c r="K37442">
        <v>4.6666666666860692</v>
      </c>
      <c r="L37442">
        <v>330.99999999994179</v>
      </c>
      <c r="M37442">
        <v>326.33333333325572</v>
      </c>
    </row>
    <row r="37443" spans="1:13" x14ac:dyDescent="0.3">
      <c r="A37443">
        <v>2016</v>
      </c>
      <c r="B37443">
        <v>11</v>
      </c>
      <c r="C37443">
        <v>4</v>
      </c>
      <c r="D37443" t="s">
        <v>1647</v>
      </c>
      <c r="E37443" t="s">
        <v>2749</v>
      </c>
      <c r="F37443" t="s">
        <v>2799</v>
      </c>
      <c r="G37443">
        <v>12</v>
      </c>
      <c r="H37443">
        <v>0</v>
      </c>
      <c r="I37443">
        <v>12</v>
      </c>
      <c r="J37443">
        <v>0</v>
      </c>
      <c r="K37443">
        <v>4.6666666666860692</v>
      </c>
      <c r="L37443">
        <v>5.0833333333139308</v>
      </c>
      <c r="M37443">
        <v>0.41666666662786156</v>
      </c>
    </row>
    <row r="37444" spans="1:13" x14ac:dyDescent="0.3">
      <c r="A37444">
        <v>2017</v>
      </c>
      <c r="B37444">
        <v>1</v>
      </c>
      <c r="C37444">
        <v>18</v>
      </c>
      <c r="D37444" t="s">
        <v>1722</v>
      </c>
      <c r="E37444" t="s">
        <v>2749</v>
      </c>
      <c r="F37444" t="s">
        <v>2783</v>
      </c>
      <c r="G37444">
        <v>20</v>
      </c>
      <c r="H37444">
        <v>4</v>
      </c>
      <c r="I37444">
        <v>16</v>
      </c>
      <c r="J37444">
        <v>0</v>
      </c>
      <c r="K37444">
        <v>4.6666666666860692</v>
      </c>
      <c r="L37444">
        <v>21.449999999895226</v>
      </c>
      <c r="M37444">
        <v>16.783333333209157</v>
      </c>
    </row>
    <row r="37445" spans="1:13" x14ac:dyDescent="0.3">
      <c r="A37445">
        <v>2018</v>
      </c>
      <c r="B37445">
        <v>3</v>
      </c>
      <c r="C37445">
        <v>6</v>
      </c>
      <c r="D37445" t="s">
        <v>2033</v>
      </c>
      <c r="E37445" t="s">
        <v>2754</v>
      </c>
      <c r="F37445" t="s">
        <v>2873</v>
      </c>
      <c r="G37445">
        <v>3.2</v>
      </c>
      <c r="H37445">
        <v>0</v>
      </c>
      <c r="I37445">
        <v>3.2</v>
      </c>
      <c r="J37445">
        <v>0</v>
      </c>
      <c r="K37445">
        <v>4.6666666666860692</v>
      </c>
      <c r="L37445">
        <v>24.849999999976717</v>
      </c>
      <c r="M37445">
        <v>20.183333333290648</v>
      </c>
    </row>
    <row r="37446" spans="1:13" x14ac:dyDescent="0.3">
      <c r="A37446">
        <v>2018</v>
      </c>
      <c r="B37446">
        <v>4</v>
      </c>
      <c r="C37446">
        <v>17</v>
      </c>
      <c r="D37446" t="s">
        <v>2075</v>
      </c>
      <c r="E37446" t="s">
        <v>2745</v>
      </c>
      <c r="G37446">
        <v>9.6999999999999993</v>
      </c>
      <c r="H37446">
        <v>1.7</v>
      </c>
      <c r="I37446">
        <v>8</v>
      </c>
      <c r="J37446">
        <v>0</v>
      </c>
      <c r="K37446">
        <v>4.6666666666860692</v>
      </c>
      <c r="L37446">
        <v>8.7333333333372138</v>
      </c>
      <c r="M37446">
        <v>4.0666666666511446</v>
      </c>
    </row>
    <row r="37447" spans="1:13" x14ac:dyDescent="0.3">
      <c r="A37447">
        <v>2020</v>
      </c>
      <c r="B37447">
        <v>1</v>
      </c>
      <c r="C37447">
        <v>23</v>
      </c>
      <c r="D37447" t="s">
        <v>2596</v>
      </c>
      <c r="E37447" t="s">
        <v>2745</v>
      </c>
      <c r="F37447" t="s">
        <v>2796</v>
      </c>
      <c r="G37447">
        <v>7.24</v>
      </c>
      <c r="H37447">
        <v>0</v>
      </c>
      <c r="I37447">
        <v>7.24</v>
      </c>
      <c r="J37447">
        <v>0</v>
      </c>
      <c r="K37447">
        <v>4.6666666666860692</v>
      </c>
      <c r="L37447">
        <v>148.53333333326736</v>
      </c>
      <c r="M37447">
        <v>143.8666666665813</v>
      </c>
    </row>
    <row r="37448" spans="1:13" x14ac:dyDescent="0.3">
      <c r="A37448">
        <v>2020</v>
      </c>
      <c r="B37448">
        <v>2</v>
      </c>
      <c r="C37448">
        <v>23</v>
      </c>
      <c r="D37448" t="s">
        <v>2627</v>
      </c>
      <c r="E37448" t="s">
        <v>2743</v>
      </c>
      <c r="F37448" t="s">
        <v>2827</v>
      </c>
      <c r="G37448">
        <v>0.2</v>
      </c>
      <c r="H37448">
        <v>0</v>
      </c>
      <c r="I37448">
        <v>0.2</v>
      </c>
      <c r="J37448">
        <v>0</v>
      </c>
      <c r="K37448">
        <v>4.6666666666860692</v>
      </c>
      <c r="L37448">
        <v>904.66666666668607</v>
      </c>
      <c r="M37448">
        <v>900</v>
      </c>
    </row>
    <row r="37449" spans="1:13" x14ac:dyDescent="0.3">
      <c r="A37449">
        <v>2020</v>
      </c>
      <c r="B37449">
        <v>2</v>
      </c>
      <c r="C37449">
        <v>23</v>
      </c>
      <c r="D37449" t="s">
        <v>2627</v>
      </c>
      <c r="E37449" t="s">
        <v>2741</v>
      </c>
      <c r="F37449" t="s">
        <v>2919</v>
      </c>
      <c r="G37449">
        <v>0.7</v>
      </c>
      <c r="H37449">
        <v>0</v>
      </c>
      <c r="I37449">
        <v>0.7</v>
      </c>
      <c r="J37449">
        <v>0</v>
      </c>
      <c r="K37449">
        <v>4.6666666666860692</v>
      </c>
      <c r="L37449">
        <v>9.6333333333022892</v>
      </c>
      <c r="M37449">
        <v>4.96666666661622</v>
      </c>
    </row>
    <row r="37450" spans="1:13" x14ac:dyDescent="0.3">
      <c r="A37450">
        <v>2020</v>
      </c>
      <c r="B37450">
        <v>2</v>
      </c>
      <c r="C37450">
        <v>29</v>
      </c>
      <c r="D37450" t="s">
        <v>2633</v>
      </c>
      <c r="E37450" t="s">
        <v>2747</v>
      </c>
      <c r="F37450" t="s">
        <v>2923</v>
      </c>
      <c r="G37450">
        <v>2</v>
      </c>
      <c r="H37450">
        <v>0.7</v>
      </c>
      <c r="I37450">
        <v>1.3</v>
      </c>
      <c r="J37450">
        <v>0</v>
      </c>
      <c r="K37450">
        <v>4.6666666666860692</v>
      </c>
      <c r="L37450">
        <v>25.950000000069849</v>
      </c>
      <c r="M37450">
        <v>21.28333333338378</v>
      </c>
    </row>
    <row r="37451" spans="1:13" x14ac:dyDescent="0.3">
      <c r="A37451">
        <v>2020</v>
      </c>
      <c r="B37451">
        <v>4</v>
      </c>
      <c r="C37451">
        <v>3</v>
      </c>
      <c r="D37451" t="s">
        <v>2667</v>
      </c>
      <c r="E37451" t="s">
        <v>2743</v>
      </c>
      <c r="F37451" t="s">
        <v>2816</v>
      </c>
      <c r="G37451">
        <v>0.01</v>
      </c>
      <c r="H37451">
        <v>0</v>
      </c>
      <c r="I37451">
        <v>0.01</v>
      </c>
      <c r="J37451">
        <v>0</v>
      </c>
      <c r="K37451">
        <v>4.6666666666860692</v>
      </c>
      <c r="L37451">
        <v>152.01666666660458</v>
      </c>
      <c r="M37451">
        <v>147.34999999991851</v>
      </c>
    </row>
    <row r="37452" spans="1:13" x14ac:dyDescent="0.3">
      <c r="A37452">
        <v>2020</v>
      </c>
      <c r="B37452">
        <v>4</v>
      </c>
      <c r="C37452">
        <v>16</v>
      </c>
      <c r="D37452" t="s">
        <v>2680</v>
      </c>
      <c r="E37452" t="s">
        <v>2743</v>
      </c>
      <c r="F37452" t="s">
        <v>2744</v>
      </c>
      <c r="G37452">
        <v>1</v>
      </c>
      <c r="H37452">
        <v>0.9</v>
      </c>
      <c r="I37452">
        <v>0.1</v>
      </c>
      <c r="J37452">
        <v>0</v>
      </c>
      <c r="K37452">
        <v>4.6666666666860692</v>
      </c>
      <c r="L37452">
        <v>33.400000000081491</v>
      </c>
      <c r="M37452">
        <v>28.733333333395422</v>
      </c>
    </row>
    <row r="37453" spans="1:13" x14ac:dyDescent="0.3">
      <c r="A37453">
        <v>2020</v>
      </c>
      <c r="B37453">
        <v>4</v>
      </c>
      <c r="C37453">
        <v>17</v>
      </c>
      <c r="D37453" t="s">
        <v>2681</v>
      </c>
      <c r="E37453" t="s">
        <v>2745</v>
      </c>
      <c r="F37453" t="s">
        <v>2770</v>
      </c>
      <c r="G37453">
        <v>9.6999999999999993</v>
      </c>
      <c r="H37453">
        <v>5</v>
      </c>
      <c r="I37453">
        <v>4.7</v>
      </c>
      <c r="J37453">
        <v>0</v>
      </c>
      <c r="K37453">
        <v>4.6666666666860692</v>
      </c>
      <c r="L37453">
        <v>23.299999999988358</v>
      </c>
      <c r="M37453">
        <v>18.633333333302289</v>
      </c>
    </row>
    <row r="37454" spans="1:13" x14ac:dyDescent="0.3">
      <c r="A37454">
        <v>2020</v>
      </c>
      <c r="B37454">
        <v>4</v>
      </c>
      <c r="C37454">
        <v>22</v>
      </c>
      <c r="D37454" t="s">
        <v>2686</v>
      </c>
      <c r="E37454" t="s">
        <v>2743</v>
      </c>
      <c r="F37454" t="s">
        <v>2827</v>
      </c>
      <c r="G37454">
        <v>0.33</v>
      </c>
      <c r="H37454">
        <v>0</v>
      </c>
      <c r="I37454">
        <v>0.33</v>
      </c>
      <c r="J37454">
        <v>0</v>
      </c>
      <c r="K37454">
        <v>4.6666666666860692</v>
      </c>
      <c r="L37454">
        <v>47.666666666627862</v>
      </c>
      <c r="M37454">
        <v>42.999999999941792</v>
      </c>
    </row>
    <row r="37455" spans="1:13" x14ac:dyDescent="0.3">
      <c r="A37455">
        <v>2011</v>
      </c>
      <c r="B37455">
        <v>12</v>
      </c>
      <c r="C37455">
        <v>1</v>
      </c>
      <c r="D37455" t="s">
        <v>332</v>
      </c>
      <c r="E37455" t="s">
        <v>2741</v>
      </c>
      <c r="F37455" t="s">
        <v>2787</v>
      </c>
      <c r="G37455">
        <v>2</v>
      </c>
      <c r="H37455">
        <v>0.5</v>
      </c>
      <c r="I37455">
        <v>1.5</v>
      </c>
      <c r="J37455">
        <v>0</v>
      </c>
      <c r="K37455">
        <v>4.6833333332324401</v>
      </c>
      <c r="L37455">
        <v>5.4166666666860692</v>
      </c>
      <c r="M37455">
        <v>0.73333333345362917</v>
      </c>
    </row>
    <row r="37456" spans="1:13" x14ac:dyDescent="0.3">
      <c r="A37456">
        <v>2015</v>
      </c>
      <c r="B37456">
        <v>2</v>
      </c>
      <c r="C37456">
        <v>23</v>
      </c>
      <c r="D37456" t="s">
        <v>1193</v>
      </c>
      <c r="E37456" t="s">
        <v>2745</v>
      </c>
      <c r="F37456" t="s">
        <v>2782</v>
      </c>
      <c r="G37456">
        <v>0.9</v>
      </c>
      <c r="H37456">
        <v>0</v>
      </c>
      <c r="I37456">
        <v>0.9</v>
      </c>
      <c r="J37456">
        <v>0</v>
      </c>
      <c r="K37456">
        <v>4.6833333332324401</v>
      </c>
      <c r="L37456">
        <v>4.7999999999301508</v>
      </c>
      <c r="M37456">
        <v>0.11666666669771075</v>
      </c>
    </row>
    <row r="37457" spans="1:13" x14ac:dyDescent="0.3">
      <c r="A37457">
        <v>2015</v>
      </c>
      <c r="B37457">
        <v>12</v>
      </c>
      <c r="C37457">
        <v>17</v>
      </c>
      <c r="D37457" t="s">
        <v>1420</v>
      </c>
      <c r="E37457" t="s">
        <v>2741</v>
      </c>
      <c r="F37457" t="s">
        <v>2911</v>
      </c>
      <c r="G37457">
        <v>0.30000000000000004</v>
      </c>
      <c r="H37457">
        <v>0.2</v>
      </c>
      <c r="I37457">
        <v>0.1</v>
      </c>
      <c r="J37457">
        <v>0</v>
      </c>
      <c r="K37457">
        <v>4.6833333332324401</v>
      </c>
      <c r="L37457">
        <v>5.0999999998603016</v>
      </c>
      <c r="M37457">
        <v>0.41666666662786156</v>
      </c>
    </row>
    <row r="37458" spans="1:13" x14ac:dyDescent="0.3">
      <c r="A37458">
        <v>2019</v>
      </c>
      <c r="B37458">
        <v>10</v>
      </c>
      <c r="C37458">
        <v>18</v>
      </c>
      <c r="D37458" t="s">
        <v>2499</v>
      </c>
      <c r="E37458" t="s">
        <v>2749</v>
      </c>
      <c r="F37458" t="s">
        <v>2806</v>
      </c>
      <c r="G37458">
        <v>1</v>
      </c>
      <c r="H37458">
        <v>0</v>
      </c>
      <c r="I37458">
        <v>1</v>
      </c>
      <c r="J37458">
        <v>0</v>
      </c>
      <c r="K37458">
        <v>4.6833333332324401</v>
      </c>
      <c r="L37458">
        <v>5.6666666666278616</v>
      </c>
      <c r="M37458">
        <v>0.9833333333954215</v>
      </c>
    </row>
    <row r="37459" spans="1:13" x14ac:dyDescent="0.3">
      <c r="A37459">
        <v>2020</v>
      </c>
      <c r="B37459">
        <v>4</v>
      </c>
      <c r="C37459">
        <v>15</v>
      </c>
      <c r="D37459" t="s">
        <v>2679</v>
      </c>
      <c r="E37459" t="s">
        <v>2745</v>
      </c>
      <c r="F37459" t="s">
        <v>2766</v>
      </c>
      <c r="G37459">
        <v>2.7</v>
      </c>
      <c r="H37459">
        <v>0</v>
      </c>
      <c r="I37459">
        <v>2.7</v>
      </c>
      <c r="J37459">
        <v>0</v>
      </c>
      <c r="K37459">
        <v>4.6833333332324401</v>
      </c>
      <c r="L37459">
        <v>207.18333333323244</v>
      </c>
      <c r="M37459">
        <v>202.5</v>
      </c>
    </row>
    <row r="37460" spans="1:13" x14ac:dyDescent="0.3">
      <c r="A37460">
        <v>2011</v>
      </c>
      <c r="B37460">
        <v>4</v>
      </c>
      <c r="C37460">
        <v>7</v>
      </c>
      <c r="D37460" t="s">
        <v>208</v>
      </c>
      <c r="E37460" t="s">
        <v>2754</v>
      </c>
      <c r="F37460" t="s">
        <v>2905</v>
      </c>
      <c r="G37460">
        <v>0.7</v>
      </c>
      <c r="H37460">
        <v>0</v>
      </c>
      <c r="I37460">
        <v>0.7</v>
      </c>
      <c r="J37460">
        <v>0</v>
      </c>
      <c r="K37460">
        <v>4.683333333407063</v>
      </c>
      <c r="L37460">
        <v>5.1833333332906477</v>
      </c>
      <c r="M37460">
        <v>0.49999999988358468</v>
      </c>
    </row>
    <row r="37461" spans="1:13" x14ac:dyDescent="0.3">
      <c r="A37461">
        <v>2013</v>
      </c>
      <c r="B37461">
        <v>1</v>
      </c>
      <c r="C37461">
        <v>31</v>
      </c>
      <c r="D37461" t="s">
        <v>654</v>
      </c>
      <c r="E37461" t="s">
        <v>2743</v>
      </c>
      <c r="F37461" t="s">
        <v>2936</v>
      </c>
      <c r="G37461">
        <v>10</v>
      </c>
      <c r="H37461">
        <v>5</v>
      </c>
      <c r="I37461">
        <v>5</v>
      </c>
      <c r="J37461">
        <v>0</v>
      </c>
      <c r="K37461">
        <v>4.683333333407063</v>
      </c>
      <c r="L37461">
        <v>29.850000000034925</v>
      </c>
      <c r="M37461">
        <v>25.166666666627862</v>
      </c>
    </row>
    <row r="37462" spans="1:13" x14ac:dyDescent="0.3">
      <c r="A37462">
        <v>2013</v>
      </c>
      <c r="B37462">
        <v>2</v>
      </c>
      <c r="C37462">
        <v>6</v>
      </c>
      <c r="D37462" t="s">
        <v>660</v>
      </c>
      <c r="E37462" t="s">
        <v>2743</v>
      </c>
      <c r="F37462" t="s">
        <v>2922</v>
      </c>
      <c r="G37462">
        <v>2.2999999999999998</v>
      </c>
      <c r="H37462">
        <v>0</v>
      </c>
      <c r="I37462">
        <v>1.3</v>
      </c>
      <c r="J37462">
        <v>1</v>
      </c>
      <c r="K37462">
        <v>4.683333333407063</v>
      </c>
      <c r="L37462">
        <v>23.266666666720994</v>
      </c>
      <c r="M37462">
        <v>18.583333333313931</v>
      </c>
    </row>
    <row r="37463" spans="1:13" x14ac:dyDescent="0.3">
      <c r="A37463">
        <v>2013</v>
      </c>
      <c r="B37463">
        <v>10</v>
      </c>
      <c r="C37463">
        <v>15</v>
      </c>
      <c r="D37463" t="s">
        <v>803</v>
      </c>
      <c r="E37463" t="s">
        <v>2749</v>
      </c>
      <c r="F37463" t="s">
        <v>2800</v>
      </c>
      <c r="G37463">
        <v>80</v>
      </c>
      <c r="H37463">
        <v>0</v>
      </c>
      <c r="I37463">
        <v>80</v>
      </c>
      <c r="J37463">
        <v>0</v>
      </c>
      <c r="K37463">
        <v>4.683333333407063</v>
      </c>
      <c r="L37463">
        <v>5.1666666667442769</v>
      </c>
      <c r="M37463">
        <v>0.48333333333721384</v>
      </c>
    </row>
    <row r="37464" spans="1:13" x14ac:dyDescent="0.3">
      <c r="A37464">
        <v>2014</v>
      </c>
      <c r="B37464">
        <v>3</v>
      </c>
      <c r="C37464">
        <v>7</v>
      </c>
      <c r="D37464" t="s">
        <v>946</v>
      </c>
      <c r="E37464" t="s">
        <v>2747</v>
      </c>
      <c r="F37464" t="s">
        <v>2748</v>
      </c>
      <c r="G37464">
        <v>0.02</v>
      </c>
      <c r="H37464">
        <v>0</v>
      </c>
      <c r="I37464">
        <v>0.02</v>
      </c>
      <c r="J37464">
        <v>0</v>
      </c>
      <c r="K37464">
        <v>4.683333333407063</v>
      </c>
      <c r="L37464">
        <v>98.750000000058208</v>
      </c>
      <c r="M37464">
        <v>94.066666666651145</v>
      </c>
    </row>
    <row r="37465" spans="1:13" x14ac:dyDescent="0.3">
      <c r="A37465">
        <v>2015</v>
      </c>
      <c r="B37465">
        <v>1</v>
      </c>
      <c r="C37465">
        <v>17</v>
      </c>
      <c r="D37465" t="s">
        <v>1156</v>
      </c>
      <c r="E37465" t="s">
        <v>2743</v>
      </c>
      <c r="F37465" t="s">
        <v>2869</v>
      </c>
      <c r="G37465">
        <v>14</v>
      </c>
      <c r="H37465">
        <v>2.1</v>
      </c>
      <c r="I37465">
        <v>11.9</v>
      </c>
      <c r="J37465">
        <v>0</v>
      </c>
      <c r="K37465">
        <v>4.683333333407063</v>
      </c>
      <c r="L37465">
        <v>58.850000000093132</v>
      </c>
      <c r="M37465">
        <v>54.166666666686069</v>
      </c>
    </row>
    <row r="37466" spans="1:13" x14ac:dyDescent="0.3">
      <c r="A37466">
        <v>2018</v>
      </c>
      <c r="B37466">
        <v>3</v>
      </c>
      <c r="C37466">
        <v>11</v>
      </c>
      <c r="D37466" t="s">
        <v>2038</v>
      </c>
      <c r="E37466" t="s">
        <v>2752</v>
      </c>
      <c r="F37466" t="s">
        <v>2810</v>
      </c>
      <c r="G37466">
        <v>5</v>
      </c>
      <c r="H37466">
        <v>0</v>
      </c>
      <c r="I37466">
        <v>4</v>
      </c>
      <c r="J37466">
        <v>1</v>
      </c>
      <c r="K37466">
        <v>4.683333333407063</v>
      </c>
      <c r="L37466">
        <v>21.816666666709352</v>
      </c>
      <c r="M37466">
        <v>17.133333333302289</v>
      </c>
    </row>
    <row r="37467" spans="1:13" x14ac:dyDescent="0.3">
      <c r="A37467">
        <v>2016</v>
      </c>
      <c r="B37467">
        <v>3</v>
      </c>
      <c r="C37467">
        <v>29</v>
      </c>
      <c r="D37467" t="s">
        <v>1523</v>
      </c>
      <c r="E37467" t="s">
        <v>2743</v>
      </c>
      <c r="F37467" t="s">
        <v>2922</v>
      </c>
      <c r="G37467">
        <v>69.09</v>
      </c>
      <c r="H37467">
        <v>15.77</v>
      </c>
      <c r="I37467">
        <v>30.32</v>
      </c>
      <c r="J37467">
        <v>23</v>
      </c>
      <c r="K37467">
        <v>4.6857142857458838</v>
      </c>
      <c r="L37467">
        <v>118.55238095240202</v>
      </c>
      <c r="M37467">
        <v>113.86666666665613</v>
      </c>
    </row>
    <row r="37468" spans="1:13" x14ac:dyDescent="0.3">
      <c r="A37468">
        <v>2011</v>
      </c>
      <c r="B37468">
        <v>1</v>
      </c>
      <c r="C37468">
        <v>16</v>
      </c>
      <c r="D37468" t="s">
        <v>127</v>
      </c>
      <c r="E37468" t="s">
        <v>2749</v>
      </c>
      <c r="F37468" t="s">
        <v>2932</v>
      </c>
      <c r="G37468">
        <v>2.5</v>
      </c>
      <c r="H37468">
        <v>0</v>
      </c>
      <c r="I37468">
        <v>2.5</v>
      </c>
      <c r="J37468">
        <v>0</v>
      </c>
      <c r="K37468">
        <v>4.6999999999534339</v>
      </c>
      <c r="L37468">
        <v>23.733333333337214</v>
      </c>
      <c r="M37468">
        <v>19.03333333338378</v>
      </c>
    </row>
    <row r="37469" spans="1:13" x14ac:dyDescent="0.3">
      <c r="A37469">
        <v>2012</v>
      </c>
      <c r="B37469">
        <v>1</v>
      </c>
      <c r="C37469">
        <v>30</v>
      </c>
      <c r="D37469" t="s">
        <v>392</v>
      </c>
      <c r="E37469" t="s">
        <v>2754</v>
      </c>
      <c r="F37469" t="s">
        <v>2914</v>
      </c>
      <c r="G37469">
        <v>2</v>
      </c>
      <c r="H37469">
        <v>0</v>
      </c>
      <c r="I37469">
        <v>2</v>
      </c>
      <c r="J37469">
        <v>0</v>
      </c>
      <c r="K37469">
        <v>4.6999999999534339</v>
      </c>
      <c r="L37469">
        <v>6.75</v>
      </c>
      <c r="M37469">
        <v>2.0500000000465661</v>
      </c>
    </row>
    <row r="37470" spans="1:13" x14ac:dyDescent="0.3">
      <c r="A37470">
        <v>2013</v>
      </c>
      <c r="B37470">
        <v>11</v>
      </c>
      <c r="C37470">
        <v>13</v>
      </c>
      <c r="D37470" t="s">
        <v>832</v>
      </c>
      <c r="E37470" t="s">
        <v>2741</v>
      </c>
      <c r="F37470" t="s">
        <v>2778</v>
      </c>
      <c r="G37470">
        <v>4.3</v>
      </c>
      <c r="H37470">
        <v>0</v>
      </c>
      <c r="I37470">
        <v>4.3</v>
      </c>
      <c r="J37470">
        <v>0</v>
      </c>
      <c r="K37470">
        <v>4.6999999999534339</v>
      </c>
      <c r="L37470">
        <v>7.3666666667559184</v>
      </c>
      <c r="M37470">
        <v>2.6666666668024845</v>
      </c>
    </row>
    <row r="37471" spans="1:13" x14ac:dyDescent="0.3">
      <c r="A37471">
        <v>2018</v>
      </c>
      <c r="B37471">
        <v>1</v>
      </c>
      <c r="C37471">
        <v>26</v>
      </c>
      <c r="D37471" t="s">
        <v>1994</v>
      </c>
      <c r="E37471" t="s">
        <v>2752</v>
      </c>
      <c r="F37471" t="s">
        <v>2798</v>
      </c>
      <c r="G37471">
        <v>50.4</v>
      </c>
      <c r="H37471">
        <v>7</v>
      </c>
      <c r="I37471">
        <v>43.4</v>
      </c>
      <c r="J37471">
        <v>0</v>
      </c>
      <c r="K37471">
        <v>4.6999999999534339</v>
      </c>
      <c r="L37471">
        <v>6.7333333332790062</v>
      </c>
      <c r="M37471">
        <v>2.0333333333255723</v>
      </c>
    </row>
    <row r="37472" spans="1:13" x14ac:dyDescent="0.3">
      <c r="A37472">
        <v>2019</v>
      </c>
      <c r="B37472">
        <v>1</v>
      </c>
      <c r="C37472">
        <v>8</v>
      </c>
      <c r="D37472" t="s">
        <v>2277</v>
      </c>
      <c r="E37472" t="s">
        <v>2773</v>
      </c>
      <c r="F37472" t="s">
        <v>2774</v>
      </c>
      <c r="G37472">
        <v>3.5</v>
      </c>
      <c r="H37472">
        <v>0.5</v>
      </c>
      <c r="I37472">
        <v>3</v>
      </c>
      <c r="J37472">
        <v>0</v>
      </c>
      <c r="K37472">
        <v>4.6999999999534339</v>
      </c>
      <c r="L37472">
        <v>5.8000000000465661</v>
      </c>
      <c r="M37472">
        <v>1.1000000000931323</v>
      </c>
    </row>
    <row r="37473" spans="1:13" x14ac:dyDescent="0.3">
      <c r="A37473">
        <v>2019</v>
      </c>
      <c r="B37473">
        <v>2</v>
      </c>
      <c r="C37473">
        <v>27</v>
      </c>
      <c r="D37473" t="s">
        <v>2327</v>
      </c>
      <c r="E37473" t="s">
        <v>2743</v>
      </c>
      <c r="F37473" t="s">
        <v>2915</v>
      </c>
      <c r="G37473">
        <v>23</v>
      </c>
      <c r="H37473">
        <v>20.3</v>
      </c>
      <c r="I37473">
        <v>2.7</v>
      </c>
      <c r="J37473">
        <v>0</v>
      </c>
      <c r="K37473">
        <v>4.6999999999534339</v>
      </c>
      <c r="L37473">
        <v>50.408333333325572</v>
      </c>
      <c r="M37473">
        <v>45.708333333372138</v>
      </c>
    </row>
    <row r="37474" spans="1:13" x14ac:dyDescent="0.3">
      <c r="A37474">
        <v>2019</v>
      </c>
      <c r="B37474">
        <v>12</v>
      </c>
      <c r="C37474">
        <v>4</v>
      </c>
      <c r="D37474" t="s">
        <v>2546</v>
      </c>
      <c r="E37474" t="s">
        <v>2866</v>
      </c>
      <c r="F37474" t="s">
        <v>2913</v>
      </c>
      <c r="G37474">
        <v>0.21000000000000002</v>
      </c>
      <c r="H37474">
        <v>0</v>
      </c>
      <c r="I37474">
        <v>0</v>
      </c>
      <c r="J37474">
        <v>0.21000000000000002</v>
      </c>
      <c r="K37474">
        <v>4.6999999999534339</v>
      </c>
      <c r="L37474">
        <v>24.233333333395422</v>
      </c>
      <c r="M37474">
        <v>19.533333333441988</v>
      </c>
    </row>
    <row r="37475" spans="1:13" x14ac:dyDescent="0.3">
      <c r="A37475">
        <v>2020</v>
      </c>
      <c r="B37475">
        <v>3</v>
      </c>
      <c r="C37475">
        <v>27</v>
      </c>
      <c r="D37475" t="s">
        <v>2660</v>
      </c>
      <c r="E37475" t="s">
        <v>2743</v>
      </c>
      <c r="F37475" t="s">
        <v>2827</v>
      </c>
      <c r="G37475">
        <v>3.8</v>
      </c>
      <c r="H37475">
        <v>0</v>
      </c>
      <c r="I37475">
        <v>3.8</v>
      </c>
      <c r="J37475">
        <v>0</v>
      </c>
      <c r="K37475">
        <v>4.6999999999534339</v>
      </c>
      <c r="L37475">
        <v>22.116666666639503</v>
      </c>
      <c r="M37475">
        <v>17.416666666686069</v>
      </c>
    </row>
    <row r="37476" spans="1:13" x14ac:dyDescent="0.3">
      <c r="A37476">
        <v>2015</v>
      </c>
      <c r="B37476">
        <v>1</v>
      </c>
      <c r="C37476">
        <v>11</v>
      </c>
      <c r="D37476" t="s">
        <v>1150</v>
      </c>
      <c r="E37476" t="s">
        <v>2743</v>
      </c>
      <c r="F37476" t="s">
        <v>2861</v>
      </c>
      <c r="G37476">
        <v>6.8</v>
      </c>
      <c r="H37476">
        <v>4.4000000000000004</v>
      </c>
      <c r="I37476">
        <v>1.4</v>
      </c>
      <c r="J37476">
        <v>1</v>
      </c>
      <c r="K37476">
        <v>4.7000000000116415</v>
      </c>
      <c r="L37476">
        <v>25.988888888969086</v>
      </c>
      <c r="M37476">
        <v>21.288888888957445</v>
      </c>
    </row>
    <row r="37477" spans="1:13" x14ac:dyDescent="0.3">
      <c r="A37477">
        <v>2013</v>
      </c>
      <c r="B37477">
        <v>3</v>
      </c>
      <c r="C37477">
        <v>1</v>
      </c>
      <c r="D37477" t="s">
        <v>683</v>
      </c>
      <c r="E37477" t="s">
        <v>2754</v>
      </c>
      <c r="F37477" t="s">
        <v>2801</v>
      </c>
      <c r="G37477">
        <v>1</v>
      </c>
      <c r="H37477">
        <v>0</v>
      </c>
      <c r="I37477">
        <v>1</v>
      </c>
      <c r="J37477">
        <v>0</v>
      </c>
      <c r="K37477">
        <v>4.7000000001280569</v>
      </c>
      <c r="L37477">
        <v>5.8666666667559184</v>
      </c>
      <c r="M37477">
        <v>1.1666666666278616</v>
      </c>
    </row>
    <row r="37478" spans="1:13" x14ac:dyDescent="0.3">
      <c r="A37478">
        <v>2015</v>
      </c>
      <c r="B37478">
        <v>11</v>
      </c>
      <c r="C37478">
        <v>23</v>
      </c>
      <c r="D37478" t="s">
        <v>1396</v>
      </c>
      <c r="E37478" t="s">
        <v>2745</v>
      </c>
      <c r="F37478" t="s">
        <v>2761</v>
      </c>
      <c r="G37478">
        <v>4.5</v>
      </c>
      <c r="H37478">
        <v>0</v>
      </c>
      <c r="I37478">
        <v>4.5</v>
      </c>
      <c r="J37478">
        <v>0</v>
      </c>
      <c r="K37478">
        <v>4.7000000001280569</v>
      </c>
      <c r="L37478">
        <v>25.733333333395422</v>
      </c>
      <c r="M37478">
        <v>21.033333333267365</v>
      </c>
    </row>
    <row r="37479" spans="1:13" x14ac:dyDescent="0.3">
      <c r="A37479">
        <v>2019</v>
      </c>
      <c r="B37479">
        <v>12</v>
      </c>
      <c r="C37479">
        <v>12</v>
      </c>
      <c r="D37479" t="s">
        <v>2554</v>
      </c>
      <c r="E37479" t="s">
        <v>2743</v>
      </c>
      <c r="F37479" t="s">
        <v>2759</v>
      </c>
      <c r="G37479">
        <v>8.817499999999999</v>
      </c>
      <c r="H37479">
        <v>0</v>
      </c>
      <c r="I37479">
        <v>8.817499999999999</v>
      </c>
      <c r="J37479">
        <v>0</v>
      </c>
      <c r="K37479">
        <v>4.7055555555853061</v>
      </c>
      <c r="L37479">
        <v>114.57777777785668</v>
      </c>
      <c r="M37479">
        <v>109.87222222227138</v>
      </c>
    </row>
    <row r="37480" spans="1:13" x14ac:dyDescent="0.3">
      <c r="A37480">
        <v>2011</v>
      </c>
      <c r="B37480">
        <v>2</v>
      </c>
      <c r="C37480">
        <v>5</v>
      </c>
      <c r="D37480" t="s">
        <v>147</v>
      </c>
      <c r="E37480" t="s">
        <v>2743</v>
      </c>
      <c r="F37480" t="s">
        <v>2827</v>
      </c>
      <c r="G37480">
        <v>300</v>
      </c>
      <c r="H37480">
        <v>120</v>
      </c>
      <c r="I37480">
        <v>180</v>
      </c>
      <c r="J37480">
        <v>0</v>
      </c>
      <c r="K37480">
        <v>4.7166666665871162</v>
      </c>
      <c r="L37480">
        <v>132.14166666669189</v>
      </c>
      <c r="M37480">
        <v>127.42500000010477</v>
      </c>
    </row>
    <row r="37481" spans="1:13" x14ac:dyDescent="0.3">
      <c r="A37481">
        <v>2017</v>
      </c>
      <c r="B37481">
        <v>12</v>
      </c>
      <c r="C37481">
        <v>21</v>
      </c>
      <c r="D37481" t="s">
        <v>1958</v>
      </c>
      <c r="E37481" t="s">
        <v>2745</v>
      </c>
      <c r="F37481" t="s">
        <v>2766</v>
      </c>
      <c r="G37481">
        <v>5.04</v>
      </c>
      <c r="H37481">
        <v>4.74</v>
      </c>
      <c r="I37481">
        <v>0</v>
      </c>
      <c r="J37481">
        <v>0.3</v>
      </c>
      <c r="K37481">
        <v>4.7166666665871162</v>
      </c>
      <c r="L37481">
        <v>16.199999999982538</v>
      </c>
      <c r="M37481">
        <v>11.483333333395422</v>
      </c>
    </row>
    <row r="37482" spans="1:13" x14ac:dyDescent="0.3">
      <c r="A37482">
        <v>2012</v>
      </c>
      <c r="B37482">
        <v>3</v>
      </c>
      <c r="C37482">
        <v>27</v>
      </c>
      <c r="D37482" t="s">
        <v>449</v>
      </c>
      <c r="E37482" t="s">
        <v>2741</v>
      </c>
      <c r="F37482" t="s">
        <v>2892</v>
      </c>
      <c r="G37482">
        <v>12</v>
      </c>
      <c r="H37482">
        <v>0</v>
      </c>
      <c r="I37482">
        <v>12</v>
      </c>
      <c r="J37482">
        <v>0</v>
      </c>
      <c r="K37482">
        <v>4.7166666666744277</v>
      </c>
      <c r="L37482">
        <v>6.1666666666860692</v>
      </c>
      <c r="M37482">
        <v>1.4500000000116415</v>
      </c>
    </row>
    <row r="37483" spans="1:13" x14ac:dyDescent="0.3">
      <c r="A37483">
        <v>2012</v>
      </c>
      <c r="B37483">
        <v>11</v>
      </c>
      <c r="C37483">
        <v>22</v>
      </c>
      <c r="D37483" t="s">
        <v>585</v>
      </c>
      <c r="E37483" t="s">
        <v>2745</v>
      </c>
      <c r="F37483" t="s">
        <v>2781</v>
      </c>
      <c r="G37483">
        <v>10</v>
      </c>
      <c r="H37483">
        <v>0</v>
      </c>
      <c r="I37483">
        <v>10</v>
      </c>
      <c r="J37483">
        <v>0</v>
      </c>
      <c r="K37483">
        <v>4.7166666666744277</v>
      </c>
      <c r="L37483">
        <v>49.250000000058208</v>
      </c>
      <c r="M37483">
        <v>44.53333333338378</v>
      </c>
    </row>
    <row r="37484" spans="1:13" x14ac:dyDescent="0.3">
      <c r="A37484">
        <v>2015</v>
      </c>
      <c r="B37484">
        <v>1</v>
      </c>
      <c r="C37484">
        <v>1</v>
      </c>
      <c r="D37484" t="s">
        <v>1140</v>
      </c>
      <c r="E37484" t="s">
        <v>2745</v>
      </c>
      <c r="F37484" t="s">
        <v>2811</v>
      </c>
      <c r="G37484">
        <v>9.6999999999999993</v>
      </c>
      <c r="H37484">
        <v>0.7</v>
      </c>
      <c r="I37484">
        <v>9</v>
      </c>
      <c r="J37484">
        <v>0</v>
      </c>
      <c r="K37484">
        <v>4.7166666666744277</v>
      </c>
      <c r="L37484">
        <v>20.599999999918509</v>
      </c>
      <c r="M37484">
        <v>15.883333333244082</v>
      </c>
    </row>
    <row r="37485" spans="1:13" x14ac:dyDescent="0.3">
      <c r="A37485">
        <v>2015</v>
      </c>
      <c r="B37485">
        <v>1</v>
      </c>
      <c r="C37485">
        <v>17</v>
      </c>
      <c r="D37485" t="s">
        <v>1156</v>
      </c>
      <c r="E37485" t="s">
        <v>2752</v>
      </c>
      <c r="F37485" t="s">
        <v>2928</v>
      </c>
      <c r="G37485">
        <v>0.43</v>
      </c>
      <c r="H37485">
        <v>0</v>
      </c>
      <c r="I37485">
        <v>0.43</v>
      </c>
      <c r="J37485">
        <v>0</v>
      </c>
      <c r="K37485">
        <v>4.7166666666744277</v>
      </c>
      <c r="L37485">
        <v>4.8333333333721384</v>
      </c>
      <c r="M37485">
        <v>0.11666666669771075</v>
      </c>
    </row>
    <row r="37486" spans="1:13" x14ac:dyDescent="0.3">
      <c r="A37486">
        <v>2017</v>
      </c>
      <c r="B37486">
        <v>1</v>
      </c>
      <c r="C37486">
        <v>30</v>
      </c>
      <c r="D37486" t="s">
        <v>1734</v>
      </c>
      <c r="E37486" t="s">
        <v>2745</v>
      </c>
      <c r="F37486" t="s">
        <v>2751</v>
      </c>
      <c r="G37486">
        <v>7.04</v>
      </c>
      <c r="H37486">
        <v>3.8899999999999997</v>
      </c>
      <c r="I37486">
        <v>1.1499999999999999</v>
      </c>
      <c r="J37486">
        <v>2</v>
      </c>
      <c r="K37486">
        <v>4.7166666666744277</v>
      </c>
      <c r="L37486">
        <v>93.794444444472902</v>
      </c>
      <c r="M37486">
        <v>89.077777777798474</v>
      </c>
    </row>
    <row r="37487" spans="1:13" x14ac:dyDescent="0.3">
      <c r="A37487">
        <v>2019</v>
      </c>
      <c r="B37487">
        <v>11</v>
      </c>
      <c r="C37487">
        <v>30</v>
      </c>
      <c r="D37487" t="s">
        <v>2542</v>
      </c>
      <c r="E37487" t="s">
        <v>2741</v>
      </c>
      <c r="F37487" t="s">
        <v>2889</v>
      </c>
      <c r="G37487">
        <v>1</v>
      </c>
      <c r="H37487">
        <v>0</v>
      </c>
      <c r="I37487">
        <v>1</v>
      </c>
      <c r="J37487">
        <v>0</v>
      </c>
      <c r="K37487">
        <v>4.7166666666744277</v>
      </c>
      <c r="L37487">
        <v>5.4833333333954215</v>
      </c>
      <c r="M37487">
        <v>0.76666666672099382</v>
      </c>
    </row>
    <row r="37488" spans="1:13" x14ac:dyDescent="0.3">
      <c r="A37488">
        <v>2019</v>
      </c>
      <c r="B37488">
        <v>3</v>
      </c>
      <c r="C37488">
        <v>15</v>
      </c>
      <c r="D37488" t="s">
        <v>2343</v>
      </c>
      <c r="E37488" t="s">
        <v>2743</v>
      </c>
      <c r="F37488" t="s">
        <v>2874</v>
      </c>
      <c r="G37488">
        <v>2.6</v>
      </c>
      <c r="H37488">
        <v>1.2</v>
      </c>
      <c r="I37488">
        <v>0.4</v>
      </c>
      <c r="J37488">
        <v>1</v>
      </c>
      <c r="K37488">
        <v>4.7277777777635492</v>
      </c>
      <c r="L37488" t="e">
        <v>#VALUE!</v>
      </c>
      <c r="M37488" t="e">
        <v>#VALUE!</v>
      </c>
    </row>
    <row r="37489" spans="1:13" x14ac:dyDescent="0.3">
      <c r="A37489">
        <v>2014</v>
      </c>
      <c r="B37489">
        <v>3</v>
      </c>
      <c r="C37489">
        <v>24</v>
      </c>
      <c r="D37489" t="s">
        <v>963</v>
      </c>
      <c r="E37489" t="s">
        <v>2745</v>
      </c>
      <c r="F37489" t="s">
        <v>2818</v>
      </c>
      <c r="G37489">
        <v>14</v>
      </c>
      <c r="H37489">
        <v>7</v>
      </c>
      <c r="I37489">
        <v>7</v>
      </c>
      <c r="J37489">
        <v>0</v>
      </c>
      <c r="K37489">
        <v>4.7333333332207985</v>
      </c>
      <c r="L37489">
        <v>27.383333333185874</v>
      </c>
      <c r="M37489">
        <v>22.649999999965075</v>
      </c>
    </row>
    <row r="37490" spans="1:13" x14ac:dyDescent="0.3">
      <c r="A37490">
        <v>2015</v>
      </c>
      <c r="B37490">
        <v>5</v>
      </c>
      <c r="C37490">
        <v>29</v>
      </c>
      <c r="D37490" t="s">
        <v>1287</v>
      </c>
      <c r="E37490" t="s">
        <v>2752</v>
      </c>
      <c r="F37490" t="s">
        <v>2752</v>
      </c>
      <c r="G37490">
        <v>0.12000000000000001</v>
      </c>
      <c r="H37490">
        <v>0.1</v>
      </c>
      <c r="I37490">
        <v>0</v>
      </c>
      <c r="J37490">
        <v>0.02</v>
      </c>
      <c r="K37490">
        <v>4.7333333332207985</v>
      </c>
      <c r="L37490">
        <v>24.283333333209157</v>
      </c>
      <c r="M37490">
        <v>19.549999999988358</v>
      </c>
    </row>
    <row r="37491" spans="1:13" x14ac:dyDescent="0.3">
      <c r="A37491">
        <v>2017</v>
      </c>
      <c r="B37491">
        <v>12</v>
      </c>
      <c r="C37491">
        <v>4</v>
      </c>
      <c r="D37491" t="s">
        <v>1941</v>
      </c>
      <c r="E37491" t="s">
        <v>2743</v>
      </c>
      <c r="F37491" t="s">
        <v>2936</v>
      </c>
      <c r="G37491">
        <v>7.9</v>
      </c>
      <c r="H37491">
        <v>3.4</v>
      </c>
      <c r="I37491">
        <v>4.5</v>
      </c>
      <c r="J37491">
        <v>0</v>
      </c>
      <c r="K37491">
        <v>4.7333333332207985</v>
      </c>
      <c r="L37491">
        <v>53.816666666592937</v>
      </c>
      <c r="M37491">
        <v>49.083333333372138</v>
      </c>
    </row>
    <row r="37492" spans="1:13" x14ac:dyDescent="0.3">
      <c r="A37492">
        <v>2020</v>
      </c>
      <c r="B37492">
        <v>4</v>
      </c>
      <c r="C37492">
        <v>15</v>
      </c>
      <c r="D37492" t="s">
        <v>2679</v>
      </c>
      <c r="E37492" t="s">
        <v>2743</v>
      </c>
      <c r="F37492" t="s">
        <v>2838</v>
      </c>
      <c r="G37492">
        <v>2.5</v>
      </c>
      <c r="H37492">
        <v>0.8</v>
      </c>
      <c r="I37492">
        <v>1.7</v>
      </c>
      <c r="J37492">
        <v>0</v>
      </c>
      <c r="K37492">
        <v>4.7333333332207985</v>
      </c>
      <c r="L37492">
        <v>28.366666666581295</v>
      </c>
      <c r="M37492">
        <v>23.633333333360497</v>
      </c>
    </row>
    <row r="37493" spans="1:13" x14ac:dyDescent="0.3">
      <c r="A37493">
        <v>2011</v>
      </c>
      <c r="B37493">
        <v>11</v>
      </c>
      <c r="C37493">
        <v>30</v>
      </c>
      <c r="D37493" t="s">
        <v>331</v>
      </c>
      <c r="E37493" t="s">
        <v>2743</v>
      </c>
      <c r="F37493" t="s">
        <v>2817</v>
      </c>
      <c r="G37493">
        <v>16.399999999999999</v>
      </c>
      <c r="H37493">
        <v>0</v>
      </c>
      <c r="I37493">
        <v>13.4</v>
      </c>
      <c r="J37493">
        <v>3</v>
      </c>
      <c r="K37493">
        <v>4.7333333333954215</v>
      </c>
      <c r="L37493">
        <v>66.075000000069849</v>
      </c>
      <c r="M37493">
        <v>61.341666666674428</v>
      </c>
    </row>
    <row r="37494" spans="1:13" x14ac:dyDescent="0.3">
      <c r="A37494">
        <v>2012</v>
      </c>
      <c r="B37494">
        <v>4</v>
      </c>
      <c r="C37494">
        <v>22</v>
      </c>
      <c r="D37494" t="s">
        <v>475</v>
      </c>
      <c r="E37494" t="s">
        <v>2745</v>
      </c>
      <c r="F37494" t="s">
        <v>2766</v>
      </c>
      <c r="G37494">
        <v>3.3</v>
      </c>
      <c r="H37494">
        <v>2.5</v>
      </c>
      <c r="I37494">
        <v>0.8</v>
      </c>
      <c r="J37494">
        <v>0</v>
      </c>
      <c r="K37494">
        <v>4.7333333333954215</v>
      </c>
      <c r="L37494">
        <v>15.416666666802485</v>
      </c>
      <c r="M37494">
        <v>10.683333333407063</v>
      </c>
    </row>
    <row r="37495" spans="1:13" x14ac:dyDescent="0.3">
      <c r="A37495">
        <v>2017</v>
      </c>
      <c r="B37495">
        <v>3</v>
      </c>
      <c r="C37495">
        <v>21</v>
      </c>
      <c r="D37495" t="s">
        <v>1784</v>
      </c>
      <c r="E37495" t="s">
        <v>2752</v>
      </c>
      <c r="F37495" t="s">
        <v>2798</v>
      </c>
      <c r="G37495">
        <v>38.5</v>
      </c>
      <c r="H37495">
        <v>1</v>
      </c>
      <c r="I37495">
        <v>37.5</v>
      </c>
      <c r="J37495">
        <v>0</v>
      </c>
      <c r="K37495">
        <v>4.7333333333954215</v>
      </c>
      <c r="L37495">
        <v>22.750000000116415</v>
      </c>
      <c r="M37495">
        <v>18.016666666720994</v>
      </c>
    </row>
    <row r="37496" spans="1:13" x14ac:dyDescent="0.3">
      <c r="A37496">
        <v>2017</v>
      </c>
      <c r="B37496">
        <v>11</v>
      </c>
      <c r="C37496">
        <v>25</v>
      </c>
      <c r="D37496" t="s">
        <v>1932</v>
      </c>
      <c r="E37496" t="s">
        <v>2743</v>
      </c>
      <c r="F37496" t="s">
        <v>2827</v>
      </c>
      <c r="G37496">
        <v>3</v>
      </c>
      <c r="H37496">
        <v>0</v>
      </c>
      <c r="I37496">
        <v>3</v>
      </c>
      <c r="J37496">
        <v>0</v>
      </c>
      <c r="K37496">
        <v>4.7333333333954215</v>
      </c>
      <c r="L37496">
        <v>23.216666666732635</v>
      </c>
      <c r="M37496">
        <v>18.483333333337214</v>
      </c>
    </row>
    <row r="37497" spans="1:13" x14ac:dyDescent="0.3">
      <c r="A37497">
        <v>2017</v>
      </c>
      <c r="B37497">
        <v>11</v>
      </c>
      <c r="C37497">
        <v>27</v>
      </c>
      <c r="D37497" t="s">
        <v>1934</v>
      </c>
      <c r="E37497" t="s">
        <v>2745</v>
      </c>
      <c r="F37497" t="s">
        <v>2751</v>
      </c>
      <c r="G37497">
        <v>5</v>
      </c>
      <c r="H37497">
        <v>4</v>
      </c>
      <c r="I37497">
        <v>0</v>
      </c>
      <c r="J37497">
        <v>1</v>
      </c>
      <c r="K37497">
        <v>4.7333333333954215</v>
      </c>
      <c r="L37497">
        <v>61.066666666651145</v>
      </c>
      <c r="M37497">
        <v>56.333333333255723</v>
      </c>
    </row>
    <row r="37498" spans="1:13" x14ac:dyDescent="0.3">
      <c r="A37498">
        <v>2017</v>
      </c>
      <c r="B37498">
        <v>11</v>
      </c>
      <c r="C37498">
        <v>29</v>
      </c>
      <c r="D37498" t="s">
        <v>1936</v>
      </c>
      <c r="E37498" t="s">
        <v>2752</v>
      </c>
      <c r="F37498" t="s">
        <v>2993</v>
      </c>
      <c r="G37498">
        <v>20</v>
      </c>
      <c r="H37498">
        <v>0</v>
      </c>
      <c r="I37498">
        <v>20</v>
      </c>
      <c r="J37498">
        <v>0</v>
      </c>
      <c r="K37498">
        <v>4.7333333333954215</v>
      </c>
      <c r="L37498">
        <v>9.5000000000582077</v>
      </c>
      <c r="M37498">
        <v>4.7666666666627862</v>
      </c>
    </row>
    <row r="37499" spans="1:13" x14ac:dyDescent="0.3">
      <c r="A37499">
        <v>2018</v>
      </c>
      <c r="B37499">
        <v>12</v>
      </c>
      <c r="C37499">
        <v>3</v>
      </c>
      <c r="D37499" t="s">
        <v>2241</v>
      </c>
      <c r="E37499" t="s">
        <v>2866</v>
      </c>
      <c r="F37499" t="s">
        <v>2747</v>
      </c>
      <c r="G37499">
        <v>0.46999999999999992</v>
      </c>
      <c r="H37499">
        <v>0</v>
      </c>
      <c r="I37499">
        <v>0</v>
      </c>
      <c r="J37499">
        <v>0.46999999999999992</v>
      </c>
      <c r="K37499">
        <v>4.7333333333954215</v>
      </c>
      <c r="L37499">
        <v>50.71666666661622</v>
      </c>
      <c r="M37499">
        <v>45.983333333220799</v>
      </c>
    </row>
    <row r="37500" spans="1:13" x14ac:dyDescent="0.3">
      <c r="A37500">
        <v>2015</v>
      </c>
      <c r="B37500">
        <v>3</v>
      </c>
      <c r="C37500">
        <v>6</v>
      </c>
      <c r="D37500" t="s">
        <v>1204</v>
      </c>
      <c r="E37500" t="s">
        <v>2745</v>
      </c>
      <c r="F37500" t="s">
        <v>2782</v>
      </c>
      <c r="G37500">
        <v>20.010000000000002</v>
      </c>
      <c r="H37500">
        <v>0.01</v>
      </c>
      <c r="I37500">
        <v>20</v>
      </c>
      <c r="J37500">
        <v>0</v>
      </c>
      <c r="K37500">
        <v>4.7416666666686069</v>
      </c>
      <c r="L37500">
        <v>90.28333333338378</v>
      </c>
      <c r="M37500">
        <v>85.541666666715173</v>
      </c>
    </row>
    <row r="37501" spans="1:13" x14ac:dyDescent="0.3">
      <c r="A37501">
        <v>2010</v>
      </c>
      <c r="B37501">
        <v>11</v>
      </c>
      <c r="C37501">
        <v>15</v>
      </c>
      <c r="D37501" t="s">
        <v>65</v>
      </c>
      <c r="E37501" t="s">
        <v>2749</v>
      </c>
      <c r="F37501" t="s">
        <v>2750</v>
      </c>
      <c r="G37501">
        <v>3</v>
      </c>
      <c r="H37501">
        <v>0</v>
      </c>
      <c r="I37501">
        <v>3</v>
      </c>
      <c r="J37501">
        <v>0</v>
      </c>
      <c r="K37501">
        <v>4.7499999999417923</v>
      </c>
      <c r="L37501">
        <v>5.4999999999417923</v>
      </c>
      <c r="M37501">
        <v>0.75</v>
      </c>
    </row>
    <row r="37502" spans="1:13" x14ac:dyDescent="0.3">
      <c r="A37502">
        <v>2010</v>
      </c>
      <c r="B37502">
        <v>11</v>
      </c>
      <c r="C37502">
        <v>23</v>
      </c>
      <c r="D37502" t="s">
        <v>73</v>
      </c>
      <c r="E37502" t="s">
        <v>2749</v>
      </c>
      <c r="F37502" t="s">
        <v>2855</v>
      </c>
      <c r="G37502">
        <v>0.5</v>
      </c>
      <c r="H37502">
        <v>0</v>
      </c>
      <c r="I37502">
        <v>0.5</v>
      </c>
      <c r="J37502">
        <v>0</v>
      </c>
      <c r="K37502">
        <v>4.7499999999417923</v>
      </c>
      <c r="L37502">
        <v>5.25</v>
      </c>
      <c r="M37502">
        <v>0.50000000005820766</v>
      </c>
    </row>
    <row r="37503" spans="1:13" x14ac:dyDescent="0.3">
      <c r="A37503">
        <v>2011</v>
      </c>
      <c r="B37503">
        <v>1</v>
      </c>
      <c r="C37503">
        <v>22</v>
      </c>
      <c r="D37503" t="s">
        <v>133</v>
      </c>
      <c r="E37503" t="s">
        <v>2741</v>
      </c>
      <c r="F37503" t="s">
        <v>2934</v>
      </c>
      <c r="G37503">
        <v>0.5</v>
      </c>
      <c r="H37503">
        <v>0</v>
      </c>
      <c r="I37503">
        <v>0.5</v>
      </c>
      <c r="J37503">
        <v>0</v>
      </c>
      <c r="K37503">
        <v>4.7499999999417923</v>
      </c>
      <c r="L37503">
        <v>6.3333333333721384</v>
      </c>
      <c r="M37503">
        <v>1.5833333334303461</v>
      </c>
    </row>
    <row r="37504" spans="1:13" x14ac:dyDescent="0.3">
      <c r="A37504">
        <v>2011</v>
      </c>
      <c r="B37504">
        <v>4</v>
      </c>
      <c r="C37504">
        <v>5</v>
      </c>
      <c r="D37504" t="s">
        <v>206</v>
      </c>
      <c r="E37504" t="s">
        <v>2754</v>
      </c>
      <c r="F37504" t="s">
        <v>2819</v>
      </c>
      <c r="G37504">
        <v>4</v>
      </c>
      <c r="H37504">
        <v>0</v>
      </c>
      <c r="I37504">
        <v>4</v>
      </c>
      <c r="J37504">
        <v>0</v>
      </c>
      <c r="K37504">
        <v>4.7499999999417923</v>
      </c>
      <c r="L37504">
        <v>5.5833333331975155</v>
      </c>
      <c r="M37504">
        <v>0.83333333325572312</v>
      </c>
    </row>
    <row r="37505" spans="1:13" x14ac:dyDescent="0.3">
      <c r="A37505">
        <v>2011</v>
      </c>
      <c r="B37505">
        <v>12</v>
      </c>
      <c r="C37505">
        <v>27</v>
      </c>
      <c r="D37505" t="s">
        <v>358</v>
      </c>
      <c r="E37505" t="s">
        <v>2747</v>
      </c>
      <c r="F37505" t="s">
        <v>2956</v>
      </c>
      <c r="G37505">
        <v>6</v>
      </c>
      <c r="H37505">
        <v>0</v>
      </c>
      <c r="I37505">
        <v>6</v>
      </c>
      <c r="J37505">
        <v>0</v>
      </c>
      <c r="K37505">
        <v>4.7499999999417923</v>
      </c>
      <c r="L37505">
        <v>20.25</v>
      </c>
      <c r="M37505">
        <v>15.500000000058208</v>
      </c>
    </row>
    <row r="37506" spans="1:13" x14ac:dyDescent="0.3">
      <c r="A37506">
        <v>2012</v>
      </c>
      <c r="B37506">
        <v>11</v>
      </c>
      <c r="C37506">
        <v>26</v>
      </c>
      <c r="D37506" t="s">
        <v>589</v>
      </c>
      <c r="E37506" t="s">
        <v>2741</v>
      </c>
      <c r="F37506" t="s">
        <v>2753</v>
      </c>
      <c r="G37506">
        <v>6.6</v>
      </c>
      <c r="H37506">
        <v>3.6</v>
      </c>
      <c r="I37506">
        <v>0</v>
      </c>
      <c r="J37506">
        <v>3</v>
      </c>
      <c r="K37506">
        <v>4.7499999999417923</v>
      </c>
      <c r="L37506">
        <v>5.7500000000582077</v>
      </c>
      <c r="M37506">
        <v>1.0000000001164153</v>
      </c>
    </row>
    <row r="37507" spans="1:13" x14ac:dyDescent="0.3">
      <c r="A37507">
        <v>2013</v>
      </c>
      <c r="B37507">
        <v>12</v>
      </c>
      <c r="C37507">
        <v>2</v>
      </c>
      <c r="D37507" t="s">
        <v>851</v>
      </c>
      <c r="E37507" t="s">
        <v>2741</v>
      </c>
      <c r="F37507" t="s">
        <v>2872</v>
      </c>
      <c r="G37507">
        <v>3.0999999999999996</v>
      </c>
      <c r="H37507">
        <v>0.7</v>
      </c>
      <c r="I37507">
        <v>2.4</v>
      </c>
      <c r="J37507">
        <v>0</v>
      </c>
      <c r="K37507">
        <v>4.7499999999417923</v>
      </c>
      <c r="L37507">
        <v>5.6166666666395031</v>
      </c>
      <c r="M37507">
        <v>0.86666666669771075</v>
      </c>
    </row>
    <row r="37508" spans="1:13" x14ac:dyDescent="0.3">
      <c r="A37508">
        <v>2014</v>
      </c>
      <c r="B37508">
        <v>11</v>
      </c>
      <c r="C37508">
        <v>8</v>
      </c>
      <c r="D37508" t="s">
        <v>1086</v>
      </c>
      <c r="E37508" t="s">
        <v>2749</v>
      </c>
      <c r="F37508" t="s">
        <v>2837</v>
      </c>
      <c r="G37508">
        <v>0.1</v>
      </c>
      <c r="H37508">
        <v>0</v>
      </c>
      <c r="I37508">
        <v>0.1</v>
      </c>
      <c r="J37508">
        <v>0</v>
      </c>
      <c r="K37508">
        <v>4.7499999999417923</v>
      </c>
      <c r="L37508">
        <v>4.9333333333488554</v>
      </c>
      <c r="M37508">
        <v>0.18333333340706304</v>
      </c>
    </row>
    <row r="37509" spans="1:13" x14ac:dyDescent="0.3">
      <c r="A37509">
        <v>2014</v>
      </c>
      <c r="B37509">
        <v>11</v>
      </c>
      <c r="C37509">
        <v>17</v>
      </c>
      <c r="D37509" t="s">
        <v>1095</v>
      </c>
      <c r="E37509" t="s">
        <v>2745</v>
      </c>
      <c r="F37509" t="s">
        <v>2782</v>
      </c>
      <c r="G37509">
        <v>0.22000000000000003</v>
      </c>
      <c r="H37509">
        <v>0</v>
      </c>
      <c r="I37509">
        <v>0.22000000000000003</v>
      </c>
      <c r="J37509">
        <v>0</v>
      </c>
      <c r="K37509">
        <v>4.7499999999417923</v>
      </c>
      <c r="L37509">
        <v>567.9833333332208</v>
      </c>
      <c r="M37509">
        <v>563.23333333327901</v>
      </c>
    </row>
    <row r="37510" spans="1:13" x14ac:dyDescent="0.3">
      <c r="A37510">
        <v>2015</v>
      </c>
      <c r="B37510">
        <v>2</v>
      </c>
      <c r="C37510">
        <v>6</v>
      </c>
      <c r="D37510" t="s">
        <v>1176</v>
      </c>
      <c r="E37510" t="s">
        <v>2745</v>
      </c>
      <c r="F37510" t="s">
        <v>2796</v>
      </c>
      <c r="G37510">
        <v>2.19</v>
      </c>
      <c r="H37510">
        <v>2.19</v>
      </c>
      <c r="I37510">
        <v>0</v>
      </c>
      <c r="J37510">
        <v>0</v>
      </c>
      <c r="K37510">
        <v>4.7499999999417923</v>
      </c>
      <c r="L37510">
        <v>193.83333333337214</v>
      </c>
      <c r="M37510">
        <v>189.08333333343035</v>
      </c>
    </row>
    <row r="37511" spans="1:13" x14ac:dyDescent="0.3">
      <c r="A37511">
        <v>2015</v>
      </c>
      <c r="B37511">
        <v>2</v>
      </c>
      <c r="C37511">
        <v>13</v>
      </c>
      <c r="D37511" t="s">
        <v>1183</v>
      </c>
      <c r="E37511" t="s">
        <v>2745</v>
      </c>
      <c r="F37511" t="s">
        <v>2760</v>
      </c>
      <c r="G37511">
        <v>4</v>
      </c>
      <c r="H37511">
        <v>0</v>
      </c>
      <c r="I37511">
        <v>4</v>
      </c>
      <c r="J37511">
        <v>0</v>
      </c>
      <c r="K37511">
        <v>4.7499999999417923</v>
      </c>
      <c r="L37511">
        <v>26.583333333372138</v>
      </c>
      <c r="M37511">
        <v>21.833333333430346</v>
      </c>
    </row>
    <row r="37512" spans="1:13" x14ac:dyDescent="0.3">
      <c r="A37512">
        <v>2016</v>
      </c>
      <c r="B37512">
        <v>3</v>
      </c>
      <c r="C37512">
        <v>10</v>
      </c>
      <c r="D37512" t="s">
        <v>1504</v>
      </c>
      <c r="E37512" t="s">
        <v>2743</v>
      </c>
      <c r="F37512" t="s">
        <v>2963</v>
      </c>
      <c r="G37512">
        <v>3</v>
      </c>
      <c r="H37512">
        <v>0.7</v>
      </c>
      <c r="I37512">
        <v>2.2999999999999998</v>
      </c>
      <c r="J37512">
        <v>0</v>
      </c>
      <c r="K37512">
        <v>4.7499999999417923</v>
      </c>
      <c r="L37512">
        <v>30.666666666744277</v>
      </c>
      <c r="M37512">
        <v>25.916666666802485</v>
      </c>
    </row>
    <row r="37513" spans="1:13" x14ac:dyDescent="0.3">
      <c r="A37513">
        <v>2016</v>
      </c>
      <c r="B37513">
        <v>4</v>
      </c>
      <c r="C37513">
        <v>28</v>
      </c>
      <c r="D37513" t="s">
        <v>1551</v>
      </c>
      <c r="E37513" t="s">
        <v>2743</v>
      </c>
      <c r="F37513" t="s">
        <v>2759</v>
      </c>
      <c r="G37513">
        <v>0.03</v>
      </c>
      <c r="H37513">
        <v>0</v>
      </c>
      <c r="I37513">
        <v>0</v>
      </c>
      <c r="J37513">
        <v>0.03</v>
      </c>
      <c r="K37513">
        <v>4.7499999999417923</v>
      </c>
      <c r="L37513">
        <v>4.7499999999417923</v>
      </c>
      <c r="M37513">
        <v>0</v>
      </c>
    </row>
    <row r="37514" spans="1:13" x14ac:dyDescent="0.3">
      <c r="A37514">
        <v>2017</v>
      </c>
      <c r="B37514">
        <v>11</v>
      </c>
      <c r="C37514">
        <v>29</v>
      </c>
      <c r="D37514" t="s">
        <v>1936</v>
      </c>
      <c r="E37514" t="s">
        <v>2773</v>
      </c>
      <c r="F37514" t="s">
        <v>2978</v>
      </c>
      <c r="G37514">
        <v>15.799999999999999</v>
      </c>
      <c r="H37514">
        <v>1.2</v>
      </c>
      <c r="I37514">
        <v>14.6</v>
      </c>
      <c r="J37514">
        <v>0</v>
      </c>
      <c r="K37514">
        <v>4.7499999999417923</v>
      </c>
      <c r="L37514">
        <v>5.1333333333022892</v>
      </c>
      <c r="M37514">
        <v>0.38333333336049691</v>
      </c>
    </row>
    <row r="37515" spans="1:13" x14ac:dyDescent="0.3">
      <c r="A37515">
        <v>2018</v>
      </c>
      <c r="B37515">
        <v>1</v>
      </c>
      <c r="C37515">
        <v>14</v>
      </c>
      <c r="D37515" t="s">
        <v>1982</v>
      </c>
      <c r="E37515" t="s">
        <v>2745</v>
      </c>
      <c r="F37515" t="s">
        <v>2751</v>
      </c>
      <c r="G37515">
        <v>5.38</v>
      </c>
      <c r="H37515">
        <v>0.38</v>
      </c>
      <c r="I37515">
        <v>0</v>
      </c>
      <c r="J37515">
        <v>5</v>
      </c>
      <c r="K37515">
        <v>4.7499999999417923</v>
      </c>
      <c r="L37515">
        <v>55.866666666639503</v>
      </c>
      <c r="M37515">
        <v>51.116666666697711</v>
      </c>
    </row>
    <row r="37516" spans="1:13" x14ac:dyDescent="0.3">
      <c r="A37516">
        <v>2018</v>
      </c>
      <c r="B37516">
        <v>3</v>
      </c>
      <c r="C37516">
        <v>11</v>
      </c>
      <c r="D37516" t="s">
        <v>2038</v>
      </c>
      <c r="E37516" t="s">
        <v>2741</v>
      </c>
      <c r="F37516" t="s">
        <v>2918</v>
      </c>
      <c r="G37516">
        <v>6.7</v>
      </c>
      <c r="H37516">
        <v>0</v>
      </c>
      <c r="I37516">
        <v>6.7</v>
      </c>
      <c r="J37516">
        <v>0</v>
      </c>
      <c r="K37516">
        <v>4.7499999999417923</v>
      </c>
      <c r="L37516">
        <v>24.516666666604578</v>
      </c>
      <c r="M37516">
        <v>19.766666666662786</v>
      </c>
    </row>
    <row r="37517" spans="1:13" x14ac:dyDescent="0.3">
      <c r="A37517">
        <v>2020</v>
      </c>
      <c r="B37517">
        <v>3</v>
      </c>
      <c r="C37517">
        <v>5</v>
      </c>
      <c r="D37517" t="s">
        <v>2638</v>
      </c>
      <c r="E37517" t="s">
        <v>2741</v>
      </c>
      <c r="F37517" t="s">
        <v>2769</v>
      </c>
      <c r="G37517">
        <v>13</v>
      </c>
      <c r="H37517">
        <v>0</v>
      </c>
      <c r="I37517">
        <v>12</v>
      </c>
      <c r="J37517">
        <v>1</v>
      </c>
      <c r="K37517">
        <v>4.7499999999417923</v>
      </c>
      <c r="L37517">
        <v>20.866666666755918</v>
      </c>
      <c r="M37517">
        <v>16.116666666814126</v>
      </c>
    </row>
    <row r="37518" spans="1:13" x14ac:dyDescent="0.3">
      <c r="A37518">
        <v>2013</v>
      </c>
      <c r="B37518">
        <v>1</v>
      </c>
      <c r="C37518">
        <v>30</v>
      </c>
      <c r="D37518" t="s">
        <v>653</v>
      </c>
      <c r="E37518" t="s">
        <v>2741</v>
      </c>
      <c r="F37518" t="s">
        <v>2767</v>
      </c>
      <c r="G37518">
        <v>19.8</v>
      </c>
      <c r="H37518">
        <v>4.2</v>
      </c>
      <c r="I37518">
        <v>15.6</v>
      </c>
      <c r="J37518">
        <v>0</v>
      </c>
      <c r="K37518">
        <v>4.7500000000291038</v>
      </c>
      <c r="L37518">
        <v>21.94166666676756</v>
      </c>
      <c r="M37518">
        <v>17.191666666738456</v>
      </c>
    </row>
    <row r="37519" spans="1:13" x14ac:dyDescent="0.3">
      <c r="A37519">
        <v>2018</v>
      </c>
      <c r="B37519">
        <v>3</v>
      </c>
      <c r="C37519">
        <v>14</v>
      </c>
      <c r="D37519" t="s">
        <v>2041</v>
      </c>
      <c r="E37519" t="s">
        <v>2752</v>
      </c>
      <c r="F37519" t="s">
        <v>2847</v>
      </c>
      <c r="G37519">
        <v>6.27</v>
      </c>
      <c r="H37519">
        <v>0</v>
      </c>
      <c r="I37519">
        <v>6.27</v>
      </c>
      <c r="J37519">
        <v>0</v>
      </c>
      <c r="K37519">
        <v>4.7500000000291038</v>
      </c>
      <c r="L37519">
        <v>28.700000000040745</v>
      </c>
      <c r="M37519">
        <v>23.950000000011642</v>
      </c>
    </row>
    <row r="37520" spans="1:13" x14ac:dyDescent="0.3">
      <c r="A37520">
        <v>2011</v>
      </c>
      <c r="B37520">
        <v>11</v>
      </c>
      <c r="C37520">
        <v>21</v>
      </c>
      <c r="D37520" t="s">
        <v>322</v>
      </c>
      <c r="E37520" t="s">
        <v>2754</v>
      </c>
      <c r="F37520" t="s">
        <v>2886</v>
      </c>
      <c r="G37520">
        <v>13</v>
      </c>
      <c r="H37520">
        <v>0</v>
      </c>
      <c r="I37520">
        <v>13</v>
      </c>
      <c r="J37520">
        <v>0</v>
      </c>
      <c r="K37520">
        <v>4.7500000001164153</v>
      </c>
      <c r="L37520">
        <v>27.75</v>
      </c>
      <c r="M37520">
        <v>22.999999999883585</v>
      </c>
    </row>
    <row r="37521" spans="1:13" x14ac:dyDescent="0.3">
      <c r="A37521">
        <v>2012</v>
      </c>
      <c r="B37521">
        <v>11</v>
      </c>
      <c r="C37521">
        <v>20</v>
      </c>
      <c r="D37521" t="s">
        <v>583</v>
      </c>
      <c r="E37521" t="s">
        <v>2749</v>
      </c>
      <c r="F37521" t="s">
        <v>2959</v>
      </c>
      <c r="G37521">
        <v>10</v>
      </c>
      <c r="H37521">
        <v>0</v>
      </c>
      <c r="I37521">
        <v>10</v>
      </c>
      <c r="J37521">
        <v>0</v>
      </c>
      <c r="K37521">
        <v>4.7500000001164153</v>
      </c>
      <c r="L37521">
        <v>23.25</v>
      </c>
      <c r="M37521">
        <v>18.499999999883585</v>
      </c>
    </row>
    <row r="37522" spans="1:13" x14ac:dyDescent="0.3">
      <c r="A37522">
        <v>2013</v>
      </c>
      <c r="B37522">
        <v>1</v>
      </c>
      <c r="C37522">
        <v>24</v>
      </c>
      <c r="D37522" t="s">
        <v>647</v>
      </c>
      <c r="E37522" t="s">
        <v>2752</v>
      </c>
      <c r="F37522" t="s">
        <v>2946</v>
      </c>
      <c r="G37522">
        <v>6.14</v>
      </c>
      <c r="H37522">
        <v>0</v>
      </c>
      <c r="I37522">
        <v>6.14</v>
      </c>
      <c r="J37522">
        <v>0</v>
      </c>
      <c r="K37522">
        <v>4.7500000001164153</v>
      </c>
      <c r="L37522">
        <v>6.7833333334419876</v>
      </c>
      <c r="M37522">
        <v>2.0333333333255723</v>
      </c>
    </row>
    <row r="37523" spans="1:13" x14ac:dyDescent="0.3">
      <c r="A37523">
        <v>2015</v>
      </c>
      <c r="B37523">
        <v>10</v>
      </c>
      <c r="C37523">
        <v>10</v>
      </c>
      <c r="D37523" t="s">
        <v>1358</v>
      </c>
      <c r="E37523" t="s">
        <v>2747</v>
      </c>
      <c r="F37523" t="s">
        <v>2748</v>
      </c>
      <c r="G37523">
        <v>2.5</v>
      </c>
      <c r="H37523">
        <v>0</v>
      </c>
      <c r="I37523">
        <v>2.5</v>
      </c>
      <c r="J37523">
        <v>0</v>
      </c>
      <c r="K37523">
        <v>4.7500000001164153</v>
      </c>
      <c r="L37523">
        <v>72.766666666720994</v>
      </c>
      <c r="M37523">
        <v>68.016666666604578</v>
      </c>
    </row>
    <row r="37524" spans="1:13" x14ac:dyDescent="0.3">
      <c r="A37524">
        <v>2016</v>
      </c>
      <c r="B37524">
        <v>12</v>
      </c>
      <c r="C37524">
        <v>23</v>
      </c>
      <c r="D37524" t="s">
        <v>1696</v>
      </c>
      <c r="E37524" t="s">
        <v>2745</v>
      </c>
      <c r="F37524" t="s">
        <v>2912</v>
      </c>
      <c r="G37524">
        <v>3.1</v>
      </c>
      <c r="H37524">
        <v>0</v>
      </c>
      <c r="I37524">
        <v>3.1</v>
      </c>
      <c r="J37524">
        <v>0</v>
      </c>
      <c r="K37524">
        <v>4.7500000001164153</v>
      </c>
      <c r="L37524">
        <v>18.716666666732635</v>
      </c>
      <c r="M37524">
        <v>13.96666666661622</v>
      </c>
    </row>
    <row r="37525" spans="1:13" x14ac:dyDescent="0.3">
      <c r="A37525">
        <v>2019</v>
      </c>
      <c r="B37525">
        <v>1</v>
      </c>
      <c r="C37525">
        <v>19</v>
      </c>
      <c r="D37525" t="s">
        <v>2288</v>
      </c>
      <c r="E37525" t="s">
        <v>2743</v>
      </c>
      <c r="F37525" t="s">
        <v>2817</v>
      </c>
      <c r="G37525">
        <v>0.8</v>
      </c>
      <c r="H37525">
        <v>0.2</v>
      </c>
      <c r="I37525">
        <v>0.1</v>
      </c>
      <c r="J37525">
        <v>0.5</v>
      </c>
      <c r="K37525">
        <v>4.7500000001164153</v>
      </c>
      <c r="L37525">
        <v>27.099999999976717</v>
      </c>
      <c r="M37525">
        <v>22.349999999860302</v>
      </c>
    </row>
    <row r="37526" spans="1:13" x14ac:dyDescent="0.3">
      <c r="A37526">
        <v>2020</v>
      </c>
      <c r="B37526">
        <v>2</v>
      </c>
      <c r="C37526">
        <v>18</v>
      </c>
      <c r="D37526" t="s">
        <v>2622</v>
      </c>
      <c r="E37526" t="s">
        <v>2754</v>
      </c>
      <c r="F37526" t="s">
        <v>2809</v>
      </c>
      <c r="G37526">
        <v>29</v>
      </c>
      <c r="H37526">
        <v>0</v>
      </c>
      <c r="I37526">
        <v>29</v>
      </c>
      <c r="J37526">
        <v>0</v>
      </c>
      <c r="K37526">
        <v>4.7500000001164153</v>
      </c>
      <c r="L37526">
        <v>21.516666666779201</v>
      </c>
      <c r="M37526">
        <v>16.766666666662786</v>
      </c>
    </row>
    <row r="37527" spans="1:13" x14ac:dyDescent="0.3">
      <c r="A37527">
        <v>2020</v>
      </c>
      <c r="B37527">
        <v>4</v>
      </c>
      <c r="C37527">
        <v>4</v>
      </c>
      <c r="D37527" t="s">
        <v>2668</v>
      </c>
      <c r="E37527" t="s">
        <v>2747</v>
      </c>
      <c r="F37527" t="s">
        <v>2923</v>
      </c>
      <c r="G37527">
        <v>1.53</v>
      </c>
      <c r="H37527">
        <v>1.5</v>
      </c>
      <c r="I37527">
        <v>0.02</v>
      </c>
      <c r="J37527">
        <v>0.01</v>
      </c>
      <c r="K37527">
        <v>4.7500000001164153</v>
      </c>
      <c r="L37527">
        <v>75.083333333430346</v>
      </c>
      <c r="M37527">
        <v>70.333333333313931</v>
      </c>
    </row>
    <row r="37528" spans="1:13" x14ac:dyDescent="0.3">
      <c r="A37528">
        <v>2020</v>
      </c>
      <c r="B37528">
        <v>3</v>
      </c>
      <c r="C37528">
        <v>16</v>
      </c>
      <c r="D37528" t="s">
        <v>2649</v>
      </c>
      <c r="E37528" t="s">
        <v>2743</v>
      </c>
      <c r="F37528" t="s">
        <v>2759</v>
      </c>
      <c r="G37528">
        <v>11.110000000000001</v>
      </c>
      <c r="H37528">
        <v>0.55000000000000004</v>
      </c>
      <c r="I37528">
        <v>10.56</v>
      </c>
      <c r="J37528">
        <v>0</v>
      </c>
      <c r="K37528">
        <v>4.7555555555736646</v>
      </c>
      <c r="L37528">
        <v>159.53333333332557</v>
      </c>
      <c r="M37528">
        <v>154.77777777775191</v>
      </c>
    </row>
    <row r="37529" spans="1:13" x14ac:dyDescent="0.3">
      <c r="A37529">
        <v>2018</v>
      </c>
      <c r="B37529">
        <v>2</v>
      </c>
      <c r="C37529">
        <v>4</v>
      </c>
      <c r="D37529" t="s">
        <v>2003</v>
      </c>
      <c r="E37529" t="s">
        <v>2745</v>
      </c>
      <c r="G37529">
        <v>96.6</v>
      </c>
      <c r="H37529">
        <v>0</v>
      </c>
      <c r="I37529">
        <v>15.79</v>
      </c>
      <c r="J37529">
        <v>80.81</v>
      </c>
      <c r="K37529">
        <v>4.7583333333896007</v>
      </c>
      <c r="L37529">
        <v>11.727777777763549</v>
      </c>
      <c r="M37529">
        <v>6.9694444443739485</v>
      </c>
    </row>
    <row r="37530" spans="1:13" x14ac:dyDescent="0.3">
      <c r="A37530">
        <v>2018</v>
      </c>
      <c r="B37530">
        <v>2</v>
      </c>
      <c r="C37530">
        <v>16</v>
      </c>
      <c r="D37530" t="s">
        <v>2015</v>
      </c>
      <c r="E37530" t="s">
        <v>2743</v>
      </c>
      <c r="F37530" t="s">
        <v>2759</v>
      </c>
      <c r="G37530">
        <v>45.750000000000007</v>
      </c>
      <c r="H37530">
        <v>35.14</v>
      </c>
      <c r="I37530">
        <v>3.98</v>
      </c>
      <c r="J37530">
        <v>6.63</v>
      </c>
      <c r="K37530">
        <v>4.762499999938882</v>
      </c>
      <c r="L37530">
        <v>306.09583333334012</v>
      </c>
      <c r="M37530">
        <v>301.33333333340124</v>
      </c>
    </row>
    <row r="37531" spans="1:13" x14ac:dyDescent="0.3">
      <c r="A37531">
        <v>2011</v>
      </c>
      <c r="B37531">
        <v>1</v>
      </c>
      <c r="C37531">
        <v>15</v>
      </c>
      <c r="D37531" t="s">
        <v>126</v>
      </c>
      <c r="E37531" t="s">
        <v>2749</v>
      </c>
      <c r="F37531" t="s">
        <v>2792</v>
      </c>
      <c r="G37531">
        <v>10</v>
      </c>
      <c r="H37531">
        <v>0</v>
      </c>
      <c r="I37531">
        <v>10</v>
      </c>
      <c r="J37531">
        <v>0</v>
      </c>
      <c r="K37531">
        <v>4.7666666666627862</v>
      </c>
      <c r="L37531">
        <v>5.5500000001047738</v>
      </c>
      <c r="M37531">
        <v>0.78333333344198763</v>
      </c>
    </row>
    <row r="37532" spans="1:13" x14ac:dyDescent="0.3">
      <c r="A37532">
        <v>2011</v>
      </c>
      <c r="B37532">
        <v>3</v>
      </c>
      <c r="C37532">
        <v>15</v>
      </c>
      <c r="D37532" t="s">
        <v>185</v>
      </c>
      <c r="E37532" t="s">
        <v>2741</v>
      </c>
      <c r="F37532" t="s">
        <v>2889</v>
      </c>
      <c r="G37532">
        <v>11</v>
      </c>
      <c r="H37532">
        <v>6</v>
      </c>
      <c r="I37532">
        <v>3</v>
      </c>
      <c r="J37532">
        <v>2</v>
      </c>
      <c r="K37532">
        <v>4.7666666666627862</v>
      </c>
      <c r="L37532">
        <v>5.5000000001164153</v>
      </c>
      <c r="M37532">
        <v>0.73333333345362917</v>
      </c>
    </row>
    <row r="37533" spans="1:13" x14ac:dyDescent="0.3">
      <c r="A37533">
        <v>2011</v>
      </c>
      <c r="B37533">
        <v>12</v>
      </c>
      <c r="C37533">
        <v>6</v>
      </c>
      <c r="D37533" t="s">
        <v>337</v>
      </c>
      <c r="E37533" t="s">
        <v>2745</v>
      </c>
      <c r="F37533" t="s">
        <v>2828</v>
      </c>
      <c r="G37533">
        <v>0.6</v>
      </c>
      <c r="H37533">
        <v>0</v>
      </c>
      <c r="I37533">
        <v>0</v>
      </c>
      <c r="J37533">
        <v>0.6</v>
      </c>
      <c r="K37533">
        <v>4.7666666666627862</v>
      </c>
      <c r="L37533">
        <v>78.166666666686069</v>
      </c>
      <c r="M37533">
        <v>73.400000000023283</v>
      </c>
    </row>
    <row r="37534" spans="1:13" x14ac:dyDescent="0.3">
      <c r="A37534">
        <v>2018</v>
      </c>
      <c r="B37534">
        <v>9</v>
      </c>
      <c r="C37534">
        <v>11</v>
      </c>
      <c r="D37534" t="s">
        <v>2162</v>
      </c>
      <c r="E37534" t="s">
        <v>2741</v>
      </c>
      <c r="F37534" t="s">
        <v>2836</v>
      </c>
      <c r="G37534">
        <v>0.2</v>
      </c>
      <c r="H37534">
        <v>0</v>
      </c>
      <c r="I37534">
        <v>0.2</v>
      </c>
      <c r="J37534">
        <v>0</v>
      </c>
      <c r="K37534">
        <v>4.7666666666627862</v>
      </c>
      <c r="L37534">
        <v>5.9166666667442769</v>
      </c>
      <c r="M37534">
        <v>1.1500000000814907</v>
      </c>
    </row>
    <row r="37535" spans="1:13" x14ac:dyDescent="0.3">
      <c r="A37535">
        <v>2019</v>
      </c>
      <c r="B37535">
        <v>3</v>
      </c>
      <c r="C37535">
        <v>4</v>
      </c>
      <c r="D37535" t="s">
        <v>2332</v>
      </c>
      <c r="E37535" t="s">
        <v>2866</v>
      </c>
      <c r="F37535" t="s">
        <v>2971</v>
      </c>
      <c r="G37535">
        <v>4.32</v>
      </c>
      <c r="H37535">
        <v>1.5</v>
      </c>
      <c r="I37535">
        <v>2.82</v>
      </c>
      <c r="J37535">
        <v>0</v>
      </c>
      <c r="K37535">
        <v>4.7666666666627862</v>
      </c>
      <c r="L37535">
        <v>24.233333333395422</v>
      </c>
      <c r="M37535">
        <v>19.466666666732635</v>
      </c>
    </row>
    <row r="37536" spans="1:13" x14ac:dyDescent="0.3">
      <c r="A37536">
        <v>2019</v>
      </c>
      <c r="B37536">
        <v>3</v>
      </c>
      <c r="C37536">
        <v>5</v>
      </c>
      <c r="D37536" t="s">
        <v>2333</v>
      </c>
      <c r="E37536" t="s">
        <v>2741</v>
      </c>
      <c r="F37536" t="s">
        <v>2918</v>
      </c>
      <c r="G37536">
        <v>31.6</v>
      </c>
      <c r="H37536">
        <v>15</v>
      </c>
      <c r="I37536">
        <v>16.600000000000001</v>
      </c>
      <c r="J37536">
        <v>0</v>
      </c>
      <c r="K37536">
        <v>4.7666666666627862</v>
      </c>
      <c r="L37536">
        <v>18.566666666592937</v>
      </c>
      <c r="M37536">
        <v>13.799999999930151</v>
      </c>
    </row>
    <row r="37537" spans="1:13" x14ac:dyDescent="0.3">
      <c r="A37537">
        <v>2019</v>
      </c>
      <c r="B37537">
        <v>3</v>
      </c>
      <c r="C37537">
        <v>26</v>
      </c>
      <c r="D37537" t="s">
        <v>2354</v>
      </c>
      <c r="E37537" t="s">
        <v>2752</v>
      </c>
      <c r="F37537" t="s">
        <v>3018</v>
      </c>
      <c r="G37537">
        <v>0.4</v>
      </c>
      <c r="H37537">
        <v>0.15</v>
      </c>
      <c r="I37537">
        <v>0.25</v>
      </c>
      <c r="J37537">
        <v>0</v>
      </c>
      <c r="K37537">
        <v>4.7666666666627862</v>
      </c>
      <c r="L37537">
        <v>6.28333333338378</v>
      </c>
      <c r="M37537">
        <v>1.5166666667209938</v>
      </c>
    </row>
    <row r="37538" spans="1:13" x14ac:dyDescent="0.3">
      <c r="A37538">
        <v>2020</v>
      </c>
      <c r="B37538">
        <v>2</v>
      </c>
      <c r="C37538">
        <v>14</v>
      </c>
      <c r="D37538" t="s">
        <v>2618</v>
      </c>
      <c r="E37538" t="s">
        <v>3040</v>
      </c>
      <c r="F37538" t="s">
        <v>3064</v>
      </c>
      <c r="G37538">
        <v>34.9</v>
      </c>
      <c r="H37538">
        <v>1</v>
      </c>
      <c r="I37538">
        <v>3.9</v>
      </c>
      <c r="J37538">
        <v>30</v>
      </c>
      <c r="K37538">
        <v>4.7666666666627862</v>
      </c>
      <c r="L37538">
        <v>70.183333333348855</v>
      </c>
      <c r="M37538">
        <v>65.416666666686069</v>
      </c>
    </row>
    <row r="37539" spans="1:13" x14ac:dyDescent="0.3">
      <c r="A37539">
        <v>2020</v>
      </c>
      <c r="B37539">
        <v>4</v>
      </c>
      <c r="C37539">
        <v>2</v>
      </c>
      <c r="D37539" t="s">
        <v>2666</v>
      </c>
      <c r="E37539" t="s">
        <v>2752</v>
      </c>
      <c r="F37539" t="s">
        <v>2841</v>
      </c>
      <c r="G37539">
        <v>1.3</v>
      </c>
      <c r="H37539">
        <v>1.1000000000000001</v>
      </c>
      <c r="I37539">
        <v>0.2</v>
      </c>
      <c r="J37539">
        <v>0</v>
      </c>
      <c r="K37539">
        <v>4.7666666666627862</v>
      </c>
      <c r="L37539">
        <v>16.916666666802485</v>
      </c>
      <c r="M37539">
        <v>12.150000000139698</v>
      </c>
    </row>
    <row r="37540" spans="1:13" x14ac:dyDescent="0.3">
      <c r="A37540">
        <v>2011</v>
      </c>
      <c r="B37540">
        <v>2</v>
      </c>
      <c r="C37540">
        <v>2</v>
      </c>
      <c r="D37540" t="s">
        <v>144</v>
      </c>
      <c r="E37540" t="s">
        <v>2745</v>
      </c>
      <c r="G37540">
        <v>8.25</v>
      </c>
      <c r="H37540">
        <v>0</v>
      </c>
      <c r="I37540">
        <v>5.25</v>
      </c>
      <c r="J37540">
        <v>3</v>
      </c>
      <c r="K37540">
        <v>4.7791666667035315</v>
      </c>
      <c r="L37540">
        <v>5.8250000000407454</v>
      </c>
      <c r="M37540">
        <v>1.0458333333372138</v>
      </c>
    </row>
    <row r="37541" spans="1:13" x14ac:dyDescent="0.3">
      <c r="A37541">
        <v>2016</v>
      </c>
      <c r="B37541">
        <v>10</v>
      </c>
      <c r="C37541">
        <v>10</v>
      </c>
      <c r="D37541" t="s">
        <v>1628</v>
      </c>
      <c r="E37541" t="s">
        <v>2866</v>
      </c>
      <c r="F37541" t="s">
        <v>2867</v>
      </c>
      <c r="G37541">
        <v>0.15</v>
      </c>
      <c r="H37541">
        <v>0.15</v>
      </c>
      <c r="I37541">
        <v>0</v>
      </c>
      <c r="J37541">
        <v>0</v>
      </c>
      <c r="K37541">
        <v>4.783333333209157</v>
      </c>
      <c r="L37541">
        <v>44.116666666581295</v>
      </c>
      <c r="M37541">
        <v>39.333333333372138</v>
      </c>
    </row>
    <row r="37542" spans="1:13" x14ac:dyDescent="0.3">
      <c r="A37542">
        <v>2020</v>
      </c>
      <c r="B37542">
        <v>1</v>
      </c>
      <c r="C37542">
        <v>1</v>
      </c>
      <c r="D37542" t="s">
        <v>2574</v>
      </c>
      <c r="E37542" t="s">
        <v>2743</v>
      </c>
      <c r="F37542" t="s">
        <v>2744</v>
      </c>
      <c r="G37542">
        <v>1.2</v>
      </c>
      <c r="H37542">
        <v>0.9</v>
      </c>
      <c r="I37542">
        <v>0.3</v>
      </c>
      <c r="J37542">
        <v>0</v>
      </c>
      <c r="K37542">
        <v>4.783333333209157</v>
      </c>
      <c r="L37542">
        <v>49.566666666534729</v>
      </c>
      <c r="M37542">
        <v>44.783333333325572</v>
      </c>
    </row>
    <row r="37543" spans="1:13" x14ac:dyDescent="0.3">
      <c r="A37543">
        <v>2016</v>
      </c>
      <c r="B37543">
        <v>3</v>
      </c>
      <c r="C37543">
        <v>1</v>
      </c>
      <c r="D37543" t="s">
        <v>1495</v>
      </c>
      <c r="E37543" t="s">
        <v>2741</v>
      </c>
      <c r="F37543" t="s">
        <v>2763</v>
      </c>
      <c r="G37543">
        <v>8.7999999999999989</v>
      </c>
      <c r="H37543">
        <v>7.6</v>
      </c>
      <c r="I37543">
        <v>0</v>
      </c>
      <c r="J37543">
        <v>1.2</v>
      </c>
      <c r="K37543">
        <v>4.7833333332964685</v>
      </c>
      <c r="L37543">
        <v>528.90833333332557</v>
      </c>
      <c r="M37543">
        <v>524.1250000000291</v>
      </c>
    </row>
    <row r="37544" spans="1:13" x14ac:dyDescent="0.3">
      <c r="A37544">
        <v>2011</v>
      </c>
      <c r="B37544">
        <v>5</v>
      </c>
      <c r="C37544">
        <v>5</v>
      </c>
      <c r="D37544" t="s">
        <v>234</v>
      </c>
      <c r="E37544" t="s">
        <v>2745</v>
      </c>
      <c r="G37544">
        <v>45</v>
      </c>
      <c r="H37544">
        <v>5</v>
      </c>
      <c r="I37544">
        <v>0</v>
      </c>
      <c r="J37544">
        <v>40</v>
      </c>
      <c r="K37544">
        <v>4.78333333338378</v>
      </c>
      <c r="L37544">
        <v>45.899999999965075</v>
      </c>
      <c r="M37544">
        <v>41.116666666581295</v>
      </c>
    </row>
    <row r="37545" spans="1:13" x14ac:dyDescent="0.3">
      <c r="A37545">
        <v>2013</v>
      </c>
      <c r="B37545">
        <v>11</v>
      </c>
      <c r="C37545">
        <v>22</v>
      </c>
      <c r="D37545" t="s">
        <v>841</v>
      </c>
      <c r="E37545" t="s">
        <v>2745</v>
      </c>
      <c r="F37545" t="s">
        <v>2766</v>
      </c>
      <c r="G37545">
        <v>1</v>
      </c>
      <c r="H37545">
        <v>0.2</v>
      </c>
      <c r="I37545">
        <v>0.8</v>
      </c>
      <c r="J37545">
        <v>0</v>
      </c>
      <c r="K37545">
        <v>4.78333333338378</v>
      </c>
      <c r="L37545">
        <v>26.71666666661622</v>
      </c>
      <c r="M37545">
        <v>21.93333333323244</v>
      </c>
    </row>
    <row r="37546" spans="1:13" x14ac:dyDescent="0.3">
      <c r="A37546">
        <v>2013</v>
      </c>
      <c r="B37546">
        <v>12</v>
      </c>
      <c r="C37546">
        <v>21</v>
      </c>
      <c r="D37546" t="s">
        <v>870</v>
      </c>
      <c r="E37546" t="s">
        <v>2743</v>
      </c>
      <c r="F37546" t="s">
        <v>2922</v>
      </c>
      <c r="G37546">
        <v>1.2</v>
      </c>
      <c r="H37546">
        <v>0</v>
      </c>
      <c r="I37546">
        <v>0</v>
      </c>
      <c r="J37546">
        <v>1.2</v>
      </c>
      <c r="K37546">
        <v>4.78333333338378</v>
      </c>
      <c r="L37546">
        <v>5.53333333338378</v>
      </c>
      <c r="M37546">
        <v>0.75</v>
      </c>
    </row>
    <row r="37547" spans="1:13" x14ac:dyDescent="0.3">
      <c r="A37547">
        <v>2014</v>
      </c>
      <c r="B37547">
        <v>11</v>
      </c>
      <c r="C37547">
        <v>10</v>
      </c>
      <c r="D37547" t="s">
        <v>1088</v>
      </c>
      <c r="E37547" t="s">
        <v>2743</v>
      </c>
      <c r="F37547" t="s">
        <v>2915</v>
      </c>
      <c r="G37547">
        <v>10</v>
      </c>
      <c r="H37547">
        <v>10</v>
      </c>
      <c r="I37547">
        <v>0</v>
      </c>
      <c r="J37547">
        <v>0</v>
      </c>
      <c r="K37547">
        <v>4.78333333338378</v>
      </c>
      <c r="L37547">
        <v>33.216666666674428</v>
      </c>
      <c r="M37547">
        <v>28.433333333290648</v>
      </c>
    </row>
    <row r="37548" spans="1:13" x14ac:dyDescent="0.3">
      <c r="A37548">
        <v>2018</v>
      </c>
      <c r="B37548">
        <v>3</v>
      </c>
      <c r="C37548">
        <v>7</v>
      </c>
      <c r="D37548" t="s">
        <v>2034</v>
      </c>
      <c r="E37548" t="s">
        <v>2741</v>
      </c>
      <c r="F37548" t="s">
        <v>2836</v>
      </c>
      <c r="G37548">
        <v>0.2</v>
      </c>
      <c r="H37548">
        <v>0</v>
      </c>
      <c r="I37548">
        <v>0.2</v>
      </c>
      <c r="J37548">
        <v>0</v>
      </c>
      <c r="K37548">
        <v>4.78333333338378</v>
      </c>
      <c r="L37548">
        <v>5.433333333407063</v>
      </c>
      <c r="M37548">
        <v>0.65000000002328306</v>
      </c>
    </row>
    <row r="37549" spans="1:13" x14ac:dyDescent="0.3">
      <c r="A37549">
        <v>2019</v>
      </c>
      <c r="B37549">
        <v>12</v>
      </c>
      <c r="C37549">
        <v>1</v>
      </c>
      <c r="D37549" t="s">
        <v>2543</v>
      </c>
      <c r="E37549" t="s">
        <v>2741</v>
      </c>
      <c r="F37549" t="s">
        <v>2934</v>
      </c>
      <c r="G37549">
        <v>0.01</v>
      </c>
      <c r="H37549">
        <v>0</v>
      </c>
      <c r="I37549">
        <v>0.01</v>
      </c>
      <c r="J37549">
        <v>0</v>
      </c>
      <c r="K37549">
        <v>4.78333333338378</v>
      </c>
      <c r="L37549">
        <v>28.78333333338378</v>
      </c>
      <c r="M37549">
        <v>24</v>
      </c>
    </row>
    <row r="37550" spans="1:13" x14ac:dyDescent="0.3">
      <c r="A37550">
        <v>2020</v>
      </c>
      <c r="B37550">
        <v>1</v>
      </c>
      <c r="C37550">
        <v>19</v>
      </c>
      <c r="D37550" t="s">
        <v>2592</v>
      </c>
      <c r="E37550" t="s">
        <v>3040</v>
      </c>
      <c r="F37550" t="s">
        <v>3052</v>
      </c>
      <c r="G37550">
        <v>16.7</v>
      </c>
      <c r="H37550">
        <v>0</v>
      </c>
      <c r="I37550">
        <v>16.7</v>
      </c>
      <c r="J37550">
        <v>0</v>
      </c>
      <c r="K37550">
        <v>4.78333333338378</v>
      </c>
      <c r="L37550">
        <v>50.549999999930151</v>
      </c>
      <c r="M37550">
        <v>45.766666666546371</v>
      </c>
    </row>
    <row r="37551" spans="1:13" x14ac:dyDescent="0.3">
      <c r="A37551">
        <v>2013</v>
      </c>
      <c r="B37551">
        <v>3</v>
      </c>
      <c r="C37551">
        <v>14</v>
      </c>
      <c r="D37551" t="s">
        <v>696</v>
      </c>
      <c r="E37551" t="s">
        <v>2745</v>
      </c>
      <c r="G37551">
        <v>31.25</v>
      </c>
      <c r="H37551">
        <v>0</v>
      </c>
      <c r="I37551">
        <v>21.75</v>
      </c>
      <c r="J37551">
        <v>9.5</v>
      </c>
      <c r="K37551">
        <v>4.7866666666232049</v>
      </c>
      <c r="L37551">
        <v>20.886666666611564</v>
      </c>
      <c r="M37551">
        <v>16.099999999988359</v>
      </c>
    </row>
    <row r="37552" spans="1:13" x14ac:dyDescent="0.3">
      <c r="A37552">
        <v>2019</v>
      </c>
      <c r="B37552">
        <v>4</v>
      </c>
      <c r="C37552">
        <v>3</v>
      </c>
      <c r="D37552" t="s">
        <v>2362</v>
      </c>
      <c r="E37552" t="s">
        <v>2745</v>
      </c>
      <c r="G37552">
        <v>56.99</v>
      </c>
      <c r="H37552">
        <v>0.9</v>
      </c>
      <c r="I37552">
        <v>53.59</v>
      </c>
      <c r="J37552">
        <v>2.5</v>
      </c>
      <c r="K37552">
        <v>4.786666666693054</v>
      </c>
      <c r="L37552" t="e">
        <v>#VALUE!</v>
      </c>
      <c r="M37552" t="e">
        <v>#VALUE!</v>
      </c>
    </row>
    <row r="37553" spans="1:13" x14ac:dyDescent="0.3">
      <c r="A37553">
        <v>2015</v>
      </c>
      <c r="B37553">
        <v>1</v>
      </c>
      <c r="C37553">
        <v>22</v>
      </c>
      <c r="D37553" t="s">
        <v>1161</v>
      </c>
      <c r="E37553" t="s">
        <v>2749</v>
      </c>
      <c r="F37553" t="s">
        <v>2792</v>
      </c>
      <c r="G37553">
        <v>2.5</v>
      </c>
      <c r="H37553">
        <v>0</v>
      </c>
      <c r="I37553">
        <v>2.5</v>
      </c>
      <c r="J37553">
        <v>0</v>
      </c>
      <c r="K37553">
        <v>4.7999999999301508</v>
      </c>
      <c r="L37553">
        <v>25.516666666546371</v>
      </c>
      <c r="M37553">
        <v>20.71666666661622</v>
      </c>
    </row>
    <row r="37554" spans="1:13" x14ac:dyDescent="0.3">
      <c r="A37554">
        <v>2015</v>
      </c>
      <c r="B37554">
        <v>12</v>
      </c>
      <c r="C37554">
        <v>11</v>
      </c>
      <c r="D37554" t="s">
        <v>1414</v>
      </c>
      <c r="E37554" t="s">
        <v>2749</v>
      </c>
      <c r="F37554" t="s">
        <v>2932</v>
      </c>
      <c r="G37554">
        <v>8</v>
      </c>
      <c r="H37554">
        <v>0</v>
      </c>
      <c r="I37554">
        <v>8</v>
      </c>
      <c r="J37554">
        <v>0</v>
      </c>
      <c r="K37554">
        <v>4.7999999999301508</v>
      </c>
      <c r="L37554">
        <v>5.25</v>
      </c>
      <c r="M37554">
        <v>0.45000000006984919</v>
      </c>
    </row>
    <row r="37555" spans="1:13" x14ac:dyDescent="0.3">
      <c r="A37555">
        <v>2016</v>
      </c>
      <c r="B37555">
        <v>2</v>
      </c>
      <c r="C37555">
        <v>19</v>
      </c>
      <c r="D37555" t="s">
        <v>1484</v>
      </c>
      <c r="E37555" t="s">
        <v>2754</v>
      </c>
      <c r="F37555" t="s">
        <v>2755</v>
      </c>
      <c r="G37555">
        <v>0.6</v>
      </c>
      <c r="H37555">
        <v>0.5</v>
      </c>
      <c r="I37555">
        <v>0</v>
      </c>
      <c r="J37555">
        <v>0.1</v>
      </c>
      <c r="K37555">
        <v>4.7999999999301508</v>
      </c>
      <c r="L37555">
        <v>21.966666666674428</v>
      </c>
      <c r="M37555">
        <v>17.166666666744277</v>
      </c>
    </row>
    <row r="37556" spans="1:13" x14ac:dyDescent="0.3">
      <c r="A37556">
        <v>2015</v>
      </c>
      <c r="B37556">
        <v>3</v>
      </c>
      <c r="C37556">
        <v>21</v>
      </c>
      <c r="D37556" t="s">
        <v>1219</v>
      </c>
      <c r="E37556" t="s">
        <v>2743</v>
      </c>
      <c r="F37556" t="s">
        <v>2771</v>
      </c>
      <c r="G37556">
        <v>7.95</v>
      </c>
      <c r="H37556">
        <v>5</v>
      </c>
      <c r="I37556">
        <v>2.95</v>
      </c>
      <c r="J37556">
        <v>0</v>
      </c>
      <c r="K37556">
        <v>4.8000000000174623</v>
      </c>
      <c r="L37556">
        <v>19.566666666709352</v>
      </c>
      <c r="M37556">
        <v>14.76666666669189</v>
      </c>
    </row>
    <row r="37557" spans="1:13" x14ac:dyDescent="0.3">
      <c r="A37557">
        <v>2017</v>
      </c>
      <c r="B37557">
        <v>12</v>
      </c>
      <c r="C37557">
        <v>24</v>
      </c>
      <c r="D37557" t="s">
        <v>1961</v>
      </c>
      <c r="E37557" t="s">
        <v>2745</v>
      </c>
      <c r="F37557" t="s">
        <v>2770</v>
      </c>
      <c r="G37557">
        <v>2.02</v>
      </c>
      <c r="H37557">
        <v>0.9</v>
      </c>
      <c r="I37557">
        <v>0.32</v>
      </c>
      <c r="J37557">
        <v>0.8</v>
      </c>
      <c r="K37557">
        <v>4.8000000000174623</v>
      </c>
      <c r="L37557">
        <v>1066.2625000000553</v>
      </c>
      <c r="M37557">
        <v>1061.4625000000378</v>
      </c>
    </row>
    <row r="37558" spans="1:13" x14ac:dyDescent="0.3">
      <c r="A37558">
        <v>2014</v>
      </c>
      <c r="B37558">
        <v>1</v>
      </c>
      <c r="C37558">
        <v>7</v>
      </c>
      <c r="D37558" t="s">
        <v>887</v>
      </c>
      <c r="E37558" t="s">
        <v>2866</v>
      </c>
      <c r="F37558" t="s">
        <v>2875</v>
      </c>
      <c r="G37558">
        <v>0.3</v>
      </c>
      <c r="H37558">
        <v>0</v>
      </c>
      <c r="I37558">
        <v>0.3</v>
      </c>
      <c r="J37558">
        <v>0</v>
      </c>
      <c r="K37558">
        <v>4.8000000001047738</v>
      </c>
      <c r="L37558">
        <v>46.416666666744277</v>
      </c>
      <c r="M37558">
        <v>41.616666666639503</v>
      </c>
    </row>
    <row r="37559" spans="1:13" x14ac:dyDescent="0.3">
      <c r="A37559">
        <v>2016</v>
      </c>
      <c r="B37559">
        <v>2</v>
      </c>
      <c r="C37559">
        <v>25</v>
      </c>
      <c r="D37559" t="s">
        <v>1490</v>
      </c>
      <c r="E37559" t="s">
        <v>2866</v>
      </c>
      <c r="F37559" t="s">
        <v>2971</v>
      </c>
      <c r="G37559">
        <v>0.01</v>
      </c>
      <c r="H37559">
        <v>0</v>
      </c>
      <c r="I37559">
        <v>0.01</v>
      </c>
      <c r="J37559">
        <v>0</v>
      </c>
      <c r="K37559">
        <v>4.8000000001047738</v>
      </c>
      <c r="L37559">
        <v>1163.3833333334187</v>
      </c>
      <c r="M37559">
        <v>1158.5833333333139</v>
      </c>
    </row>
    <row r="37560" spans="1:13" x14ac:dyDescent="0.3">
      <c r="A37560">
        <v>2019</v>
      </c>
      <c r="B37560">
        <v>3</v>
      </c>
      <c r="C37560">
        <v>6</v>
      </c>
      <c r="D37560" t="s">
        <v>2334</v>
      </c>
      <c r="E37560" t="s">
        <v>2743</v>
      </c>
      <c r="F37560" t="s">
        <v>2823</v>
      </c>
      <c r="G37560">
        <v>0.15</v>
      </c>
      <c r="H37560">
        <v>0</v>
      </c>
      <c r="I37560">
        <v>0</v>
      </c>
      <c r="J37560">
        <v>0.15</v>
      </c>
      <c r="K37560">
        <v>4.8000000001047738</v>
      </c>
      <c r="L37560">
        <v>10.416666666744277</v>
      </c>
      <c r="M37560">
        <v>5.6166666666395031</v>
      </c>
    </row>
    <row r="37561" spans="1:13" x14ac:dyDescent="0.3">
      <c r="A37561">
        <v>2019</v>
      </c>
      <c r="B37561">
        <v>12</v>
      </c>
      <c r="C37561">
        <v>6</v>
      </c>
      <c r="D37561" t="s">
        <v>2548</v>
      </c>
      <c r="E37561" t="s">
        <v>2741</v>
      </c>
      <c r="F37561" t="s">
        <v>2753</v>
      </c>
      <c r="G37561">
        <v>14</v>
      </c>
      <c r="H37561">
        <v>0</v>
      </c>
      <c r="I37561">
        <v>14</v>
      </c>
      <c r="J37561">
        <v>0</v>
      </c>
      <c r="K37561">
        <v>4.8000000001047738</v>
      </c>
      <c r="L37561">
        <v>22.816666666825768</v>
      </c>
      <c r="M37561">
        <v>18.016666666720994</v>
      </c>
    </row>
    <row r="37562" spans="1:13" x14ac:dyDescent="0.3">
      <c r="A37562">
        <v>2020</v>
      </c>
      <c r="B37562">
        <v>2</v>
      </c>
      <c r="C37562">
        <v>21</v>
      </c>
      <c r="D37562" t="s">
        <v>2625</v>
      </c>
      <c r="E37562" t="s">
        <v>2743</v>
      </c>
      <c r="F37562" t="s">
        <v>2898</v>
      </c>
      <c r="G37562">
        <v>0.5</v>
      </c>
      <c r="H37562">
        <v>0</v>
      </c>
      <c r="I37562">
        <v>0.5</v>
      </c>
      <c r="J37562">
        <v>0</v>
      </c>
      <c r="K37562">
        <v>4.8000000001047738</v>
      </c>
      <c r="L37562">
        <v>34.016666666662786</v>
      </c>
      <c r="M37562">
        <v>29.216666666558012</v>
      </c>
    </row>
    <row r="37563" spans="1:13" x14ac:dyDescent="0.3">
      <c r="A37563">
        <v>2020</v>
      </c>
      <c r="B37563">
        <v>4</v>
      </c>
      <c r="C37563">
        <v>11</v>
      </c>
      <c r="D37563" t="s">
        <v>2675</v>
      </c>
      <c r="E37563" t="s">
        <v>2743</v>
      </c>
      <c r="F37563" t="s">
        <v>2861</v>
      </c>
      <c r="G37563">
        <v>9.5</v>
      </c>
      <c r="H37563">
        <v>2.44</v>
      </c>
      <c r="I37563">
        <v>7.06</v>
      </c>
      <c r="J37563">
        <v>0</v>
      </c>
      <c r="K37563">
        <v>4.8000000001047738</v>
      </c>
      <c r="L37563">
        <v>7.1000000000931323</v>
      </c>
      <c r="M37563">
        <v>2.2999999999883585</v>
      </c>
    </row>
    <row r="37564" spans="1:13" x14ac:dyDescent="0.3">
      <c r="A37564">
        <v>2014</v>
      </c>
      <c r="B37564">
        <v>3</v>
      </c>
      <c r="C37564">
        <v>25</v>
      </c>
      <c r="D37564" t="s">
        <v>964</v>
      </c>
      <c r="E37564" t="s">
        <v>2743</v>
      </c>
      <c r="F37564" t="s">
        <v>2922</v>
      </c>
      <c r="G37564">
        <v>1.81</v>
      </c>
      <c r="H37564">
        <v>1.81</v>
      </c>
      <c r="I37564">
        <v>0</v>
      </c>
      <c r="J37564">
        <v>0</v>
      </c>
      <c r="K37564">
        <v>4.8083333333779592</v>
      </c>
      <c r="L37564">
        <v>118.0000000000291</v>
      </c>
      <c r="M37564">
        <v>113.19166666665114</v>
      </c>
    </row>
    <row r="37565" spans="1:13" x14ac:dyDescent="0.3">
      <c r="A37565">
        <v>2015</v>
      </c>
      <c r="B37565">
        <v>2</v>
      </c>
      <c r="C37565">
        <v>5</v>
      </c>
      <c r="D37565" t="s">
        <v>1175</v>
      </c>
      <c r="E37565" t="s">
        <v>2745</v>
      </c>
      <c r="F37565" t="s">
        <v>2828</v>
      </c>
      <c r="G37565">
        <v>0.02</v>
      </c>
      <c r="H37565">
        <v>0.02</v>
      </c>
      <c r="I37565">
        <v>0</v>
      </c>
      <c r="J37565">
        <v>0</v>
      </c>
      <c r="K37565">
        <v>4.8166666665638331</v>
      </c>
      <c r="L37565">
        <v>92.441666666592937</v>
      </c>
      <c r="M37565">
        <v>87.625000000029104</v>
      </c>
    </row>
    <row r="37566" spans="1:13" x14ac:dyDescent="0.3">
      <c r="A37566">
        <v>2011</v>
      </c>
      <c r="B37566">
        <v>4</v>
      </c>
      <c r="C37566">
        <v>18</v>
      </c>
      <c r="D37566" t="s">
        <v>218</v>
      </c>
      <c r="E37566" t="s">
        <v>2745</v>
      </c>
      <c r="F37566" t="s">
        <v>2781</v>
      </c>
      <c r="G37566">
        <v>8.7000000000000011</v>
      </c>
      <c r="H37566">
        <v>0.3</v>
      </c>
      <c r="I37566">
        <v>0.4</v>
      </c>
      <c r="J37566">
        <v>8</v>
      </c>
      <c r="K37566">
        <v>4.8166666666511446</v>
      </c>
      <c r="L37566">
        <v>21.433333333348855</v>
      </c>
      <c r="M37566">
        <v>16.616666666697711</v>
      </c>
    </row>
    <row r="37567" spans="1:13" x14ac:dyDescent="0.3">
      <c r="A37567">
        <v>2012</v>
      </c>
      <c r="B37567">
        <v>2</v>
      </c>
      <c r="C37567">
        <v>6</v>
      </c>
      <c r="D37567" t="s">
        <v>399</v>
      </c>
      <c r="E37567" t="s">
        <v>2745</v>
      </c>
      <c r="F37567" t="s">
        <v>2865</v>
      </c>
      <c r="G37567">
        <v>15.5</v>
      </c>
      <c r="H37567">
        <v>0</v>
      </c>
      <c r="I37567">
        <v>15.5</v>
      </c>
      <c r="J37567">
        <v>0</v>
      </c>
      <c r="K37567">
        <v>4.8166666666511446</v>
      </c>
      <c r="L37567">
        <v>21.616666666581295</v>
      </c>
      <c r="M37567">
        <v>16.799999999930151</v>
      </c>
    </row>
    <row r="37568" spans="1:13" x14ac:dyDescent="0.3">
      <c r="A37568">
        <v>2013</v>
      </c>
      <c r="B37568">
        <v>12</v>
      </c>
      <c r="C37568">
        <v>1</v>
      </c>
      <c r="D37568" t="s">
        <v>850</v>
      </c>
      <c r="E37568" t="s">
        <v>2752</v>
      </c>
      <c r="F37568" t="s">
        <v>2871</v>
      </c>
      <c r="G37568">
        <v>9.6999999999999993</v>
      </c>
      <c r="H37568">
        <v>0</v>
      </c>
      <c r="I37568">
        <v>9.6999999999999993</v>
      </c>
      <c r="J37568">
        <v>0</v>
      </c>
      <c r="K37568">
        <v>4.8166666666511446</v>
      </c>
      <c r="L37568">
        <v>5.6833333333488554</v>
      </c>
      <c r="M37568">
        <v>0.86666666669771075</v>
      </c>
    </row>
    <row r="37569" spans="1:13" x14ac:dyDescent="0.3">
      <c r="A37569">
        <v>2014</v>
      </c>
      <c r="B37569">
        <v>1</v>
      </c>
      <c r="C37569">
        <v>29</v>
      </c>
      <c r="D37569" t="s">
        <v>909</v>
      </c>
      <c r="E37569" t="s">
        <v>2743</v>
      </c>
      <c r="F37569" t="s">
        <v>2963</v>
      </c>
      <c r="G37569">
        <v>17</v>
      </c>
      <c r="H37569">
        <v>5</v>
      </c>
      <c r="I37569">
        <v>2</v>
      </c>
      <c r="J37569">
        <v>10</v>
      </c>
      <c r="K37569">
        <v>4.8166666666511446</v>
      </c>
      <c r="L37569">
        <v>23.933333333290648</v>
      </c>
      <c r="M37569">
        <v>19.116666666639503</v>
      </c>
    </row>
    <row r="37570" spans="1:13" x14ac:dyDescent="0.3">
      <c r="A37570">
        <v>2017</v>
      </c>
      <c r="B37570">
        <v>1</v>
      </c>
      <c r="C37570">
        <v>14</v>
      </c>
      <c r="D37570" t="s">
        <v>1718</v>
      </c>
      <c r="E37570" t="s">
        <v>2741</v>
      </c>
      <c r="F37570" t="s">
        <v>2742</v>
      </c>
      <c r="G37570">
        <v>2.5</v>
      </c>
      <c r="H37570">
        <v>0</v>
      </c>
      <c r="I37570">
        <v>2.5</v>
      </c>
      <c r="J37570">
        <v>0</v>
      </c>
      <c r="K37570">
        <v>4.8166666666511446</v>
      </c>
      <c r="L37570">
        <v>5.1000000000349246</v>
      </c>
      <c r="M37570">
        <v>0.28333333338377997</v>
      </c>
    </row>
    <row r="37571" spans="1:13" x14ac:dyDescent="0.3">
      <c r="A37571">
        <v>2018</v>
      </c>
      <c r="B37571">
        <v>3</v>
      </c>
      <c r="C37571">
        <v>16</v>
      </c>
      <c r="D37571" t="s">
        <v>2043</v>
      </c>
      <c r="E37571" t="s">
        <v>2741</v>
      </c>
      <c r="F37571" t="s">
        <v>2860</v>
      </c>
      <c r="G37571">
        <v>0.45</v>
      </c>
      <c r="H37571">
        <v>0</v>
      </c>
      <c r="I37571">
        <v>0.45</v>
      </c>
      <c r="J37571">
        <v>0</v>
      </c>
      <c r="K37571">
        <v>4.8166666666511446</v>
      </c>
      <c r="L37571">
        <v>24.383333333360497</v>
      </c>
      <c r="M37571">
        <v>19.566666666709352</v>
      </c>
    </row>
    <row r="37572" spans="1:13" x14ac:dyDescent="0.3">
      <c r="A37572">
        <v>2018</v>
      </c>
      <c r="B37572">
        <v>11</v>
      </c>
      <c r="C37572">
        <v>29</v>
      </c>
      <c r="D37572" t="s">
        <v>2237</v>
      </c>
      <c r="E37572" t="s">
        <v>2743</v>
      </c>
      <c r="F37572" t="s">
        <v>2759</v>
      </c>
      <c r="G37572">
        <v>0.27</v>
      </c>
      <c r="H37572">
        <v>0</v>
      </c>
      <c r="I37572">
        <v>0.27</v>
      </c>
      <c r="J37572">
        <v>0</v>
      </c>
      <c r="K37572">
        <v>4.8166666666511446</v>
      </c>
      <c r="L37572">
        <v>2477.4999999999418</v>
      </c>
      <c r="M37572">
        <v>2472.6833333332906</v>
      </c>
    </row>
    <row r="37573" spans="1:13" x14ac:dyDescent="0.3">
      <c r="A37573">
        <v>2019</v>
      </c>
      <c r="B37573">
        <v>2</v>
      </c>
      <c r="C37573">
        <v>14</v>
      </c>
      <c r="D37573" t="s">
        <v>2314</v>
      </c>
      <c r="E37573" t="s">
        <v>2741</v>
      </c>
      <c r="F37573" t="s">
        <v>2960</v>
      </c>
      <c r="G37573">
        <v>14.7</v>
      </c>
      <c r="H37573">
        <v>4</v>
      </c>
      <c r="I37573">
        <v>10.7</v>
      </c>
      <c r="J37573">
        <v>0</v>
      </c>
      <c r="K37573">
        <v>4.8166666666511446</v>
      </c>
      <c r="L37573">
        <v>7.5</v>
      </c>
      <c r="M37573">
        <v>2.6833333333488554</v>
      </c>
    </row>
    <row r="37574" spans="1:13" x14ac:dyDescent="0.3">
      <c r="A37574">
        <v>2015</v>
      </c>
      <c r="B37574">
        <v>11</v>
      </c>
      <c r="C37574">
        <v>28</v>
      </c>
      <c r="D37574" t="s">
        <v>1401</v>
      </c>
      <c r="E37574" t="s">
        <v>2745</v>
      </c>
      <c r="F37574" t="s">
        <v>2824</v>
      </c>
      <c r="G37574">
        <v>50.56</v>
      </c>
      <c r="H37574">
        <v>0.52</v>
      </c>
      <c r="I37574">
        <v>20</v>
      </c>
      <c r="J37574">
        <v>30.04</v>
      </c>
      <c r="K37574">
        <v>4.8166666667384561</v>
      </c>
      <c r="L37574">
        <v>1664.4250000001339</v>
      </c>
      <c r="M37574">
        <v>1659.6083333333954</v>
      </c>
    </row>
    <row r="37575" spans="1:13" x14ac:dyDescent="0.3">
      <c r="A37575">
        <v>2019</v>
      </c>
      <c r="B37575">
        <v>2</v>
      </c>
      <c r="C37575">
        <v>11</v>
      </c>
      <c r="D37575" t="s">
        <v>2311</v>
      </c>
      <c r="E37575" t="s">
        <v>2745</v>
      </c>
      <c r="G37575">
        <v>107.15499999999999</v>
      </c>
      <c r="H37575">
        <v>20.53</v>
      </c>
      <c r="I37575">
        <v>56.325000000000003</v>
      </c>
      <c r="J37575">
        <v>30.3</v>
      </c>
      <c r="K37575">
        <v>4.8214285714285712</v>
      </c>
      <c r="L37575">
        <v>50.230952380965128</v>
      </c>
      <c r="M37575">
        <v>45.409523809536559</v>
      </c>
    </row>
    <row r="37576" spans="1:13" x14ac:dyDescent="0.3">
      <c r="A37576">
        <v>2013</v>
      </c>
      <c r="B37576">
        <v>11</v>
      </c>
      <c r="C37576">
        <v>19</v>
      </c>
      <c r="D37576" t="s">
        <v>838</v>
      </c>
      <c r="E37576" t="s">
        <v>2745</v>
      </c>
      <c r="F37576" t="s">
        <v>2811</v>
      </c>
      <c r="G37576">
        <v>8.1999999999999993</v>
      </c>
      <c r="H37576">
        <v>2.1</v>
      </c>
      <c r="I37576">
        <v>6.1</v>
      </c>
      <c r="J37576">
        <v>0</v>
      </c>
      <c r="K37576">
        <v>4.8250000000116415</v>
      </c>
      <c r="L37576">
        <v>19.075000000098953</v>
      </c>
      <c r="M37576">
        <v>14.250000000087311</v>
      </c>
    </row>
    <row r="37577" spans="1:13" x14ac:dyDescent="0.3">
      <c r="A37577">
        <v>2014</v>
      </c>
      <c r="B37577">
        <v>3</v>
      </c>
      <c r="C37577">
        <v>22</v>
      </c>
      <c r="D37577" t="s">
        <v>961</v>
      </c>
      <c r="E37577" t="s">
        <v>2743</v>
      </c>
      <c r="F37577" t="s">
        <v>2827</v>
      </c>
      <c r="G37577">
        <v>21</v>
      </c>
      <c r="H37577">
        <v>17</v>
      </c>
      <c r="I37577">
        <v>0</v>
      </c>
      <c r="J37577">
        <v>4</v>
      </c>
      <c r="K37577">
        <v>4.8250000000116415</v>
      </c>
      <c r="L37577">
        <v>138.52500000005239</v>
      </c>
      <c r="M37577">
        <v>133.70000000004075</v>
      </c>
    </row>
    <row r="37578" spans="1:13" x14ac:dyDescent="0.3">
      <c r="A37578">
        <v>2011</v>
      </c>
      <c r="B37578">
        <v>1</v>
      </c>
      <c r="C37578">
        <v>17</v>
      </c>
      <c r="D37578" t="s">
        <v>128</v>
      </c>
      <c r="E37578" t="s">
        <v>2773</v>
      </c>
      <c r="F37578" t="s">
        <v>2774</v>
      </c>
      <c r="G37578">
        <v>4.6999999999999993</v>
      </c>
      <c r="H37578">
        <v>0.1</v>
      </c>
      <c r="I37578">
        <v>4.5999999999999996</v>
      </c>
      <c r="J37578">
        <v>0</v>
      </c>
      <c r="K37578">
        <v>4.8333333331975155</v>
      </c>
      <c r="L37578">
        <v>7.7499999999417923</v>
      </c>
      <c r="M37578">
        <v>2.9166666667442769</v>
      </c>
    </row>
    <row r="37579" spans="1:13" x14ac:dyDescent="0.3">
      <c r="A37579">
        <v>2011</v>
      </c>
      <c r="B37579">
        <v>4</v>
      </c>
      <c r="C37579">
        <v>17</v>
      </c>
      <c r="D37579" t="s">
        <v>217</v>
      </c>
      <c r="E37579" t="s">
        <v>2745</v>
      </c>
      <c r="F37579" t="s">
        <v>2777</v>
      </c>
      <c r="G37579">
        <v>0.02</v>
      </c>
      <c r="H37579">
        <v>0</v>
      </c>
      <c r="I37579">
        <v>0.02</v>
      </c>
      <c r="J37579">
        <v>0</v>
      </c>
      <c r="K37579">
        <v>4.8333333331975155</v>
      </c>
      <c r="L37579">
        <v>4.8333333331975155</v>
      </c>
      <c r="M37579">
        <v>0</v>
      </c>
    </row>
    <row r="37580" spans="1:13" x14ac:dyDescent="0.3">
      <c r="A37580">
        <v>2011</v>
      </c>
      <c r="B37580">
        <v>12</v>
      </c>
      <c r="C37580">
        <v>28</v>
      </c>
      <c r="D37580" t="s">
        <v>359</v>
      </c>
      <c r="E37580" t="s">
        <v>2747</v>
      </c>
      <c r="F37580" t="s">
        <v>2956</v>
      </c>
      <c r="G37580">
        <v>6.1</v>
      </c>
      <c r="H37580">
        <v>0</v>
      </c>
      <c r="I37580">
        <v>6.1</v>
      </c>
      <c r="J37580">
        <v>0</v>
      </c>
      <c r="K37580">
        <v>4.8333333331975155</v>
      </c>
      <c r="L37580">
        <v>5.25</v>
      </c>
      <c r="M37580">
        <v>0.41666666680248454</v>
      </c>
    </row>
    <row r="37581" spans="1:13" x14ac:dyDescent="0.3">
      <c r="A37581">
        <v>2014</v>
      </c>
      <c r="B37581">
        <v>2</v>
      </c>
      <c r="C37581">
        <v>22</v>
      </c>
      <c r="D37581" t="s">
        <v>933</v>
      </c>
      <c r="E37581" t="s">
        <v>2749</v>
      </c>
      <c r="F37581" t="s">
        <v>2826</v>
      </c>
      <c r="G37581">
        <v>1.5</v>
      </c>
      <c r="H37581">
        <v>0</v>
      </c>
      <c r="I37581">
        <v>1.5</v>
      </c>
      <c r="J37581">
        <v>0</v>
      </c>
      <c r="K37581">
        <v>4.8333333331975155</v>
      </c>
      <c r="L37581">
        <v>7.7999999999301508</v>
      </c>
      <c r="M37581">
        <v>2.9666666667326353</v>
      </c>
    </row>
    <row r="37582" spans="1:13" x14ac:dyDescent="0.3">
      <c r="A37582">
        <v>2014</v>
      </c>
      <c r="B37582">
        <v>3</v>
      </c>
      <c r="C37582">
        <v>2</v>
      </c>
      <c r="D37582" t="s">
        <v>941</v>
      </c>
      <c r="E37582" t="s">
        <v>2747</v>
      </c>
      <c r="F37582" t="s">
        <v>2990</v>
      </c>
      <c r="G37582">
        <v>0.5</v>
      </c>
      <c r="H37582">
        <v>0</v>
      </c>
      <c r="I37582">
        <v>0.5</v>
      </c>
      <c r="J37582">
        <v>0</v>
      </c>
      <c r="K37582">
        <v>4.8333333331975155</v>
      </c>
      <c r="L37582">
        <v>17.499999999941792</v>
      </c>
      <c r="M37582">
        <v>12.666666666744277</v>
      </c>
    </row>
    <row r="37583" spans="1:13" x14ac:dyDescent="0.3">
      <c r="A37583">
        <v>2016</v>
      </c>
      <c r="B37583">
        <v>1</v>
      </c>
      <c r="C37583">
        <v>28</v>
      </c>
      <c r="D37583" t="s">
        <v>1462</v>
      </c>
      <c r="E37583" t="s">
        <v>2785</v>
      </c>
      <c r="F37583" t="s">
        <v>2786</v>
      </c>
      <c r="G37583">
        <v>0.30959999999999999</v>
      </c>
      <c r="H37583">
        <v>0</v>
      </c>
      <c r="I37583">
        <v>0.30959999999999999</v>
      </c>
      <c r="J37583">
        <v>0</v>
      </c>
      <c r="K37583">
        <v>4.8333333331975155</v>
      </c>
      <c r="L37583">
        <v>197.4833333332208</v>
      </c>
      <c r="M37583">
        <v>192.65000000002328</v>
      </c>
    </row>
    <row r="37584" spans="1:13" x14ac:dyDescent="0.3">
      <c r="A37584">
        <v>2018</v>
      </c>
      <c r="B37584">
        <v>12</v>
      </c>
      <c r="C37584">
        <v>29</v>
      </c>
      <c r="D37584" t="s">
        <v>2267</v>
      </c>
      <c r="E37584" t="s">
        <v>2741</v>
      </c>
      <c r="F37584" t="s">
        <v>2845</v>
      </c>
      <c r="G37584">
        <v>1.6600000000000001</v>
      </c>
      <c r="H37584">
        <v>0</v>
      </c>
      <c r="I37584">
        <v>1.36</v>
      </c>
      <c r="J37584">
        <v>0.3</v>
      </c>
      <c r="K37584">
        <v>4.8333333331975155</v>
      </c>
      <c r="L37584">
        <v>5.4166666666860692</v>
      </c>
      <c r="M37584">
        <v>0.58333333348855376</v>
      </c>
    </row>
    <row r="37585" spans="1:13" x14ac:dyDescent="0.3">
      <c r="A37585">
        <v>2020</v>
      </c>
      <c r="B37585">
        <v>4</v>
      </c>
      <c r="C37585">
        <v>5</v>
      </c>
      <c r="D37585" t="s">
        <v>2669</v>
      </c>
      <c r="E37585" t="s">
        <v>2741</v>
      </c>
      <c r="F37585" t="s">
        <v>2778</v>
      </c>
      <c r="G37585">
        <v>5.45</v>
      </c>
      <c r="H37585">
        <v>0.45</v>
      </c>
      <c r="I37585">
        <v>5</v>
      </c>
      <c r="J37585">
        <v>0</v>
      </c>
      <c r="K37585">
        <v>4.8333333331975155</v>
      </c>
      <c r="L37585">
        <v>6</v>
      </c>
      <c r="M37585">
        <v>1.1666666668024845</v>
      </c>
    </row>
    <row r="37586" spans="1:13" x14ac:dyDescent="0.3">
      <c r="A37586">
        <v>2010</v>
      </c>
      <c r="B37586">
        <v>12</v>
      </c>
      <c r="C37586">
        <v>1</v>
      </c>
      <c r="D37586" t="s">
        <v>81</v>
      </c>
      <c r="E37586" t="s">
        <v>2741</v>
      </c>
      <c r="F37586" t="s">
        <v>2845</v>
      </c>
      <c r="G37586">
        <v>1.5</v>
      </c>
      <c r="H37586">
        <v>0.7</v>
      </c>
      <c r="I37586">
        <v>0.8</v>
      </c>
      <c r="J37586">
        <v>0</v>
      </c>
      <c r="K37586">
        <v>4.8333333333721384</v>
      </c>
      <c r="L37586">
        <v>5.6666666668024845</v>
      </c>
      <c r="M37586">
        <v>0.8333333334303461</v>
      </c>
    </row>
    <row r="37587" spans="1:13" x14ac:dyDescent="0.3">
      <c r="A37587">
        <v>2011</v>
      </c>
      <c r="B37587">
        <v>12</v>
      </c>
      <c r="C37587">
        <v>13</v>
      </c>
      <c r="D37587" t="s">
        <v>344</v>
      </c>
      <c r="E37587" t="s">
        <v>2749</v>
      </c>
      <c r="F37587" t="s">
        <v>2852</v>
      </c>
      <c r="G37587">
        <v>1.5</v>
      </c>
      <c r="H37587">
        <v>0</v>
      </c>
      <c r="I37587">
        <v>1.5</v>
      </c>
      <c r="J37587">
        <v>0</v>
      </c>
      <c r="K37587">
        <v>4.8333333333721384</v>
      </c>
      <c r="L37587">
        <v>5.4999999999417923</v>
      </c>
      <c r="M37587">
        <v>0.6666666665696539</v>
      </c>
    </row>
    <row r="37588" spans="1:13" x14ac:dyDescent="0.3">
      <c r="A37588">
        <v>2012</v>
      </c>
      <c r="B37588">
        <v>11</v>
      </c>
      <c r="C37588">
        <v>1</v>
      </c>
      <c r="D37588" t="s">
        <v>564</v>
      </c>
      <c r="E37588" t="s">
        <v>2743</v>
      </c>
      <c r="F37588" t="s">
        <v>2827</v>
      </c>
      <c r="G37588">
        <v>1.3</v>
      </c>
      <c r="H37588">
        <v>1.3</v>
      </c>
      <c r="I37588">
        <v>0</v>
      </c>
      <c r="J37588">
        <v>0</v>
      </c>
      <c r="K37588">
        <v>4.8333333333721384</v>
      </c>
      <c r="L37588">
        <v>1147.0000000001164</v>
      </c>
      <c r="M37588">
        <v>1142.1666666667443</v>
      </c>
    </row>
    <row r="37589" spans="1:13" x14ac:dyDescent="0.3">
      <c r="A37589">
        <v>2012</v>
      </c>
      <c r="B37589">
        <v>11</v>
      </c>
      <c r="C37589">
        <v>25</v>
      </c>
      <c r="D37589" t="s">
        <v>588</v>
      </c>
      <c r="E37589" t="s">
        <v>2754</v>
      </c>
      <c r="F37589" t="s">
        <v>2876</v>
      </c>
      <c r="G37589">
        <v>20</v>
      </c>
      <c r="H37589">
        <v>0.5</v>
      </c>
      <c r="I37589">
        <v>19.5</v>
      </c>
      <c r="J37589">
        <v>0</v>
      </c>
      <c r="K37589">
        <v>4.8333333333721384</v>
      </c>
      <c r="L37589">
        <v>23.166666666569654</v>
      </c>
      <c r="M37589">
        <v>18.333333333197515</v>
      </c>
    </row>
    <row r="37590" spans="1:13" x14ac:dyDescent="0.3">
      <c r="A37590">
        <v>2015</v>
      </c>
      <c r="B37590">
        <v>2</v>
      </c>
      <c r="C37590">
        <v>11</v>
      </c>
      <c r="D37590" t="s">
        <v>1181</v>
      </c>
      <c r="E37590" t="s">
        <v>2745</v>
      </c>
      <c r="F37590" t="s">
        <v>2764</v>
      </c>
      <c r="G37590">
        <v>2.86</v>
      </c>
      <c r="H37590">
        <v>1.35</v>
      </c>
      <c r="I37590">
        <v>1.51</v>
      </c>
      <c r="J37590">
        <v>0</v>
      </c>
      <c r="K37590">
        <v>4.8333333333721384</v>
      </c>
      <c r="L37590">
        <v>147.7583333333605</v>
      </c>
      <c r="M37590">
        <v>142.92499999998836</v>
      </c>
    </row>
    <row r="37591" spans="1:13" x14ac:dyDescent="0.3">
      <c r="A37591">
        <v>2015</v>
      </c>
      <c r="B37591">
        <v>2</v>
      </c>
      <c r="C37591">
        <v>19</v>
      </c>
      <c r="D37591" t="s">
        <v>1189</v>
      </c>
      <c r="E37591" t="s">
        <v>2743</v>
      </c>
      <c r="F37591" t="s">
        <v>2816</v>
      </c>
      <c r="G37591">
        <v>4</v>
      </c>
      <c r="H37591">
        <v>0</v>
      </c>
      <c r="I37591">
        <v>4</v>
      </c>
      <c r="J37591">
        <v>0</v>
      </c>
      <c r="K37591">
        <v>4.8333333333721384</v>
      </c>
      <c r="L37591">
        <v>38.000000000058208</v>
      </c>
      <c r="M37591">
        <v>33.166666666686069</v>
      </c>
    </row>
    <row r="37592" spans="1:13" x14ac:dyDescent="0.3">
      <c r="A37592">
        <v>2015</v>
      </c>
      <c r="B37592">
        <v>2</v>
      </c>
      <c r="C37592">
        <v>24</v>
      </c>
      <c r="D37592" t="s">
        <v>1194</v>
      </c>
      <c r="E37592" t="s">
        <v>2747</v>
      </c>
      <c r="F37592" t="s">
        <v>2995</v>
      </c>
      <c r="G37592">
        <v>0.6</v>
      </c>
      <c r="H37592">
        <v>0</v>
      </c>
      <c r="I37592">
        <v>0.6</v>
      </c>
      <c r="J37592">
        <v>0</v>
      </c>
      <c r="K37592">
        <v>4.8333333333721384</v>
      </c>
      <c r="L37592">
        <v>7.0000000001164153</v>
      </c>
      <c r="M37592">
        <v>2.1666666667442769</v>
      </c>
    </row>
    <row r="37593" spans="1:13" x14ac:dyDescent="0.3">
      <c r="A37593">
        <v>2016</v>
      </c>
      <c r="B37593">
        <v>11</v>
      </c>
      <c r="C37593">
        <v>21</v>
      </c>
      <c r="D37593" t="s">
        <v>1664</v>
      </c>
      <c r="E37593" t="s">
        <v>2773</v>
      </c>
      <c r="F37593" t="s">
        <v>2774</v>
      </c>
      <c r="G37593">
        <v>1.2</v>
      </c>
      <c r="H37593">
        <v>1</v>
      </c>
      <c r="I37593">
        <v>0.2</v>
      </c>
      <c r="J37593">
        <v>0</v>
      </c>
      <c r="K37593">
        <v>4.8333333333721384</v>
      </c>
      <c r="L37593">
        <v>5.1666666667442769</v>
      </c>
      <c r="M37593">
        <v>0.33333333337213844</v>
      </c>
    </row>
    <row r="37594" spans="1:13" x14ac:dyDescent="0.3">
      <c r="A37594">
        <v>2016</v>
      </c>
      <c r="B37594">
        <v>11</v>
      </c>
      <c r="C37594">
        <v>28</v>
      </c>
      <c r="D37594" t="s">
        <v>1671</v>
      </c>
      <c r="E37594" t="s">
        <v>2743</v>
      </c>
      <c r="F37594" t="s">
        <v>2874</v>
      </c>
      <c r="G37594">
        <v>0.05</v>
      </c>
      <c r="H37594">
        <v>0.02</v>
      </c>
      <c r="I37594">
        <v>0.03</v>
      </c>
      <c r="J37594">
        <v>0</v>
      </c>
      <c r="K37594">
        <v>4.8333333333721384</v>
      </c>
      <c r="L37594">
        <v>33.866666666697711</v>
      </c>
      <c r="M37594">
        <v>29.033333333325572</v>
      </c>
    </row>
    <row r="37595" spans="1:13" x14ac:dyDescent="0.3">
      <c r="A37595">
        <v>2019</v>
      </c>
      <c r="B37595">
        <v>1</v>
      </c>
      <c r="C37595">
        <v>10</v>
      </c>
      <c r="D37595" t="s">
        <v>2279</v>
      </c>
      <c r="E37595" t="s">
        <v>2754</v>
      </c>
      <c r="F37595" t="s">
        <v>2809</v>
      </c>
      <c r="G37595">
        <v>12.5</v>
      </c>
      <c r="H37595">
        <v>4</v>
      </c>
      <c r="I37595">
        <v>8.5</v>
      </c>
      <c r="J37595">
        <v>0</v>
      </c>
      <c r="K37595">
        <v>4.8333333333721384</v>
      </c>
      <c r="L37595">
        <v>19.666666666686069</v>
      </c>
      <c r="M37595">
        <v>14.833333333313931</v>
      </c>
    </row>
    <row r="37596" spans="1:13" x14ac:dyDescent="0.3">
      <c r="A37596">
        <v>2019</v>
      </c>
      <c r="B37596">
        <v>3</v>
      </c>
      <c r="C37596">
        <v>5</v>
      </c>
      <c r="D37596" t="s">
        <v>2333</v>
      </c>
      <c r="E37596" t="s">
        <v>2866</v>
      </c>
      <c r="F37596" t="s">
        <v>2900</v>
      </c>
      <c r="G37596">
        <v>5.75</v>
      </c>
      <c r="H37596">
        <v>0</v>
      </c>
      <c r="I37596">
        <v>5.55</v>
      </c>
      <c r="J37596">
        <v>0.2</v>
      </c>
      <c r="K37596">
        <v>4.8333333333721384</v>
      </c>
      <c r="L37596">
        <v>52.350000000034925</v>
      </c>
      <c r="M37596">
        <v>47.516666666662786</v>
      </c>
    </row>
    <row r="37597" spans="1:13" x14ac:dyDescent="0.3">
      <c r="A37597">
        <v>2020</v>
      </c>
      <c r="B37597">
        <v>1</v>
      </c>
      <c r="C37597">
        <v>16</v>
      </c>
      <c r="D37597" t="s">
        <v>2589</v>
      </c>
      <c r="E37597" t="s">
        <v>2743</v>
      </c>
      <c r="F37597" t="s">
        <v>2861</v>
      </c>
      <c r="G37597">
        <v>4</v>
      </c>
      <c r="H37597">
        <v>0</v>
      </c>
      <c r="I37597">
        <v>4</v>
      </c>
      <c r="J37597">
        <v>0</v>
      </c>
      <c r="K37597">
        <v>4.8333333333721384</v>
      </c>
      <c r="L37597">
        <v>61.016666666662786</v>
      </c>
      <c r="M37597">
        <v>56.183333333290648</v>
      </c>
    </row>
    <row r="37598" spans="1:13" x14ac:dyDescent="0.3">
      <c r="A37598">
        <v>2014</v>
      </c>
      <c r="B37598">
        <v>11</v>
      </c>
      <c r="C37598">
        <v>24</v>
      </c>
      <c r="D37598" t="s">
        <v>1102</v>
      </c>
      <c r="E37598" t="s">
        <v>2745</v>
      </c>
      <c r="F37598" t="s">
        <v>2764</v>
      </c>
      <c r="G37598">
        <v>9.8090000000000011</v>
      </c>
      <c r="H37598">
        <v>7.5090000000000003</v>
      </c>
      <c r="I37598">
        <v>2.2999999999999998</v>
      </c>
      <c r="J37598">
        <v>0</v>
      </c>
      <c r="K37598">
        <v>4.8499999999185093</v>
      </c>
      <c r="L37598">
        <v>18.166666666686069</v>
      </c>
      <c r="M37598">
        <v>13.31666666676756</v>
      </c>
    </row>
    <row r="37599" spans="1:13" x14ac:dyDescent="0.3">
      <c r="A37599">
        <v>2019</v>
      </c>
      <c r="B37599">
        <v>2</v>
      </c>
      <c r="C37599">
        <v>16</v>
      </c>
      <c r="D37599" t="s">
        <v>2316</v>
      </c>
      <c r="E37599" t="s">
        <v>2745</v>
      </c>
      <c r="F37599" t="s">
        <v>2795</v>
      </c>
      <c r="G37599">
        <v>5.7200000000000006</v>
      </c>
      <c r="H37599">
        <v>3.72</v>
      </c>
      <c r="I37599">
        <v>2</v>
      </c>
      <c r="J37599">
        <v>0</v>
      </c>
      <c r="K37599">
        <v>4.8499999999185093</v>
      </c>
      <c r="L37599">
        <v>28.566666666534729</v>
      </c>
      <c r="M37599">
        <v>23.71666666661622</v>
      </c>
    </row>
    <row r="37600" spans="1:13" x14ac:dyDescent="0.3">
      <c r="A37600">
        <v>2012</v>
      </c>
      <c r="B37600">
        <v>1</v>
      </c>
      <c r="C37600">
        <v>21</v>
      </c>
      <c r="D37600" t="s">
        <v>383</v>
      </c>
      <c r="E37600" t="s">
        <v>2747</v>
      </c>
      <c r="F37600" t="s">
        <v>2964</v>
      </c>
      <c r="G37600">
        <v>1</v>
      </c>
      <c r="H37600">
        <v>0</v>
      </c>
      <c r="I37600">
        <v>1</v>
      </c>
      <c r="J37600">
        <v>0</v>
      </c>
      <c r="K37600">
        <v>4.8500000000931323</v>
      </c>
      <c r="L37600">
        <v>35.000000000058208</v>
      </c>
      <c r="M37600">
        <v>30.149999999965075</v>
      </c>
    </row>
    <row r="37601" spans="1:13" x14ac:dyDescent="0.3">
      <c r="A37601">
        <v>2015</v>
      </c>
      <c r="B37601">
        <v>1</v>
      </c>
      <c r="C37601">
        <v>26</v>
      </c>
      <c r="D37601" t="s">
        <v>1165</v>
      </c>
      <c r="E37601" t="s">
        <v>2747</v>
      </c>
      <c r="F37601" t="s">
        <v>2969</v>
      </c>
      <c r="G37601">
        <v>1.4</v>
      </c>
      <c r="H37601">
        <v>0</v>
      </c>
      <c r="I37601">
        <v>1.4</v>
      </c>
      <c r="J37601">
        <v>0</v>
      </c>
      <c r="K37601">
        <v>4.8500000000931323</v>
      </c>
      <c r="L37601">
        <v>26.100000000034925</v>
      </c>
      <c r="M37601">
        <v>21.249999999941792</v>
      </c>
    </row>
    <row r="37602" spans="1:13" x14ac:dyDescent="0.3">
      <c r="A37602">
        <v>2017</v>
      </c>
      <c r="B37602">
        <v>1</v>
      </c>
      <c r="C37602">
        <v>4</v>
      </c>
      <c r="D37602" t="s">
        <v>1708</v>
      </c>
      <c r="E37602" t="s">
        <v>2749</v>
      </c>
      <c r="F37602" t="s">
        <v>2792</v>
      </c>
      <c r="G37602">
        <v>1.7</v>
      </c>
      <c r="H37602">
        <v>0</v>
      </c>
      <c r="I37602">
        <v>1.7</v>
      </c>
      <c r="J37602">
        <v>0</v>
      </c>
      <c r="K37602">
        <v>4.8500000000931323</v>
      </c>
      <c r="L37602">
        <v>28.533333333441988</v>
      </c>
      <c r="M37602">
        <v>23.683333333348855</v>
      </c>
    </row>
    <row r="37603" spans="1:13" x14ac:dyDescent="0.3">
      <c r="A37603">
        <v>2011</v>
      </c>
      <c r="B37603">
        <v>12</v>
      </c>
      <c r="C37603">
        <v>31</v>
      </c>
      <c r="D37603" t="s">
        <v>362</v>
      </c>
      <c r="E37603" t="s">
        <v>2743</v>
      </c>
      <c r="F37603" t="s">
        <v>2744</v>
      </c>
      <c r="G37603">
        <v>3.0999999999999996</v>
      </c>
      <c r="H37603">
        <v>0.8</v>
      </c>
      <c r="I37603">
        <v>2.2999999999999998</v>
      </c>
      <c r="J37603">
        <v>0</v>
      </c>
      <c r="K37603">
        <v>4.8666666666395031</v>
      </c>
      <c r="L37603">
        <v>60.116666666697711</v>
      </c>
      <c r="M37603">
        <v>55.250000000058208</v>
      </c>
    </row>
    <row r="37604" spans="1:13" x14ac:dyDescent="0.3">
      <c r="A37604">
        <v>2012</v>
      </c>
      <c r="B37604">
        <v>2</v>
      </c>
      <c r="C37604">
        <v>5</v>
      </c>
      <c r="D37604" t="s">
        <v>398</v>
      </c>
      <c r="E37604" t="s">
        <v>2773</v>
      </c>
      <c r="F37604" t="s">
        <v>2891</v>
      </c>
      <c r="G37604">
        <v>0.5</v>
      </c>
      <c r="H37604">
        <v>0.2</v>
      </c>
      <c r="I37604">
        <v>0.3</v>
      </c>
      <c r="J37604">
        <v>0</v>
      </c>
      <c r="K37604">
        <v>4.8666666666395031</v>
      </c>
      <c r="L37604">
        <v>5.25</v>
      </c>
      <c r="M37604">
        <v>0.38333333336049691</v>
      </c>
    </row>
    <row r="37605" spans="1:13" x14ac:dyDescent="0.3">
      <c r="A37605">
        <v>2012</v>
      </c>
      <c r="B37605">
        <v>2</v>
      </c>
      <c r="C37605">
        <v>12</v>
      </c>
      <c r="D37605" t="s">
        <v>405</v>
      </c>
      <c r="E37605" t="s">
        <v>2745</v>
      </c>
      <c r="F37605" t="s">
        <v>2795</v>
      </c>
      <c r="G37605">
        <v>48.5</v>
      </c>
      <c r="H37605">
        <v>28.5</v>
      </c>
      <c r="I37605">
        <v>20</v>
      </c>
      <c r="J37605">
        <v>0</v>
      </c>
      <c r="K37605">
        <v>4.8666666666395031</v>
      </c>
      <c r="L37605">
        <v>33.744444444426335</v>
      </c>
      <c r="M37605">
        <v>28.877777777786832</v>
      </c>
    </row>
    <row r="37606" spans="1:13" x14ac:dyDescent="0.3">
      <c r="A37606">
        <v>2014</v>
      </c>
      <c r="B37606">
        <v>3</v>
      </c>
      <c r="C37606">
        <v>8</v>
      </c>
      <c r="D37606" t="s">
        <v>947</v>
      </c>
      <c r="E37606" t="s">
        <v>2741</v>
      </c>
      <c r="F37606" t="s">
        <v>2878</v>
      </c>
      <c r="G37606">
        <v>11</v>
      </c>
      <c r="H37606">
        <v>0</v>
      </c>
      <c r="I37606">
        <v>11</v>
      </c>
      <c r="J37606">
        <v>0</v>
      </c>
      <c r="K37606">
        <v>4.8666666666395031</v>
      </c>
      <c r="L37606">
        <v>19.416666666569654</v>
      </c>
      <c r="M37606">
        <v>14.549999999930151</v>
      </c>
    </row>
    <row r="37607" spans="1:13" x14ac:dyDescent="0.3">
      <c r="A37607">
        <v>2017</v>
      </c>
      <c r="B37607">
        <v>3</v>
      </c>
      <c r="C37607">
        <v>13</v>
      </c>
      <c r="D37607" t="s">
        <v>1776</v>
      </c>
      <c r="E37607" t="s">
        <v>2749</v>
      </c>
      <c r="F37607" t="s">
        <v>2797</v>
      </c>
      <c r="G37607">
        <v>0.01</v>
      </c>
      <c r="H37607">
        <v>0</v>
      </c>
      <c r="I37607">
        <v>0.01</v>
      </c>
      <c r="J37607">
        <v>0</v>
      </c>
      <c r="K37607">
        <v>4.8666666666395031</v>
      </c>
      <c r="L37607">
        <v>5.0833333333139308</v>
      </c>
      <c r="M37607">
        <v>0.21666666667442769</v>
      </c>
    </row>
    <row r="37608" spans="1:13" x14ac:dyDescent="0.3">
      <c r="A37608">
        <v>2020</v>
      </c>
      <c r="B37608">
        <v>1</v>
      </c>
      <c r="C37608">
        <v>11</v>
      </c>
      <c r="D37608" t="s">
        <v>2584</v>
      </c>
      <c r="E37608" t="s">
        <v>3040</v>
      </c>
      <c r="F37608" t="s">
        <v>3057</v>
      </c>
      <c r="G37608">
        <v>0.9</v>
      </c>
      <c r="H37608">
        <v>0</v>
      </c>
      <c r="I37608">
        <v>0.9</v>
      </c>
      <c r="J37608">
        <v>0</v>
      </c>
      <c r="K37608">
        <v>4.8666666666395031</v>
      </c>
      <c r="L37608">
        <v>6.5499999998719431</v>
      </c>
      <c r="M37608">
        <v>1.6833333332324401</v>
      </c>
    </row>
    <row r="37609" spans="1:13" x14ac:dyDescent="0.3">
      <c r="A37609">
        <v>2020</v>
      </c>
      <c r="B37609">
        <v>1</v>
      </c>
      <c r="C37609">
        <v>24</v>
      </c>
      <c r="D37609" t="s">
        <v>2597</v>
      </c>
      <c r="E37609" t="s">
        <v>2743</v>
      </c>
      <c r="F37609" t="s">
        <v>2759</v>
      </c>
      <c r="G37609">
        <v>171.97</v>
      </c>
      <c r="H37609">
        <v>1.92</v>
      </c>
      <c r="I37609">
        <v>5.65</v>
      </c>
      <c r="J37609">
        <v>164.4</v>
      </c>
      <c r="K37609">
        <v>4.8666666666395031</v>
      </c>
      <c r="L37609">
        <v>290.36666666669771</v>
      </c>
      <c r="M37609">
        <v>285.50000000005821</v>
      </c>
    </row>
    <row r="37610" spans="1:13" x14ac:dyDescent="0.3">
      <c r="A37610">
        <v>2020</v>
      </c>
      <c r="B37610">
        <v>4</v>
      </c>
      <c r="C37610">
        <v>5</v>
      </c>
      <c r="D37610" t="s">
        <v>2669</v>
      </c>
      <c r="E37610" t="s">
        <v>2743</v>
      </c>
      <c r="F37610" t="s">
        <v>2874</v>
      </c>
      <c r="G37610">
        <v>0.35</v>
      </c>
      <c r="H37610">
        <v>0.35</v>
      </c>
      <c r="I37610">
        <v>0</v>
      </c>
      <c r="J37610">
        <v>0</v>
      </c>
      <c r="K37610">
        <v>4.8666666666395031</v>
      </c>
      <c r="L37610">
        <v>284.95000000001164</v>
      </c>
      <c r="M37610">
        <v>280.08333333337214</v>
      </c>
    </row>
    <row r="37611" spans="1:13" x14ac:dyDescent="0.3">
      <c r="A37611">
        <v>2014</v>
      </c>
      <c r="B37611">
        <v>3</v>
      </c>
      <c r="C37611">
        <v>27</v>
      </c>
      <c r="D37611" t="s">
        <v>966</v>
      </c>
      <c r="E37611" t="s">
        <v>2754</v>
      </c>
      <c r="F37611" t="s">
        <v>2791</v>
      </c>
      <c r="G37611">
        <v>0.2</v>
      </c>
      <c r="H37611">
        <v>0</v>
      </c>
      <c r="I37611">
        <v>0.2</v>
      </c>
      <c r="J37611">
        <v>0</v>
      </c>
      <c r="K37611">
        <v>4.875</v>
      </c>
      <c r="L37611">
        <v>5.9583333333721384</v>
      </c>
      <c r="M37611">
        <v>1.0833333333721384</v>
      </c>
    </row>
    <row r="37612" spans="1:13" x14ac:dyDescent="0.3">
      <c r="A37612">
        <v>2020</v>
      </c>
      <c r="B37612">
        <v>3</v>
      </c>
      <c r="C37612">
        <v>14</v>
      </c>
      <c r="D37612" t="s">
        <v>2647</v>
      </c>
      <c r="E37612" t="s">
        <v>2745</v>
      </c>
      <c r="F37612" t="s">
        <v>2776</v>
      </c>
      <c r="G37612">
        <v>2.25</v>
      </c>
      <c r="H37612">
        <v>0</v>
      </c>
      <c r="I37612">
        <v>2.25</v>
      </c>
      <c r="J37612">
        <v>0</v>
      </c>
      <c r="K37612">
        <v>4.875</v>
      </c>
      <c r="L37612">
        <v>31.96666666661622</v>
      </c>
      <c r="M37612">
        <v>27.09166666661622</v>
      </c>
    </row>
    <row r="37613" spans="1:13" x14ac:dyDescent="0.3">
      <c r="A37613">
        <v>2015</v>
      </c>
      <c r="B37613">
        <v>3</v>
      </c>
      <c r="C37613">
        <v>4</v>
      </c>
      <c r="D37613" t="s">
        <v>1202</v>
      </c>
      <c r="E37613" t="s">
        <v>2743</v>
      </c>
      <c r="F37613" t="s">
        <v>2922</v>
      </c>
      <c r="G37613">
        <v>9</v>
      </c>
      <c r="H37613">
        <v>0.8</v>
      </c>
      <c r="I37613">
        <v>8.1999999999999993</v>
      </c>
      <c r="J37613">
        <v>0</v>
      </c>
      <c r="K37613">
        <v>4.8777777777868323</v>
      </c>
      <c r="L37613">
        <v>22.311111111135688</v>
      </c>
      <c r="M37613">
        <v>17.433333333348855</v>
      </c>
    </row>
    <row r="37614" spans="1:13" x14ac:dyDescent="0.3">
      <c r="A37614">
        <v>2011</v>
      </c>
      <c r="B37614">
        <v>2</v>
      </c>
      <c r="C37614">
        <v>14</v>
      </c>
      <c r="D37614" t="s">
        <v>156</v>
      </c>
      <c r="E37614" t="s">
        <v>2745</v>
      </c>
      <c r="G37614">
        <v>126.17</v>
      </c>
      <c r="H37614">
        <v>65.5</v>
      </c>
      <c r="I37614">
        <v>54.47</v>
      </c>
      <c r="J37614">
        <v>6.2</v>
      </c>
      <c r="K37614">
        <v>4.8833333333313931</v>
      </c>
      <c r="L37614">
        <v>12.044444444443798</v>
      </c>
      <c r="M37614">
        <v>7.1611111111124046</v>
      </c>
    </row>
    <row r="37615" spans="1:13" x14ac:dyDescent="0.3">
      <c r="A37615">
        <v>2012</v>
      </c>
      <c r="B37615">
        <v>11</v>
      </c>
      <c r="C37615">
        <v>27</v>
      </c>
      <c r="D37615" t="s">
        <v>590</v>
      </c>
      <c r="E37615" t="s">
        <v>2752</v>
      </c>
      <c r="F37615" t="s">
        <v>2973</v>
      </c>
      <c r="G37615">
        <v>14.1</v>
      </c>
      <c r="H37615">
        <v>0</v>
      </c>
      <c r="I37615">
        <v>14.1</v>
      </c>
      <c r="J37615">
        <v>0</v>
      </c>
      <c r="K37615">
        <v>4.8833333333604969</v>
      </c>
      <c r="L37615">
        <v>22.933333333348855</v>
      </c>
      <c r="M37615">
        <v>18.049999999988358</v>
      </c>
    </row>
    <row r="37616" spans="1:13" x14ac:dyDescent="0.3">
      <c r="A37616">
        <v>2012</v>
      </c>
      <c r="B37616">
        <v>12</v>
      </c>
      <c r="C37616">
        <v>31</v>
      </c>
      <c r="D37616" t="s">
        <v>623</v>
      </c>
      <c r="E37616" t="s">
        <v>2749</v>
      </c>
      <c r="F37616" t="s">
        <v>2792</v>
      </c>
      <c r="G37616">
        <v>4</v>
      </c>
      <c r="H37616">
        <v>0.5</v>
      </c>
      <c r="I37616">
        <v>3.5</v>
      </c>
      <c r="J37616">
        <v>0</v>
      </c>
      <c r="K37616">
        <v>4.8833333333604969</v>
      </c>
      <c r="L37616">
        <v>5.8333333333139308</v>
      </c>
      <c r="M37616">
        <v>0.94999999995343387</v>
      </c>
    </row>
    <row r="37617" spans="1:13" x14ac:dyDescent="0.3">
      <c r="A37617">
        <v>2014</v>
      </c>
      <c r="B37617">
        <v>1</v>
      </c>
      <c r="C37617">
        <v>19</v>
      </c>
      <c r="D37617" t="s">
        <v>899</v>
      </c>
      <c r="E37617" t="s">
        <v>2866</v>
      </c>
      <c r="F37617" t="s">
        <v>2913</v>
      </c>
      <c r="G37617">
        <v>0.1</v>
      </c>
      <c r="H37617">
        <v>0</v>
      </c>
      <c r="I37617">
        <v>0.1</v>
      </c>
      <c r="J37617">
        <v>0</v>
      </c>
      <c r="K37617">
        <v>4.8833333333604969</v>
      </c>
      <c r="L37617">
        <v>4.8833333333604969</v>
      </c>
      <c r="M37617">
        <v>0</v>
      </c>
    </row>
    <row r="37618" spans="1:13" x14ac:dyDescent="0.3">
      <c r="A37618">
        <v>2014</v>
      </c>
      <c r="B37618">
        <v>3</v>
      </c>
      <c r="C37618">
        <v>28</v>
      </c>
      <c r="D37618" t="s">
        <v>967</v>
      </c>
      <c r="E37618" t="s">
        <v>2745</v>
      </c>
      <c r="F37618" t="s">
        <v>2770</v>
      </c>
      <c r="G37618">
        <v>2</v>
      </c>
      <c r="H37618">
        <v>0.8</v>
      </c>
      <c r="I37618">
        <v>1.2</v>
      </c>
      <c r="J37618">
        <v>0</v>
      </c>
      <c r="K37618">
        <v>4.8833333333604969</v>
      </c>
      <c r="L37618">
        <v>17.066666666592937</v>
      </c>
      <c r="M37618">
        <v>12.18333333323244</v>
      </c>
    </row>
    <row r="37619" spans="1:13" x14ac:dyDescent="0.3">
      <c r="A37619">
        <v>2016</v>
      </c>
      <c r="B37619">
        <v>2</v>
      </c>
      <c r="C37619">
        <v>22</v>
      </c>
      <c r="D37619" t="s">
        <v>1487</v>
      </c>
      <c r="E37619" t="s">
        <v>2743</v>
      </c>
      <c r="F37619" t="s">
        <v>2823</v>
      </c>
      <c r="G37619">
        <v>3.3</v>
      </c>
      <c r="H37619">
        <v>2.1</v>
      </c>
      <c r="I37619">
        <v>1.2</v>
      </c>
      <c r="J37619">
        <v>0</v>
      </c>
      <c r="K37619">
        <v>4.8833333333604969</v>
      </c>
      <c r="L37619">
        <v>31.21666666661622</v>
      </c>
      <c r="M37619">
        <v>26.333333333255723</v>
      </c>
    </row>
    <row r="37620" spans="1:13" x14ac:dyDescent="0.3">
      <c r="A37620">
        <v>2016</v>
      </c>
      <c r="B37620">
        <v>2</v>
      </c>
      <c r="C37620">
        <v>23</v>
      </c>
      <c r="D37620" t="s">
        <v>1488</v>
      </c>
      <c r="E37620" t="s">
        <v>2754</v>
      </c>
      <c r="F37620" t="s">
        <v>2914</v>
      </c>
      <c r="G37620">
        <v>4.2</v>
      </c>
      <c r="H37620">
        <v>0</v>
      </c>
      <c r="I37620">
        <v>4.2</v>
      </c>
      <c r="J37620">
        <v>0</v>
      </c>
      <c r="K37620">
        <v>4.8833333333604969</v>
      </c>
      <c r="L37620">
        <v>24.633333333302289</v>
      </c>
      <c r="M37620">
        <v>19.749999999941792</v>
      </c>
    </row>
    <row r="37621" spans="1:13" x14ac:dyDescent="0.3">
      <c r="A37621">
        <v>2017</v>
      </c>
      <c r="B37621">
        <v>1</v>
      </c>
      <c r="C37621">
        <v>11</v>
      </c>
      <c r="D37621" t="s">
        <v>1715</v>
      </c>
      <c r="E37621" t="s">
        <v>2745</v>
      </c>
      <c r="F37621" t="s">
        <v>2772</v>
      </c>
      <c r="G37621">
        <v>3</v>
      </c>
      <c r="H37621">
        <v>1</v>
      </c>
      <c r="I37621">
        <v>2</v>
      </c>
      <c r="J37621">
        <v>0</v>
      </c>
      <c r="K37621">
        <v>4.8833333333604969</v>
      </c>
      <c r="L37621">
        <v>94.533333333441988</v>
      </c>
      <c r="M37621">
        <v>89.650000000081491</v>
      </c>
    </row>
    <row r="37622" spans="1:13" x14ac:dyDescent="0.3">
      <c r="A37622">
        <v>2018</v>
      </c>
      <c r="B37622">
        <v>1</v>
      </c>
      <c r="C37622">
        <v>21</v>
      </c>
      <c r="D37622" t="s">
        <v>1989</v>
      </c>
      <c r="E37622" t="s">
        <v>2741</v>
      </c>
      <c r="F37622" t="s">
        <v>2836</v>
      </c>
      <c r="G37622">
        <v>3.09</v>
      </c>
      <c r="H37622">
        <v>0</v>
      </c>
      <c r="I37622">
        <v>3.09</v>
      </c>
      <c r="J37622">
        <v>0</v>
      </c>
      <c r="K37622">
        <v>4.8833333333604969</v>
      </c>
      <c r="L37622">
        <v>7.1666666666278616</v>
      </c>
      <c r="M37622">
        <v>2.2833333332673647</v>
      </c>
    </row>
    <row r="37623" spans="1:13" x14ac:dyDescent="0.3">
      <c r="A37623">
        <v>2018</v>
      </c>
      <c r="B37623">
        <v>1</v>
      </c>
      <c r="C37623">
        <v>30</v>
      </c>
      <c r="D37623" t="s">
        <v>1998</v>
      </c>
      <c r="E37623" t="s">
        <v>2754</v>
      </c>
      <c r="F37623" t="s">
        <v>2920</v>
      </c>
      <c r="G37623">
        <v>10</v>
      </c>
      <c r="H37623">
        <v>0</v>
      </c>
      <c r="I37623">
        <v>10</v>
      </c>
      <c r="J37623">
        <v>0</v>
      </c>
      <c r="K37623">
        <v>4.8833333333604969</v>
      </c>
      <c r="L37623">
        <v>7.1500000000814907</v>
      </c>
      <c r="M37623">
        <v>2.2666666667209938</v>
      </c>
    </row>
    <row r="37624" spans="1:13" x14ac:dyDescent="0.3">
      <c r="A37624">
        <v>2018</v>
      </c>
      <c r="B37624">
        <v>3</v>
      </c>
      <c r="C37624">
        <v>3</v>
      </c>
      <c r="D37624" t="s">
        <v>2030</v>
      </c>
      <c r="E37624" t="s">
        <v>2743</v>
      </c>
      <c r="F37624" t="s">
        <v>2823</v>
      </c>
      <c r="G37624">
        <v>1.4999999999999999E-2</v>
      </c>
      <c r="H37624">
        <v>0</v>
      </c>
      <c r="I37624">
        <v>1.4999999999999999E-2</v>
      </c>
      <c r="J37624">
        <v>0</v>
      </c>
      <c r="K37624">
        <v>4.8833333333604969</v>
      </c>
      <c r="L37624">
        <v>5.25</v>
      </c>
      <c r="M37624">
        <v>0.36666666663950309</v>
      </c>
    </row>
    <row r="37625" spans="1:13" x14ac:dyDescent="0.3">
      <c r="A37625">
        <v>2019</v>
      </c>
      <c r="B37625">
        <v>12</v>
      </c>
      <c r="C37625">
        <v>26</v>
      </c>
      <c r="D37625" t="s">
        <v>2568</v>
      </c>
      <c r="E37625" t="s">
        <v>2745</v>
      </c>
      <c r="F37625" t="s">
        <v>2805</v>
      </c>
      <c r="G37625">
        <v>0.01</v>
      </c>
      <c r="H37625">
        <v>0</v>
      </c>
      <c r="I37625">
        <v>0</v>
      </c>
      <c r="J37625">
        <v>0.01</v>
      </c>
      <c r="K37625">
        <v>4.8833333333604969</v>
      </c>
      <c r="L37625">
        <v>457.66666666668607</v>
      </c>
      <c r="M37625">
        <v>452.78333333332557</v>
      </c>
    </row>
    <row r="37626" spans="1:13" x14ac:dyDescent="0.3">
      <c r="A37626">
        <v>2020</v>
      </c>
      <c r="B37626">
        <v>3</v>
      </c>
      <c r="C37626">
        <v>7</v>
      </c>
      <c r="D37626" t="s">
        <v>2640</v>
      </c>
      <c r="E37626" t="s">
        <v>2743</v>
      </c>
      <c r="F37626" t="s">
        <v>2922</v>
      </c>
      <c r="G37626">
        <v>1</v>
      </c>
      <c r="H37626">
        <v>0</v>
      </c>
      <c r="I37626">
        <v>1</v>
      </c>
      <c r="J37626">
        <v>0</v>
      </c>
      <c r="K37626">
        <v>4.8833333333604969</v>
      </c>
      <c r="L37626">
        <v>24.75</v>
      </c>
      <c r="M37626">
        <v>19.866666666639503</v>
      </c>
    </row>
    <row r="37627" spans="1:13" x14ac:dyDescent="0.3">
      <c r="A37627">
        <v>2020</v>
      </c>
      <c r="B37627">
        <v>4</v>
      </c>
      <c r="C37627">
        <v>23</v>
      </c>
      <c r="D37627" t="s">
        <v>2687</v>
      </c>
      <c r="E37627" t="s">
        <v>2743</v>
      </c>
      <c r="F37627" t="s">
        <v>2823</v>
      </c>
      <c r="G37627">
        <v>0.73</v>
      </c>
      <c r="H37627">
        <v>0.63</v>
      </c>
      <c r="I37627">
        <v>0</v>
      </c>
      <c r="J37627">
        <v>0.1</v>
      </c>
      <c r="K37627">
        <v>4.8833333333604969</v>
      </c>
      <c r="L37627">
        <v>33.883333333418705</v>
      </c>
      <c r="M37627">
        <v>29.000000000058208</v>
      </c>
    </row>
    <row r="37628" spans="1:13" x14ac:dyDescent="0.3">
      <c r="A37628">
        <v>2016</v>
      </c>
      <c r="B37628">
        <v>3</v>
      </c>
      <c r="C37628">
        <v>15</v>
      </c>
      <c r="D37628" t="s">
        <v>1509</v>
      </c>
      <c r="E37628" t="s">
        <v>2743</v>
      </c>
      <c r="F37628" t="s">
        <v>2759</v>
      </c>
      <c r="G37628">
        <v>15.56</v>
      </c>
      <c r="H37628">
        <v>2</v>
      </c>
      <c r="I37628">
        <v>10.56</v>
      </c>
      <c r="J37628">
        <v>3</v>
      </c>
      <c r="K37628">
        <v>4.8875000000844011</v>
      </c>
      <c r="L37628">
        <v>359.78750000013679</v>
      </c>
      <c r="M37628">
        <v>354.90000000005239</v>
      </c>
    </row>
    <row r="37629" spans="1:13" x14ac:dyDescent="0.3">
      <c r="A37629">
        <v>2011</v>
      </c>
      <c r="B37629">
        <v>6</v>
      </c>
      <c r="C37629">
        <v>26</v>
      </c>
      <c r="D37629" t="s">
        <v>263</v>
      </c>
      <c r="E37629" t="s">
        <v>2749</v>
      </c>
      <c r="F37629" t="s">
        <v>2792</v>
      </c>
      <c r="G37629">
        <v>2.5</v>
      </c>
      <c r="H37629">
        <v>0</v>
      </c>
      <c r="I37629">
        <v>2.5</v>
      </c>
      <c r="J37629">
        <v>0</v>
      </c>
      <c r="K37629">
        <v>4.8999999999068677</v>
      </c>
      <c r="L37629">
        <v>5.4166666666860692</v>
      </c>
      <c r="M37629">
        <v>0.51666666677920148</v>
      </c>
    </row>
    <row r="37630" spans="1:13" x14ac:dyDescent="0.3">
      <c r="A37630">
        <v>2012</v>
      </c>
      <c r="B37630">
        <v>11</v>
      </c>
      <c r="C37630">
        <v>28</v>
      </c>
      <c r="D37630" t="s">
        <v>591</v>
      </c>
      <c r="E37630" t="s">
        <v>2745</v>
      </c>
      <c r="F37630" t="s">
        <v>2765</v>
      </c>
      <c r="G37630">
        <v>1.36</v>
      </c>
      <c r="H37630">
        <v>0</v>
      </c>
      <c r="I37630">
        <v>1.36</v>
      </c>
      <c r="J37630">
        <v>0</v>
      </c>
      <c r="K37630">
        <v>4.8999999999068677</v>
      </c>
      <c r="L37630">
        <v>20.266666666720994</v>
      </c>
      <c r="M37630">
        <v>15.366666666814126</v>
      </c>
    </row>
    <row r="37631" spans="1:13" x14ac:dyDescent="0.3">
      <c r="A37631">
        <v>2014</v>
      </c>
      <c r="B37631">
        <v>1</v>
      </c>
      <c r="C37631">
        <v>4</v>
      </c>
      <c r="D37631" t="s">
        <v>884</v>
      </c>
      <c r="E37631" t="s">
        <v>2754</v>
      </c>
      <c r="F37631" t="s">
        <v>2840</v>
      </c>
      <c r="G37631">
        <v>0.5</v>
      </c>
      <c r="H37631">
        <v>0</v>
      </c>
      <c r="I37631">
        <v>0.5</v>
      </c>
      <c r="J37631">
        <v>0</v>
      </c>
      <c r="K37631">
        <v>4.8999999999068677</v>
      </c>
      <c r="L37631">
        <v>6.0833333332557231</v>
      </c>
      <c r="M37631">
        <v>1.1833333333488554</v>
      </c>
    </row>
    <row r="37632" spans="1:13" x14ac:dyDescent="0.3">
      <c r="A37632">
        <v>2014</v>
      </c>
      <c r="B37632">
        <v>1</v>
      </c>
      <c r="C37632">
        <v>8</v>
      </c>
      <c r="D37632" t="s">
        <v>888</v>
      </c>
      <c r="E37632" t="s">
        <v>2866</v>
      </c>
      <c r="F37632" t="s">
        <v>2900</v>
      </c>
      <c r="G37632">
        <v>8.1999999999999993</v>
      </c>
      <c r="H37632">
        <v>8</v>
      </c>
      <c r="I37632">
        <v>0.2</v>
      </c>
      <c r="J37632">
        <v>0</v>
      </c>
      <c r="K37632">
        <v>4.8999999999068677</v>
      </c>
      <c r="L37632">
        <v>121.38333333330229</v>
      </c>
      <c r="M37632">
        <v>116.48333333339542</v>
      </c>
    </row>
    <row r="37633" spans="1:13" x14ac:dyDescent="0.3">
      <c r="A37633">
        <v>2017</v>
      </c>
      <c r="B37633">
        <v>12</v>
      </c>
      <c r="C37633">
        <v>14</v>
      </c>
      <c r="D37633" t="s">
        <v>1951</v>
      </c>
      <c r="E37633" t="s">
        <v>2752</v>
      </c>
      <c r="F37633" t="s">
        <v>2897</v>
      </c>
      <c r="G37633">
        <v>57.7</v>
      </c>
      <c r="H37633">
        <v>0</v>
      </c>
      <c r="I37633">
        <v>57.7</v>
      </c>
      <c r="J37633">
        <v>0</v>
      </c>
      <c r="K37633">
        <v>4.8999999999068677</v>
      </c>
      <c r="L37633">
        <v>21.016666666720994</v>
      </c>
      <c r="M37633">
        <v>16.116666666814126</v>
      </c>
    </row>
    <row r="37634" spans="1:13" x14ac:dyDescent="0.3">
      <c r="A37634">
        <v>2020</v>
      </c>
      <c r="B37634">
        <v>4</v>
      </c>
      <c r="C37634">
        <v>21</v>
      </c>
      <c r="D37634" t="s">
        <v>2685</v>
      </c>
      <c r="E37634" t="s">
        <v>3040</v>
      </c>
      <c r="F37634" t="s">
        <v>3047</v>
      </c>
      <c r="G37634">
        <v>6.65</v>
      </c>
      <c r="H37634">
        <v>0.15</v>
      </c>
      <c r="I37634">
        <v>6.4</v>
      </c>
      <c r="J37634">
        <v>0.1</v>
      </c>
      <c r="K37634">
        <v>4.8999999999068677</v>
      </c>
      <c r="L37634">
        <v>22.716666666674428</v>
      </c>
      <c r="M37634">
        <v>17.81666666676756</v>
      </c>
    </row>
    <row r="37635" spans="1:13" x14ac:dyDescent="0.3">
      <c r="A37635">
        <v>2016</v>
      </c>
      <c r="B37635">
        <v>2</v>
      </c>
      <c r="C37635">
        <v>14</v>
      </c>
      <c r="D37635" t="s">
        <v>1479</v>
      </c>
      <c r="E37635" t="s">
        <v>2752</v>
      </c>
      <c r="F37635" t="s">
        <v>2752</v>
      </c>
      <c r="G37635">
        <v>0.35</v>
      </c>
      <c r="H37635">
        <v>0</v>
      </c>
      <c r="I37635">
        <v>0.35</v>
      </c>
      <c r="J37635">
        <v>0</v>
      </c>
      <c r="K37635">
        <v>4.8999999999941792</v>
      </c>
      <c r="L37635">
        <v>5.8916666667500976</v>
      </c>
      <c r="M37635">
        <v>0.99166666675591841</v>
      </c>
    </row>
    <row r="37636" spans="1:13" x14ac:dyDescent="0.3">
      <c r="A37636">
        <v>2013</v>
      </c>
      <c r="B37636">
        <v>1</v>
      </c>
      <c r="C37636">
        <v>29</v>
      </c>
      <c r="D37636" t="s">
        <v>652</v>
      </c>
      <c r="E37636" t="s">
        <v>2747</v>
      </c>
      <c r="F37636" t="s">
        <v>2974</v>
      </c>
      <c r="G37636">
        <v>1.5</v>
      </c>
      <c r="H37636">
        <v>0</v>
      </c>
      <c r="I37636">
        <v>1.5</v>
      </c>
      <c r="J37636">
        <v>0</v>
      </c>
      <c r="K37636">
        <v>4.9000000000814907</v>
      </c>
      <c r="L37636">
        <v>140.00000000005821</v>
      </c>
      <c r="M37636">
        <v>135.09999999997672</v>
      </c>
    </row>
    <row r="37637" spans="1:13" x14ac:dyDescent="0.3">
      <c r="A37637">
        <v>2014</v>
      </c>
      <c r="B37637">
        <v>1</v>
      </c>
      <c r="C37637">
        <v>5</v>
      </c>
      <c r="D37637" t="s">
        <v>885</v>
      </c>
      <c r="E37637" t="s">
        <v>2743</v>
      </c>
      <c r="F37637" t="s">
        <v>2771</v>
      </c>
      <c r="G37637">
        <v>1.5</v>
      </c>
      <c r="H37637">
        <v>1.5</v>
      </c>
      <c r="I37637">
        <v>0</v>
      </c>
      <c r="J37637">
        <v>0</v>
      </c>
      <c r="K37637">
        <v>4.9000000000814907</v>
      </c>
      <c r="L37637">
        <v>445.73333333339542</v>
      </c>
      <c r="M37637">
        <v>440.83333333331393</v>
      </c>
    </row>
    <row r="37638" spans="1:13" x14ac:dyDescent="0.3">
      <c r="A37638">
        <v>2015</v>
      </c>
      <c r="B37638">
        <v>1</v>
      </c>
      <c r="C37638">
        <v>6</v>
      </c>
      <c r="D37638" t="s">
        <v>1145</v>
      </c>
      <c r="E37638" t="s">
        <v>2745</v>
      </c>
      <c r="F37638" t="s">
        <v>2761</v>
      </c>
      <c r="G37638">
        <v>0.5</v>
      </c>
      <c r="H37638">
        <v>0</v>
      </c>
      <c r="I37638">
        <v>0.5</v>
      </c>
      <c r="J37638">
        <v>0</v>
      </c>
      <c r="K37638">
        <v>4.9000000000814907</v>
      </c>
      <c r="L37638">
        <v>7.0833333333721384</v>
      </c>
      <c r="M37638">
        <v>2.1833333332906477</v>
      </c>
    </row>
    <row r="37639" spans="1:13" x14ac:dyDescent="0.3">
      <c r="A37639">
        <v>2019</v>
      </c>
      <c r="B37639">
        <v>4</v>
      </c>
      <c r="C37639">
        <v>3</v>
      </c>
      <c r="D37639" t="s">
        <v>2362</v>
      </c>
      <c r="E37639" t="s">
        <v>2743</v>
      </c>
      <c r="F37639" t="s">
        <v>2936</v>
      </c>
      <c r="G37639">
        <v>1.5</v>
      </c>
      <c r="H37639">
        <v>0</v>
      </c>
      <c r="I37639">
        <v>1.5</v>
      </c>
      <c r="J37639">
        <v>0</v>
      </c>
      <c r="K37639">
        <v>4.9000000000814907</v>
      </c>
      <c r="L37639">
        <v>5.3833333334187046</v>
      </c>
      <c r="M37639">
        <v>0.48333333333721384</v>
      </c>
    </row>
    <row r="37640" spans="1:13" x14ac:dyDescent="0.3">
      <c r="A37640">
        <v>2019</v>
      </c>
      <c r="B37640">
        <v>12</v>
      </c>
      <c r="C37640">
        <v>26</v>
      </c>
      <c r="D37640" t="s">
        <v>2568</v>
      </c>
      <c r="E37640" t="s">
        <v>2745</v>
      </c>
      <c r="F37640" t="s">
        <v>2796</v>
      </c>
      <c r="G37640">
        <v>9.4600000000000009</v>
      </c>
      <c r="H37640">
        <v>0</v>
      </c>
      <c r="I37640">
        <v>9.4600000000000009</v>
      </c>
      <c r="J37640">
        <v>0</v>
      </c>
      <c r="K37640">
        <v>4.9000000000814907</v>
      </c>
      <c r="L37640">
        <v>320.90000000002328</v>
      </c>
      <c r="M37640">
        <v>315.99999999994179</v>
      </c>
    </row>
    <row r="37641" spans="1:13" x14ac:dyDescent="0.3">
      <c r="A37641">
        <v>2015</v>
      </c>
      <c r="B37641">
        <v>1</v>
      </c>
      <c r="C37641">
        <v>5</v>
      </c>
      <c r="D37641" t="s">
        <v>1144</v>
      </c>
      <c r="E37641" t="s">
        <v>2745</v>
      </c>
      <c r="F37641" t="s">
        <v>2772</v>
      </c>
      <c r="G37641">
        <v>1.3</v>
      </c>
      <c r="H37641">
        <v>0.9</v>
      </c>
      <c r="I37641">
        <v>0.4</v>
      </c>
      <c r="J37641">
        <v>0</v>
      </c>
      <c r="K37641">
        <v>4.9083333332673647</v>
      </c>
      <c r="L37641">
        <v>22.633333333331393</v>
      </c>
      <c r="M37641">
        <v>17.725000000064028</v>
      </c>
    </row>
    <row r="37642" spans="1:13" x14ac:dyDescent="0.3">
      <c r="A37642">
        <v>2013</v>
      </c>
      <c r="B37642">
        <v>2</v>
      </c>
      <c r="C37642">
        <v>23</v>
      </c>
      <c r="D37642" t="s">
        <v>677</v>
      </c>
      <c r="E37642" t="s">
        <v>2743</v>
      </c>
      <c r="F37642" t="s">
        <v>2861</v>
      </c>
      <c r="G37642">
        <v>30</v>
      </c>
      <c r="H37642">
        <v>8</v>
      </c>
      <c r="I37642">
        <v>22</v>
      </c>
      <c r="J37642">
        <v>0</v>
      </c>
      <c r="K37642">
        <v>4.9083333333546761</v>
      </c>
      <c r="L37642">
        <v>30.966666666674428</v>
      </c>
      <c r="M37642">
        <v>26.058333333319752</v>
      </c>
    </row>
    <row r="37643" spans="1:13" x14ac:dyDescent="0.3">
      <c r="A37643">
        <v>2010</v>
      </c>
      <c r="B37643">
        <v>12</v>
      </c>
      <c r="C37643">
        <v>11</v>
      </c>
      <c r="D37643" t="s">
        <v>91</v>
      </c>
      <c r="E37643" t="s">
        <v>2749</v>
      </c>
      <c r="F37643" t="s">
        <v>2893</v>
      </c>
      <c r="G37643">
        <v>1</v>
      </c>
      <c r="H37643">
        <v>0</v>
      </c>
      <c r="I37643">
        <v>1</v>
      </c>
      <c r="J37643">
        <v>0</v>
      </c>
      <c r="K37643">
        <v>4.9166666666278616</v>
      </c>
      <c r="L37643">
        <v>5.0833333333139308</v>
      </c>
      <c r="M37643">
        <v>0.16666666668606922</v>
      </c>
    </row>
    <row r="37644" spans="1:13" x14ac:dyDescent="0.3">
      <c r="A37644">
        <v>2011</v>
      </c>
      <c r="B37644">
        <v>4</v>
      </c>
      <c r="C37644">
        <v>5</v>
      </c>
      <c r="D37644" t="s">
        <v>206</v>
      </c>
      <c r="E37644" t="s">
        <v>2741</v>
      </c>
      <c r="F37644" t="s">
        <v>2917</v>
      </c>
      <c r="G37644">
        <v>4.8</v>
      </c>
      <c r="H37644">
        <v>3</v>
      </c>
      <c r="I37644">
        <v>1.8</v>
      </c>
      <c r="J37644">
        <v>0</v>
      </c>
      <c r="K37644">
        <v>4.9166666666278616</v>
      </c>
      <c r="L37644">
        <v>23.666666666627862</v>
      </c>
      <c r="M37644">
        <v>18.75</v>
      </c>
    </row>
    <row r="37645" spans="1:13" x14ac:dyDescent="0.3">
      <c r="A37645">
        <v>2012</v>
      </c>
      <c r="B37645">
        <v>2</v>
      </c>
      <c r="C37645">
        <v>3</v>
      </c>
      <c r="D37645" t="s">
        <v>396</v>
      </c>
      <c r="E37645" t="s">
        <v>2754</v>
      </c>
      <c r="F37645" t="s">
        <v>2880</v>
      </c>
      <c r="G37645">
        <v>0.60000000000000009</v>
      </c>
      <c r="H37645">
        <v>0.4</v>
      </c>
      <c r="I37645">
        <v>0.2</v>
      </c>
      <c r="J37645">
        <v>0</v>
      </c>
      <c r="K37645">
        <v>4.9166666666278616</v>
      </c>
      <c r="L37645">
        <v>5.0833333333139308</v>
      </c>
      <c r="M37645">
        <v>0.16666666668606922</v>
      </c>
    </row>
    <row r="37646" spans="1:13" x14ac:dyDescent="0.3">
      <c r="A37646">
        <v>2013</v>
      </c>
      <c r="B37646">
        <v>1</v>
      </c>
      <c r="C37646">
        <v>6</v>
      </c>
      <c r="D37646" t="s">
        <v>629</v>
      </c>
      <c r="E37646" t="s">
        <v>2773</v>
      </c>
      <c r="F37646" t="s">
        <v>2978</v>
      </c>
      <c r="G37646">
        <v>5</v>
      </c>
      <c r="H37646">
        <v>0</v>
      </c>
      <c r="I37646">
        <v>5</v>
      </c>
      <c r="J37646">
        <v>0</v>
      </c>
      <c r="K37646">
        <v>4.9166666666278616</v>
      </c>
      <c r="L37646">
        <v>5.8333333333139308</v>
      </c>
      <c r="M37646">
        <v>0.91666666668606922</v>
      </c>
    </row>
    <row r="37647" spans="1:13" x14ac:dyDescent="0.3">
      <c r="A37647">
        <v>2013</v>
      </c>
      <c r="B37647">
        <v>1</v>
      </c>
      <c r="C37647">
        <v>9</v>
      </c>
      <c r="D37647" t="s">
        <v>632</v>
      </c>
      <c r="E37647" t="s">
        <v>2749</v>
      </c>
      <c r="F37647" t="s">
        <v>2870</v>
      </c>
      <c r="G37647">
        <v>1.2000000000000002</v>
      </c>
      <c r="H37647">
        <v>0.8</v>
      </c>
      <c r="I37647">
        <v>0.4</v>
      </c>
      <c r="J37647">
        <v>0</v>
      </c>
      <c r="K37647">
        <v>4.9166666666278616</v>
      </c>
      <c r="L37647">
        <v>5.4666666666744277</v>
      </c>
      <c r="M37647">
        <v>0.55000000004656613</v>
      </c>
    </row>
    <row r="37648" spans="1:13" x14ac:dyDescent="0.3">
      <c r="A37648">
        <v>2013</v>
      </c>
      <c r="B37648">
        <v>6</v>
      </c>
      <c r="C37648">
        <v>16</v>
      </c>
      <c r="D37648" t="s">
        <v>767</v>
      </c>
      <c r="E37648" t="s">
        <v>2752</v>
      </c>
      <c r="F37648" t="s">
        <v>2944</v>
      </c>
      <c r="G37648">
        <v>0.3</v>
      </c>
      <c r="H37648">
        <v>0</v>
      </c>
      <c r="I37648">
        <v>0.05</v>
      </c>
      <c r="J37648">
        <v>0.25</v>
      </c>
      <c r="K37648">
        <v>4.9166666666278616</v>
      </c>
      <c r="L37648">
        <v>22.916666666627862</v>
      </c>
      <c r="M37648">
        <v>18</v>
      </c>
    </row>
    <row r="37649" spans="1:13" x14ac:dyDescent="0.3">
      <c r="A37649">
        <v>2014</v>
      </c>
      <c r="B37649">
        <v>3</v>
      </c>
      <c r="C37649">
        <v>12</v>
      </c>
      <c r="D37649" t="s">
        <v>951</v>
      </c>
      <c r="E37649" t="s">
        <v>2754</v>
      </c>
      <c r="F37649" t="s">
        <v>2941</v>
      </c>
      <c r="G37649">
        <v>1.2</v>
      </c>
      <c r="H37649">
        <v>0</v>
      </c>
      <c r="I37649">
        <v>1.2</v>
      </c>
      <c r="J37649">
        <v>0</v>
      </c>
      <c r="K37649">
        <v>4.9166666666278616</v>
      </c>
      <c r="L37649">
        <v>27.116666666697711</v>
      </c>
      <c r="M37649">
        <v>22.200000000069849</v>
      </c>
    </row>
    <row r="37650" spans="1:13" x14ac:dyDescent="0.3">
      <c r="A37650">
        <v>2014</v>
      </c>
      <c r="B37650">
        <v>3</v>
      </c>
      <c r="C37650">
        <v>29</v>
      </c>
      <c r="D37650" t="s">
        <v>968</v>
      </c>
      <c r="E37650" t="s">
        <v>2749</v>
      </c>
      <c r="F37650" t="s">
        <v>2783</v>
      </c>
      <c r="G37650">
        <v>15</v>
      </c>
      <c r="H37650">
        <v>0</v>
      </c>
      <c r="I37650">
        <v>15</v>
      </c>
      <c r="J37650">
        <v>0</v>
      </c>
      <c r="K37650">
        <v>4.9166666666278616</v>
      </c>
      <c r="L37650">
        <v>23.200000000011642</v>
      </c>
      <c r="M37650">
        <v>18.28333333338378</v>
      </c>
    </row>
    <row r="37651" spans="1:13" x14ac:dyDescent="0.3">
      <c r="A37651">
        <v>2016</v>
      </c>
      <c r="B37651">
        <v>1</v>
      </c>
      <c r="C37651">
        <v>24</v>
      </c>
      <c r="D37651" t="s">
        <v>1458</v>
      </c>
      <c r="E37651" t="s">
        <v>2745</v>
      </c>
      <c r="F37651" t="s">
        <v>2764</v>
      </c>
      <c r="G37651">
        <v>0.41</v>
      </c>
      <c r="H37651">
        <v>0.41</v>
      </c>
      <c r="I37651">
        <v>0</v>
      </c>
      <c r="J37651">
        <v>0</v>
      </c>
      <c r="K37651">
        <v>4.9166666666278616</v>
      </c>
      <c r="L37651">
        <v>1947.5000000000582</v>
      </c>
      <c r="M37651">
        <v>1942.5833333334303</v>
      </c>
    </row>
    <row r="37652" spans="1:13" x14ac:dyDescent="0.3">
      <c r="A37652">
        <v>2016</v>
      </c>
      <c r="B37652">
        <v>9</v>
      </c>
      <c r="C37652">
        <v>10</v>
      </c>
      <c r="D37652" t="s">
        <v>1601</v>
      </c>
      <c r="E37652" t="s">
        <v>2745</v>
      </c>
      <c r="F37652" t="s">
        <v>2766</v>
      </c>
      <c r="G37652">
        <v>0.8</v>
      </c>
      <c r="H37652">
        <v>0</v>
      </c>
      <c r="I37652">
        <v>0.8</v>
      </c>
      <c r="J37652">
        <v>0</v>
      </c>
      <c r="K37652">
        <v>4.9166666666278616</v>
      </c>
      <c r="L37652">
        <v>5.7333333333372138</v>
      </c>
      <c r="M37652">
        <v>0.81666666670935228</v>
      </c>
    </row>
    <row r="37653" spans="1:13" x14ac:dyDescent="0.3">
      <c r="A37653">
        <v>2017</v>
      </c>
      <c r="B37653">
        <v>1</v>
      </c>
      <c r="C37653">
        <v>15</v>
      </c>
      <c r="D37653" t="s">
        <v>1719</v>
      </c>
      <c r="E37653" t="s">
        <v>2741</v>
      </c>
      <c r="F37653" t="s">
        <v>2934</v>
      </c>
      <c r="G37653">
        <v>4</v>
      </c>
      <c r="H37653">
        <v>0.5</v>
      </c>
      <c r="I37653">
        <v>3.5</v>
      </c>
      <c r="J37653">
        <v>0</v>
      </c>
      <c r="K37653">
        <v>4.9166666666278616</v>
      </c>
      <c r="L37653">
        <v>16.749999999941792</v>
      </c>
      <c r="M37653">
        <v>11.833333333313931</v>
      </c>
    </row>
    <row r="37654" spans="1:13" x14ac:dyDescent="0.3">
      <c r="A37654">
        <v>2017</v>
      </c>
      <c r="B37654">
        <v>12</v>
      </c>
      <c r="C37654">
        <v>15</v>
      </c>
      <c r="D37654" t="s">
        <v>1952</v>
      </c>
      <c r="E37654" t="s">
        <v>2741</v>
      </c>
      <c r="F37654" t="s">
        <v>2872</v>
      </c>
      <c r="G37654">
        <v>12</v>
      </c>
      <c r="H37654">
        <v>7</v>
      </c>
      <c r="I37654">
        <v>5</v>
      </c>
      <c r="J37654">
        <v>0</v>
      </c>
      <c r="K37654">
        <v>4.9166666666278616</v>
      </c>
      <c r="L37654">
        <v>26.083333333313931</v>
      </c>
      <c r="M37654">
        <v>21.166666666686069</v>
      </c>
    </row>
    <row r="37655" spans="1:13" x14ac:dyDescent="0.3">
      <c r="A37655">
        <v>2018</v>
      </c>
      <c r="B37655">
        <v>2</v>
      </c>
      <c r="C37655">
        <v>4</v>
      </c>
      <c r="D37655" t="s">
        <v>2003</v>
      </c>
      <c r="E37655" t="s">
        <v>2741</v>
      </c>
      <c r="F37655" t="s">
        <v>2843</v>
      </c>
      <c r="G37655">
        <v>16.5</v>
      </c>
      <c r="H37655">
        <v>6</v>
      </c>
      <c r="I37655">
        <v>10.5</v>
      </c>
      <c r="J37655">
        <v>0</v>
      </c>
      <c r="K37655">
        <v>4.9166666666278616</v>
      </c>
      <c r="L37655">
        <v>5.9666666667326353</v>
      </c>
      <c r="M37655">
        <v>1.0500000001047738</v>
      </c>
    </row>
    <row r="37656" spans="1:13" x14ac:dyDescent="0.3">
      <c r="A37656">
        <v>2018</v>
      </c>
      <c r="B37656">
        <v>2</v>
      </c>
      <c r="C37656">
        <v>18</v>
      </c>
      <c r="D37656" t="s">
        <v>2017</v>
      </c>
      <c r="E37656" t="s">
        <v>2749</v>
      </c>
      <c r="F37656" t="s">
        <v>2852</v>
      </c>
      <c r="G37656">
        <v>1</v>
      </c>
      <c r="H37656">
        <v>0</v>
      </c>
      <c r="I37656">
        <v>1</v>
      </c>
      <c r="J37656">
        <v>0</v>
      </c>
      <c r="K37656">
        <v>4.9166666666278616</v>
      </c>
      <c r="L37656">
        <v>23.966666666558012</v>
      </c>
      <c r="M37656">
        <v>19.049999999930151</v>
      </c>
    </row>
    <row r="37657" spans="1:13" x14ac:dyDescent="0.3">
      <c r="A37657">
        <v>2018</v>
      </c>
      <c r="B37657">
        <v>7</v>
      </c>
      <c r="C37657">
        <v>12</v>
      </c>
      <c r="D37657" t="s">
        <v>2129</v>
      </c>
      <c r="E37657" t="s">
        <v>2754</v>
      </c>
      <c r="F37657" t="s">
        <v>2779</v>
      </c>
      <c r="G37657">
        <v>0.3</v>
      </c>
      <c r="H37657">
        <v>0</v>
      </c>
      <c r="I37657">
        <v>0.3</v>
      </c>
      <c r="J37657">
        <v>0</v>
      </c>
      <c r="K37657">
        <v>4.9166666666278616</v>
      </c>
      <c r="L37657">
        <v>5.5166666666627862</v>
      </c>
      <c r="M37657">
        <v>0.6000000000349246</v>
      </c>
    </row>
    <row r="37658" spans="1:13" x14ac:dyDescent="0.3">
      <c r="A37658">
        <v>2018</v>
      </c>
      <c r="B37658">
        <v>11</v>
      </c>
      <c r="C37658">
        <v>23</v>
      </c>
      <c r="D37658" t="s">
        <v>2231</v>
      </c>
      <c r="E37658" t="s">
        <v>2754</v>
      </c>
      <c r="F37658" t="s">
        <v>2780</v>
      </c>
      <c r="G37658">
        <v>41</v>
      </c>
      <c r="H37658">
        <v>0.4</v>
      </c>
      <c r="I37658">
        <v>40.6</v>
      </c>
      <c r="J37658">
        <v>0</v>
      </c>
      <c r="K37658">
        <v>4.9166666666278616</v>
      </c>
      <c r="L37658">
        <v>24.716666666558012</v>
      </c>
      <c r="M37658">
        <v>19.799999999930151</v>
      </c>
    </row>
    <row r="37659" spans="1:13" x14ac:dyDescent="0.3">
      <c r="A37659">
        <v>2019</v>
      </c>
      <c r="B37659">
        <v>1</v>
      </c>
      <c r="C37659">
        <v>28</v>
      </c>
      <c r="D37659" t="s">
        <v>2297</v>
      </c>
      <c r="E37659" t="s">
        <v>2743</v>
      </c>
      <c r="F37659" t="s">
        <v>2744</v>
      </c>
      <c r="G37659">
        <v>14.8</v>
      </c>
      <c r="H37659">
        <v>1</v>
      </c>
      <c r="I37659">
        <v>13.8</v>
      </c>
      <c r="J37659">
        <v>0</v>
      </c>
      <c r="K37659">
        <v>4.9166666666278616</v>
      </c>
      <c r="L37659">
        <v>23.516666666662786</v>
      </c>
      <c r="M37659">
        <v>18.600000000034925</v>
      </c>
    </row>
    <row r="37660" spans="1:13" x14ac:dyDescent="0.3">
      <c r="A37660">
        <v>2019</v>
      </c>
      <c r="B37660">
        <v>1</v>
      </c>
      <c r="C37660">
        <v>29</v>
      </c>
      <c r="D37660" t="s">
        <v>2298</v>
      </c>
      <c r="E37660" t="s">
        <v>2747</v>
      </c>
      <c r="F37660" t="s">
        <v>2937</v>
      </c>
      <c r="G37660">
        <v>2</v>
      </c>
      <c r="H37660">
        <v>0</v>
      </c>
      <c r="I37660">
        <v>2</v>
      </c>
      <c r="J37660">
        <v>0</v>
      </c>
      <c r="K37660">
        <v>4.9166666666278616</v>
      </c>
      <c r="L37660">
        <v>67.699999999953434</v>
      </c>
      <c r="M37660">
        <v>62.783333333325572</v>
      </c>
    </row>
    <row r="37661" spans="1:13" x14ac:dyDescent="0.3">
      <c r="A37661">
        <v>2019</v>
      </c>
      <c r="B37661">
        <v>10</v>
      </c>
      <c r="C37661">
        <v>21</v>
      </c>
      <c r="D37661" t="s">
        <v>2502</v>
      </c>
      <c r="E37661" t="s">
        <v>3040</v>
      </c>
      <c r="F37661" t="s">
        <v>3052</v>
      </c>
      <c r="G37661">
        <v>0.3</v>
      </c>
      <c r="H37661">
        <v>0</v>
      </c>
      <c r="I37661">
        <v>0</v>
      </c>
      <c r="J37661">
        <v>0.3</v>
      </c>
      <c r="K37661">
        <v>4.9166666666278616</v>
      </c>
      <c r="L37661">
        <v>22.416666666569654</v>
      </c>
      <c r="M37661">
        <v>17.499999999941792</v>
      </c>
    </row>
    <row r="37662" spans="1:13" x14ac:dyDescent="0.3">
      <c r="A37662">
        <v>2011</v>
      </c>
      <c r="B37662">
        <v>12</v>
      </c>
      <c r="C37662">
        <v>21</v>
      </c>
      <c r="D37662" t="s">
        <v>352</v>
      </c>
      <c r="E37662" t="s">
        <v>2752</v>
      </c>
      <c r="F37662" t="s">
        <v>2973</v>
      </c>
      <c r="G37662">
        <v>20</v>
      </c>
      <c r="H37662">
        <v>0</v>
      </c>
      <c r="I37662">
        <v>20</v>
      </c>
      <c r="J37662">
        <v>0</v>
      </c>
      <c r="K37662">
        <v>4.9166666668024845</v>
      </c>
      <c r="L37662">
        <v>43.183333333348855</v>
      </c>
      <c r="M37662">
        <v>38.266666666546371</v>
      </c>
    </row>
    <row r="37663" spans="1:13" x14ac:dyDescent="0.3">
      <c r="A37663">
        <v>2015</v>
      </c>
      <c r="B37663">
        <v>2</v>
      </c>
      <c r="C37663">
        <v>17</v>
      </c>
      <c r="D37663" t="s">
        <v>1187</v>
      </c>
      <c r="E37663" t="s">
        <v>2749</v>
      </c>
      <c r="F37663" t="s">
        <v>2854</v>
      </c>
      <c r="G37663">
        <v>6</v>
      </c>
      <c r="H37663">
        <v>0</v>
      </c>
      <c r="I37663">
        <v>6</v>
      </c>
      <c r="J37663">
        <v>0</v>
      </c>
      <c r="K37663">
        <v>4.9166666668024845</v>
      </c>
      <c r="L37663">
        <v>5.5000000001164153</v>
      </c>
      <c r="M37663">
        <v>0.58333333331393078</v>
      </c>
    </row>
    <row r="37664" spans="1:13" x14ac:dyDescent="0.3">
      <c r="A37664">
        <v>2011</v>
      </c>
      <c r="B37664">
        <v>1</v>
      </c>
      <c r="C37664">
        <v>2</v>
      </c>
      <c r="D37664" t="s">
        <v>113</v>
      </c>
      <c r="E37664" t="s">
        <v>2745</v>
      </c>
      <c r="G37664">
        <v>33.42</v>
      </c>
      <c r="H37664">
        <v>14.01</v>
      </c>
      <c r="I37664">
        <v>19.41</v>
      </c>
      <c r="J37664">
        <v>0</v>
      </c>
      <c r="K37664">
        <v>4.9233333333511835</v>
      </c>
      <c r="L37664">
        <v>6.1466666666907255</v>
      </c>
      <c r="M37664">
        <v>1.2233333333395422</v>
      </c>
    </row>
    <row r="37665" spans="1:13" x14ac:dyDescent="0.3">
      <c r="A37665">
        <v>2014</v>
      </c>
      <c r="B37665">
        <v>1</v>
      </c>
      <c r="C37665">
        <v>11</v>
      </c>
      <c r="D37665" t="s">
        <v>891</v>
      </c>
      <c r="E37665" t="s">
        <v>2745</v>
      </c>
      <c r="F37665" t="s">
        <v>2766</v>
      </c>
      <c r="G37665">
        <v>0.25</v>
      </c>
      <c r="H37665">
        <v>0.1</v>
      </c>
      <c r="I37665">
        <v>0.15</v>
      </c>
      <c r="J37665">
        <v>0</v>
      </c>
      <c r="K37665">
        <v>4.924999999901047</v>
      </c>
      <c r="L37665">
        <v>13.124999999912689</v>
      </c>
      <c r="M37665">
        <v>8.2000000000116415</v>
      </c>
    </row>
    <row r="37666" spans="1:13" x14ac:dyDescent="0.3">
      <c r="A37666">
        <v>2020</v>
      </c>
      <c r="B37666">
        <v>3</v>
      </c>
      <c r="C37666">
        <v>11</v>
      </c>
      <c r="D37666" t="s">
        <v>2644</v>
      </c>
      <c r="E37666" t="s">
        <v>2743</v>
      </c>
      <c r="F37666" t="s">
        <v>2823</v>
      </c>
      <c r="G37666">
        <v>34.340000000000003</v>
      </c>
      <c r="H37666">
        <v>0</v>
      </c>
      <c r="I37666">
        <v>34.340000000000003</v>
      </c>
      <c r="J37666">
        <v>0</v>
      </c>
      <c r="K37666">
        <v>4.924999999901047</v>
      </c>
      <c r="L37666">
        <v>345.89166666660458</v>
      </c>
      <c r="M37666">
        <v>340.96666666670353</v>
      </c>
    </row>
    <row r="37667" spans="1:13" x14ac:dyDescent="0.3">
      <c r="A37667">
        <v>2016</v>
      </c>
      <c r="B37667">
        <v>1</v>
      </c>
      <c r="C37667">
        <v>1</v>
      </c>
      <c r="D37667" t="s">
        <v>1435</v>
      </c>
      <c r="E37667" t="s">
        <v>2743</v>
      </c>
      <c r="F37667" t="s">
        <v>2861</v>
      </c>
      <c r="G37667">
        <v>1.5</v>
      </c>
      <c r="H37667">
        <v>1.5</v>
      </c>
      <c r="I37667">
        <v>0</v>
      </c>
      <c r="J37667">
        <v>0</v>
      </c>
      <c r="K37667">
        <v>4.9333333333488554</v>
      </c>
      <c r="L37667">
        <v>28.816666666651145</v>
      </c>
      <c r="M37667">
        <v>23.883333333302289</v>
      </c>
    </row>
    <row r="37668" spans="1:13" x14ac:dyDescent="0.3">
      <c r="A37668">
        <v>2016</v>
      </c>
      <c r="B37668">
        <v>4</v>
      </c>
      <c r="C37668">
        <v>13</v>
      </c>
      <c r="D37668" t="s">
        <v>1538</v>
      </c>
      <c r="E37668" t="s">
        <v>2747</v>
      </c>
      <c r="F37668" t="s">
        <v>2969</v>
      </c>
      <c r="G37668">
        <v>0.8</v>
      </c>
      <c r="H37668">
        <v>0</v>
      </c>
      <c r="I37668">
        <v>0.8</v>
      </c>
      <c r="J37668">
        <v>0</v>
      </c>
      <c r="K37668">
        <v>4.9333333333488554</v>
      </c>
      <c r="L37668">
        <v>143.65000000008149</v>
      </c>
      <c r="M37668">
        <v>138.71666666673264</v>
      </c>
    </row>
    <row r="37669" spans="1:13" x14ac:dyDescent="0.3">
      <c r="A37669">
        <v>2017</v>
      </c>
      <c r="B37669">
        <v>4</v>
      </c>
      <c r="C37669">
        <v>26</v>
      </c>
      <c r="D37669" t="s">
        <v>1820</v>
      </c>
      <c r="E37669" t="s">
        <v>2752</v>
      </c>
      <c r="F37669" t="s">
        <v>2798</v>
      </c>
      <c r="G37669">
        <v>0.1</v>
      </c>
      <c r="H37669">
        <v>0</v>
      </c>
      <c r="I37669">
        <v>0.1</v>
      </c>
      <c r="J37669">
        <v>0</v>
      </c>
      <c r="K37669">
        <v>4.9333333333488554</v>
      </c>
      <c r="L37669">
        <v>2.8166666667675599</v>
      </c>
      <c r="M37669">
        <v>-2.1166666665812954</v>
      </c>
    </row>
    <row r="37670" spans="1:13" x14ac:dyDescent="0.3">
      <c r="A37670">
        <v>2017</v>
      </c>
      <c r="B37670">
        <v>12</v>
      </c>
      <c r="C37670">
        <v>9</v>
      </c>
      <c r="D37670" t="s">
        <v>1946</v>
      </c>
      <c r="E37670" t="s">
        <v>2997</v>
      </c>
      <c r="F37670" t="s">
        <v>2998</v>
      </c>
      <c r="G37670">
        <v>0.25</v>
      </c>
      <c r="H37670">
        <v>0</v>
      </c>
      <c r="I37670">
        <v>0.25</v>
      </c>
      <c r="J37670">
        <v>0</v>
      </c>
      <c r="K37670">
        <v>4.9333333333488554</v>
      </c>
      <c r="L37670">
        <v>5.0000000000582077</v>
      </c>
      <c r="M37670">
        <v>6.6666666709352285E-2</v>
      </c>
    </row>
    <row r="37671" spans="1:13" x14ac:dyDescent="0.3">
      <c r="A37671">
        <v>2018</v>
      </c>
      <c r="B37671">
        <v>1</v>
      </c>
      <c r="C37671">
        <v>27</v>
      </c>
      <c r="D37671" t="s">
        <v>1995</v>
      </c>
      <c r="E37671" t="s">
        <v>2749</v>
      </c>
      <c r="F37671" t="s">
        <v>2750</v>
      </c>
      <c r="G37671">
        <v>43.7</v>
      </c>
      <c r="H37671">
        <v>0</v>
      </c>
      <c r="I37671">
        <v>43.7</v>
      </c>
      <c r="J37671">
        <v>0</v>
      </c>
      <c r="K37671">
        <v>4.9333333333488554</v>
      </c>
      <c r="L37671">
        <v>6.0833333332557231</v>
      </c>
      <c r="M37671">
        <v>1.1499999999068677</v>
      </c>
    </row>
    <row r="37672" spans="1:13" x14ac:dyDescent="0.3">
      <c r="A37672">
        <v>2019</v>
      </c>
      <c r="B37672">
        <v>1</v>
      </c>
      <c r="C37672">
        <v>26</v>
      </c>
      <c r="D37672" t="s">
        <v>2295</v>
      </c>
      <c r="E37672" t="s">
        <v>2752</v>
      </c>
      <c r="F37672" t="s">
        <v>2844</v>
      </c>
      <c r="G37672">
        <v>10.199999999999999</v>
      </c>
      <c r="H37672">
        <v>0.5</v>
      </c>
      <c r="I37672">
        <v>9.6999999999999993</v>
      </c>
      <c r="J37672">
        <v>0</v>
      </c>
      <c r="K37672">
        <v>4.9333333333488554</v>
      </c>
      <c r="L37672">
        <v>5.8916666667500976</v>
      </c>
      <c r="M37672">
        <v>0.95833333340124227</v>
      </c>
    </row>
    <row r="37673" spans="1:13" x14ac:dyDescent="0.3">
      <c r="A37673">
        <v>2019</v>
      </c>
      <c r="B37673">
        <v>12</v>
      </c>
      <c r="C37673">
        <v>31</v>
      </c>
      <c r="D37673" t="s">
        <v>2573</v>
      </c>
      <c r="E37673" t="s">
        <v>2997</v>
      </c>
      <c r="F37673" t="s">
        <v>3021</v>
      </c>
      <c r="G37673">
        <v>0.7</v>
      </c>
      <c r="H37673">
        <v>0</v>
      </c>
      <c r="I37673">
        <v>0.7</v>
      </c>
      <c r="J37673">
        <v>0</v>
      </c>
      <c r="K37673">
        <v>4.9333333333488554</v>
      </c>
      <c r="L37673">
        <v>5.0333333333255723</v>
      </c>
      <c r="M37673">
        <v>9.9999999976716936E-2</v>
      </c>
    </row>
    <row r="37674" spans="1:13" x14ac:dyDescent="0.3">
      <c r="A37674">
        <v>2020</v>
      </c>
      <c r="B37674">
        <v>1</v>
      </c>
      <c r="C37674">
        <v>20</v>
      </c>
      <c r="D37674" t="s">
        <v>2593</v>
      </c>
      <c r="E37674" t="s">
        <v>2743</v>
      </c>
      <c r="F37674" t="s">
        <v>2955</v>
      </c>
      <c r="G37674">
        <v>7.26</v>
      </c>
      <c r="H37674">
        <v>1.79</v>
      </c>
      <c r="I37674">
        <v>5.47</v>
      </c>
      <c r="J37674">
        <v>0</v>
      </c>
      <c r="K37674">
        <v>4.9333333333488554</v>
      </c>
      <c r="L37674">
        <v>508.93333333334886</v>
      </c>
      <c r="M37674">
        <v>504</v>
      </c>
    </row>
    <row r="37675" spans="1:13" x14ac:dyDescent="0.3">
      <c r="A37675">
        <v>2020</v>
      </c>
      <c r="B37675">
        <v>4</v>
      </c>
      <c r="C37675">
        <v>8</v>
      </c>
      <c r="D37675" t="s">
        <v>2672</v>
      </c>
      <c r="E37675" t="s">
        <v>2745</v>
      </c>
      <c r="F37675" t="s">
        <v>2795</v>
      </c>
      <c r="G37675">
        <v>0.57999999999999996</v>
      </c>
      <c r="H37675">
        <v>0</v>
      </c>
      <c r="I37675">
        <v>0</v>
      </c>
      <c r="J37675">
        <v>0.57999999999999996</v>
      </c>
      <c r="K37675">
        <v>4.9333333333488554</v>
      </c>
      <c r="L37675">
        <v>10.533333333267365</v>
      </c>
      <c r="M37675">
        <v>5.5999999999185093</v>
      </c>
    </row>
    <row r="37676" spans="1:13" x14ac:dyDescent="0.3">
      <c r="A37676">
        <v>2018</v>
      </c>
      <c r="B37676">
        <v>3</v>
      </c>
      <c r="C37676">
        <v>7</v>
      </c>
      <c r="D37676" t="s">
        <v>2034</v>
      </c>
      <c r="E37676" t="s">
        <v>2747</v>
      </c>
      <c r="F37676" t="s">
        <v>2923</v>
      </c>
      <c r="G37676">
        <v>0.21000000000000002</v>
      </c>
      <c r="H37676">
        <v>0</v>
      </c>
      <c r="I37676">
        <v>0.21000000000000002</v>
      </c>
      <c r="J37676">
        <v>0</v>
      </c>
      <c r="K37676">
        <v>4.9416666667093523</v>
      </c>
      <c r="L37676">
        <v>193.29166666668607</v>
      </c>
      <c r="M37676">
        <v>188.34999999997672</v>
      </c>
    </row>
    <row r="37677" spans="1:13" x14ac:dyDescent="0.3">
      <c r="A37677">
        <v>2018</v>
      </c>
      <c r="B37677">
        <v>2</v>
      </c>
      <c r="C37677">
        <v>4</v>
      </c>
      <c r="D37677" t="s">
        <v>2003</v>
      </c>
      <c r="E37677" t="s">
        <v>2745</v>
      </c>
      <c r="F37677" t="s">
        <v>2766</v>
      </c>
      <c r="G37677">
        <v>16.32</v>
      </c>
      <c r="H37677">
        <v>8.6199999999999992</v>
      </c>
      <c r="I37677">
        <v>6.6999999999999993</v>
      </c>
      <c r="J37677">
        <v>1</v>
      </c>
      <c r="K37677">
        <v>4.9433333332766782</v>
      </c>
      <c r="L37677">
        <v>8.5466666666558009</v>
      </c>
      <c r="M37677">
        <v>3.6033333333791235</v>
      </c>
    </row>
    <row r="37678" spans="1:13" x14ac:dyDescent="0.3">
      <c r="A37678">
        <v>2018</v>
      </c>
      <c r="B37678">
        <v>1</v>
      </c>
      <c r="C37678">
        <v>1</v>
      </c>
      <c r="D37678" t="s">
        <v>1969</v>
      </c>
      <c r="E37678" t="s">
        <v>2743</v>
      </c>
      <c r="F37678" t="s">
        <v>2834</v>
      </c>
      <c r="G37678">
        <v>0.5</v>
      </c>
      <c r="H37678">
        <v>0.2</v>
      </c>
      <c r="I37678">
        <v>0.3</v>
      </c>
      <c r="J37678">
        <v>0</v>
      </c>
      <c r="K37678">
        <v>4.9499999998952262</v>
      </c>
      <c r="L37678">
        <v>53.033333333325572</v>
      </c>
      <c r="M37678">
        <v>48.083333333430346</v>
      </c>
    </row>
    <row r="37679" spans="1:13" x14ac:dyDescent="0.3">
      <c r="A37679">
        <v>2018</v>
      </c>
      <c r="B37679">
        <v>1</v>
      </c>
      <c r="C37679">
        <v>18</v>
      </c>
      <c r="D37679" t="s">
        <v>1986</v>
      </c>
      <c r="E37679" t="s">
        <v>2773</v>
      </c>
      <c r="F37679" t="s">
        <v>2891</v>
      </c>
      <c r="G37679">
        <v>2.2000000000000002</v>
      </c>
      <c r="H37679">
        <v>2</v>
      </c>
      <c r="I37679">
        <v>0.2</v>
      </c>
      <c r="J37679">
        <v>0</v>
      </c>
      <c r="K37679">
        <v>4.9499999998952262</v>
      </c>
      <c r="L37679">
        <v>19.483333333279006</v>
      </c>
      <c r="M37679">
        <v>14.53333333338378</v>
      </c>
    </row>
    <row r="37680" spans="1:13" x14ac:dyDescent="0.3">
      <c r="A37680">
        <v>2020</v>
      </c>
      <c r="B37680">
        <v>4</v>
      </c>
      <c r="C37680">
        <v>4</v>
      </c>
      <c r="D37680" t="s">
        <v>2668</v>
      </c>
      <c r="E37680" t="s">
        <v>2745</v>
      </c>
      <c r="F37680" t="s">
        <v>2906</v>
      </c>
      <c r="G37680">
        <v>1.5</v>
      </c>
      <c r="H37680">
        <v>0.9</v>
      </c>
      <c r="I37680">
        <v>0.6</v>
      </c>
      <c r="J37680">
        <v>0</v>
      </c>
      <c r="K37680">
        <v>4.9499999998952262</v>
      </c>
      <c r="L37680">
        <v>51.049999999988358</v>
      </c>
      <c r="M37680">
        <v>46.100000000093132</v>
      </c>
    </row>
    <row r="37681" spans="1:13" x14ac:dyDescent="0.3">
      <c r="A37681">
        <v>2016</v>
      </c>
      <c r="B37681">
        <v>3</v>
      </c>
      <c r="C37681">
        <v>16</v>
      </c>
      <c r="D37681" t="s">
        <v>1510</v>
      </c>
      <c r="E37681" t="s">
        <v>2745</v>
      </c>
      <c r="F37681" t="s">
        <v>2782</v>
      </c>
      <c r="G37681">
        <v>3.01</v>
      </c>
      <c r="H37681">
        <v>1</v>
      </c>
      <c r="I37681">
        <v>2.0099999999999998</v>
      </c>
      <c r="J37681">
        <v>0</v>
      </c>
      <c r="K37681">
        <v>4.9499999999825377</v>
      </c>
      <c r="L37681">
        <v>360.5083333334187</v>
      </c>
      <c r="M37681">
        <v>355.55833333343617</v>
      </c>
    </row>
    <row r="37682" spans="1:13" x14ac:dyDescent="0.3">
      <c r="A37682">
        <v>2017</v>
      </c>
      <c r="B37682">
        <v>1</v>
      </c>
      <c r="C37682">
        <v>5</v>
      </c>
      <c r="D37682" t="s">
        <v>1709</v>
      </c>
      <c r="E37682" t="s">
        <v>2743</v>
      </c>
      <c r="F37682" t="s">
        <v>2759</v>
      </c>
      <c r="G37682">
        <v>18.399999999999999</v>
      </c>
      <c r="H37682">
        <v>15</v>
      </c>
      <c r="I37682">
        <v>0.49</v>
      </c>
      <c r="J37682">
        <v>2.91</v>
      </c>
      <c r="K37682">
        <v>4.95</v>
      </c>
      <c r="L37682" t="e">
        <v>#VALUE!</v>
      </c>
      <c r="M37682" t="e">
        <v>#VALUE!</v>
      </c>
    </row>
    <row r="37683" spans="1:13" x14ac:dyDescent="0.3">
      <c r="A37683">
        <v>2011</v>
      </c>
      <c r="B37683">
        <v>11</v>
      </c>
      <c r="C37683">
        <v>1</v>
      </c>
      <c r="D37683" t="s">
        <v>302</v>
      </c>
      <c r="E37683" t="s">
        <v>2741</v>
      </c>
      <c r="F37683" t="s">
        <v>2919</v>
      </c>
      <c r="G37683">
        <v>3.1</v>
      </c>
      <c r="H37683">
        <v>1.5</v>
      </c>
      <c r="I37683">
        <v>1.6</v>
      </c>
      <c r="J37683">
        <v>0</v>
      </c>
      <c r="K37683">
        <v>4.9500000000698492</v>
      </c>
      <c r="L37683">
        <v>21.133333333418705</v>
      </c>
      <c r="M37683">
        <v>16.183333333348855</v>
      </c>
    </row>
    <row r="37684" spans="1:13" x14ac:dyDescent="0.3">
      <c r="A37684">
        <v>2012</v>
      </c>
      <c r="B37684">
        <v>1</v>
      </c>
      <c r="C37684">
        <v>14</v>
      </c>
      <c r="D37684" t="s">
        <v>376</v>
      </c>
      <c r="E37684" t="s">
        <v>2743</v>
      </c>
      <c r="F37684" t="s">
        <v>2947</v>
      </c>
      <c r="G37684">
        <v>2.2999999999999998</v>
      </c>
      <c r="H37684">
        <v>1.3</v>
      </c>
      <c r="I37684">
        <v>1</v>
      </c>
      <c r="J37684">
        <v>0</v>
      </c>
      <c r="K37684">
        <v>4.9500000000698492</v>
      </c>
      <c r="L37684">
        <v>30.616666666755918</v>
      </c>
      <c r="M37684">
        <v>25.666666666686069</v>
      </c>
    </row>
    <row r="37685" spans="1:13" x14ac:dyDescent="0.3">
      <c r="A37685">
        <v>2012</v>
      </c>
      <c r="B37685">
        <v>2</v>
      </c>
      <c r="C37685">
        <v>16</v>
      </c>
      <c r="D37685" t="s">
        <v>409</v>
      </c>
      <c r="E37685" t="s">
        <v>2743</v>
      </c>
      <c r="F37685" t="s">
        <v>2744</v>
      </c>
      <c r="G37685">
        <v>12</v>
      </c>
      <c r="H37685">
        <v>1.3</v>
      </c>
      <c r="I37685">
        <v>10.7</v>
      </c>
      <c r="J37685">
        <v>0</v>
      </c>
      <c r="K37685">
        <v>4.9500000000698492</v>
      </c>
      <c r="L37685">
        <v>74.966666666732635</v>
      </c>
      <c r="M37685">
        <v>70.016666666662786</v>
      </c>
    </row>
    <row r="37686" spans="1:13" x14ac:dyDescent="0.3">
      <c r="A37686">
        <v>2013</v>
      </c>
      <c r="B37686">
        <v>1</v>
      </c>
      <c r="C37686">
        <v>21</v>
      </c>
      <c r="D37686" t="s">
        <v>644</v>
      </c>
      <c r="E37686" t="s">
        <v>2745</v>
      </c>
      <c r="F37686" t="s">
        <v>2782</v>
      </c>
      <c r="G37686">
        <v>1.5</v>
      </c>
      <c r="H37686">
        <v>0</v>
      </c>
      <c r="I37686">
        <v>1.5</v>
      </c>
      <c r="J37686">
        <v>0</v>
      </c>
      <c r="K37686">
        <v>4.9500000000698492</v>
      </c>
      <c r="L37686">
        <v>6.28333333338378</v>
      </c>
      <c r="M37686">
        <v>1.3333333333139308</v>
      </c>
    </row>
    <row r="37687" spans="1:13" x14ac:dyDescent="0.3">
      <c r="A37687">
        <v>2014</v>
      </c>
      <c r="B37687">
        <v>1</v>
      </c>
      <c r="C37687">
        <v>23</v>
      </c>
      <c r="D37687" t="s">
        <v>903</v>
      </c>
      <c r="E37687" t="s">
        <v>2741</v>
      </c>
      <c r="F37687" t="s">
        <v>2924</v>
      </c>
      <c r="G37687">
        <v>5.0000000000000001E-3</v>
      </c>
      <c r="H37687">
        <v>0</v>
      </c>
      <c r="I37687">
        <v>5.0000000000000001E-3</v>
      </c>
      <c r="J37687">
        <v>0</v>
      </c>
      <c r="K37687">
        <v>4.9500000000698492</v>
      </c>
      <c r="L37687">
        <v>4.9500000000698492</v>
      </c>
      <c r="M37687">
        <v>0</v>
      </c>
    </row>
    <row r="37688" spans="1:13" x14ac:dyDescent="0.3">
      <c r="A37688">
        <v>2014</v>
      </c>
      <c r="B37688">
        <v>2</v>
      </c>
      <c r="C37688">
        <v>20</v>
      </c>
      <c r="D37688" t="s">
        <v>931</v>
      </c>
      <c r="E37688" t="s">
        <v>2741</v>
      </c>
      <c r="F37688" t="s">
        <v>2769</v>
      </c>
      <c r="G37688">
        <v>0.1</v>
      </c>
      <c r="H37688">
        <v>0</v>
      </c>
      <c r="I37688">
        <v>0</v>
      </c>
      <c r="J37688">
        <v>0.1</v>
      </c>
      <c r="K37688">
        <v>4.9500000000698492</v>
      </c>
      <c r="L37688">
        <v>51.200000000128057</v>
      </c>
      <c r="M37688">
        <v>46.250000000058208</v>
      </c>
    </row>
    <row r="37689" spans="1:13" x14ac:dyDescent="0.3">
      <c r="A37689">
        <v>2014</v>
      </c>
      <c r="B37689">
        <v>2</v>
      </c>
      <c r="C37689">
        <v>23</v>
      </c>
      <c r="D37689" t="s">
        <v>934</v>
      </c>
      <c r="E37689" t="s">
        <v>2741</v>
      </c>
      <c r="F37689" t="s">
        <v>2924</v>
      </c>
      <c r="G37689">
        <v>18</v>
      </c>
      <c r="H37689">
        <v>0</v>
      </c>
      <c r="I37689">
        <v>18</v>
      </c>
      <c r="J37689">
        <v>0</v>
      </c>
      <c r="K37689">
        <v>4.9500000000698492</v>
      </c>
      <c r="L37689">
        <v>23.433333333407063</v>
      </c>
      <c r="M37689">
        <v>18.483333333337214</v>
      </c>
    </row>
    <row r="37690" spans="1:13" x14ac:dyDescent="0.3">
      <c r="A37690">
        <v>2019</v>
      </c>
      <c r="B37690">
        <v>1</v>
      </c>
      <c r="C37690">
        <v>30</v>
      </c>
      <c r="D37690" t="s">
        <v>2299</v>
      </c>
      <c r="E37690" t="s">
        <v>2743</v>
      </c>
      <c r="F37690" t="s">
        <v>2744</v>
      </c>
      <c r="G37690">
        <v>4.4000000000000004</v>
      </c>
      <c r="H37690">
        <v>0</v>
      </c>
      <c r="I37690">
        <v>4.4000000000000004</v>
      </c>
      <c r="J37690">
        <v>0</v>
      </c>
      <c r="K37690">
        <v>4.9500000000698492</v>
      </c>
      <c r="L37690">
        <v>103.61666666669771</v>
      </c>
      <c r="M37690">
        <v>98.666666666627862</v>
      </c>
    </row>
    <row r="37691" spans="1:13" x14ac:dyDescent="0.3">
      <c r="A37691">
        <v>2020</v>
      </c>
      <c r="B37691">
        <v>1</v>
      </c>
      <c r="C37691">
        <v>7</v>
      </c>
      <c r="D37691" t="s">
        <v>2580</v>
      </c>
      <c r="E37691" t="s">
        <v>2743</v>
      </c>
      <c r="F37691" t="s">
        <v>2922</v>
      </c>
      <c r="G37691">
        <v>13.6</v>
      </c>
      <c r="H37691">
        <v>0.6</v>
      </c>
      <c r="I37691">
        <v>12.5</v>
      </c>
      <c r="J37691">
        <v>0.5</v>
      </c>
      <c r="K37691">
        <v>4.9500000000698492</v>
      </c>
      <c r="L37691">
        <v>7.0166666666627862</v>
      </c>
      <c r="M37691">
        <v>2.066666666592937</v>
      </c>
    </row>
    <row r="37692" spans="1:13" x14ac:dyDescent="0.3">
      <c r="A37692">
        <v>2020</v>
      </c>
      <c r="B37692">
        <v>3</v>
      </c>
      <c r="C37692">
        <v>12</v>
      </c>
      <c r="D37692" t="s">
        <v>2645</v>
      </c>
      <c r="E37692" t="s">
        <v>2743</v>
      </c>
      <c r="F37692" t="s">
        <v>2947</v>
      </c>
      <c r="G37692">
        <v>19.79</v>
      </c>
      <c r="H37692">
        <v>0</v>
      </c>
      <c r="I37692">
        <v>19.79</v>
      </c>
      <c r="J37692">
        <v>0</v>
      </c>
      <c r="K37692">
        <v>4.9500000000698492</v>
      </c>
      <c r="L37692">
        <v>15.866666666697711</v>
      </c>
      <c r="M37692">
        <v>10.916666666627862</v>
      </c>
    </row>
    <row r="37693" spans="1:13" x14ac:dyDescent="0.3">
      <c r="A37693">
        <v>2020</v>
      </c>
      <c r="B37693">
        <v>4</v>
      </c>
      <c r="C37693">
        <v>24</v>
      </c>
      <c r="D37693" t="s">
        <v>2688</v>
      </c>
      <c r="E37693" t="s">
        <v>2752</v>
      </c>
      <c r="F37693" t="s">
        <v>2752</v>
      </c>
      <c r="G37693">
        <v>0.05</v>
      </c>
      <c r="H37693">
        <v>0</v>
      </c>
      <c r="I37693">
        <v>0</v>
      </c>
      <c r="J37693">
        <v>0.05</v>
      </c>
      <c r="K37693">
        <v>4.9500000000698492</v>
      </c>
      <c r="L37693">
        <v>10.016666666662786</v>
      </c>
      <c r="M37693">
        <v>5.066666666592937</v>
      </c>
    </row>
    <row r="37694" spans="1:13" x14ac:dyDescent="0.3">
      <c r="A37694">
        <v>2019</v>
      </c>
      <c r="B37694">
        <v>2</v>
      </c>
      <c r="C37694">
        <v>2</v>
      </c>
      <c r="D37694" t="s">
        <v>2302</v>
      </c>
      <c r="E37694" t="s">
        <v>2743</v>
      </c>
      <c r="F37694" t="s">
        <v>2759</v>
      </c>
      <c r="G37694">
        <v>14.15</v>
      </c>
      <c r="H37694">
        <v>12</v>
      </c>
      <c r="I37694">
        <v>1.1499999999999999</v>
      </c>
      <c r="J37694">
        <v>1</v>
      </c>
      <c r="K37694">
        <v>4.9555555555270985</v>
      </c>
      <c r="L37694">
        <v>973.87222222227138</v>
      </c>
      <c r="M37694">
        <v>968.91666666674428</v>
      </c>
    </row>
    <row r="37695" spans="1:13" x14ac:dyDescent="0.3">
      <c r="A37695">
        <v>2011</v>
      </c>
      <c r="B37695">
        <v>2</v>
      </c>
      <c r="C37695">
        <v>9</v>
      </c>
      <c r="D37695" t="s">
        <v>151</v>
      </c>
      <c r="E37695" t="s">
        <v>2743</v>
      </c>
      <c r="F37695" t="s">
        <v>2963</v>
      </c>
      <c r="G37695">
        <v>3.0999999999999996</v>
      </c>
      <c r="H37695">
        <v>0.7</v>
      </c>
      <c r="I37695">
        <v>1.4</v>
      </c>
      <c r="J37695">
        <v>1</v>
      </c>
      <c r="K37695">
        <v>4.96666666661622</v>
      </c>
      <c r="L37695">
        <v>28.666666666686069</v>
      </c>
      <c r="M37695">
        <v>23.700000000069849</v>
      </c>
    </row>
    <row r="37696" spans="1:13" x14ac:dyDescent="0.3">
      <c r="A37696">
        <v>2011</v>
      </c>
      <c r="B37696">
        <v>2</v>
      </c>
      <c r="C37696">
        <v>13</v>
      </c>
      <c r="D37696" t="s">
        <v>155</v>
      </c>
      <c r="E37696" t="s">
        <v>2752</v>
      </c>
      <c r="F37696" t="s">
        <v>2871</v>
      </c>
      <c r="G37696">
        <v>2</v>
      </c>
      <c r="H37696">
        <v>0</v>
      </c>
      <c r="I37696">
        <v>2</v>
      </c>
      <c r="J37696">
        <v>0</v>
      </c>
      <c r="K37696">
        <v>4.96666666661622</v>
      </c>
      <c r="L37696">
        <v>5.6500000000814907</v>
      </c>
      <c r="M37696">
        <v>0.6833333334652707</v>
      </c>
    </row>
    <row r="37697" spans="1:13" x14ac:dyDescent="0.3">
      <c r="A37697">
        <v>2011</v>
      </c>
      <c r="B37697">
        <v>12</v>
      </c>
      <c r="C37697">
        <v>1</v>
      </c>
      <c r="D37697" t="s">
        <v>332</v>
      </c>
      <c r="E37697" t="s">
        <v>2866</v>
      </c>
      <c r="F37697" t="s">
        <v>2913</v>
      </c>
      <c r="G37697">
        <v>1</v>
      </c>
      <c r="H37697">
        <v>0.25</v>
      </c>
      <c r="I37697">
        <v>0.75</v>
      </c>
      <c r="J37697">
        <v>0</v>
      </c>
      <c r="K37697">
        <v>4.96666666661622</v>
      </c>
      <c r="L37697">
        <v>47.216666666558012</v>
      </c>
      <c r="M37697">
        <v>42.249999999941792</v>
      </c>
    </row>
    <row r="37698" spans="1:13" x14ac:dyDescent="0.3">
      <c r="A37698">
        <v>2013</v>
      </c>
      <c r="B37698">
        <v>12</v>
      </c>
      <c r="C37698">
        <v>15</v>
      </c>
      <c r="D37698" t="s">
        <v>864</v>
      </c>
      <c r="E37698" t="s">
        <v>2743</v>
      </c>
      <c r="F37698" t="s">
        <v>2827</v>
      </c>
      <c r="G37698">
        <v>4</v>
      </c>
      <c r="H37698">
        <v>4</v>
      </c>
      <c r="I37698">
        <v>0</v>
      </c>
      <c r="J37698">
        <v>0</v>
      </c>
      <c r="K37698">
        <v>4.96666666661622</v>
      </c>
      <c r="L37698">
        <v>42.350000000093132</v>
      </c>
      <c r="M37698">
        <v>37.383333333476912</v>
      </c>
    </row>
    <row r="37699" spans="1:13" x14ac:dyDescent="0.3">
      <c r="A37699">
        <v>2017</v>
      </c>
      <c r="B37699">
        <v>12</v>
      </c>
      <c r="C37699">
        <v>1</v>
      </c>
      <c r="D37699" t="s">
        <v>1938</v>
      </c>
      <c r="E37699" t="s">
        <v>2743</v>
      </c>
      <c r="F37699" t="s">
        <v>2991</v>
      </c>
      <c r="G37699">
        <v>4.9000000000000004</v>
      </c>
      <c r="H37699">
        <v>3</v>
      </c>
      <c r="I37699">
        <v>1.8</v>
      </c>
      <c r="J37699">
        <v>0.1</v>
      </c>
      <c r="K37699">
        <v>4.96666666661622</v>
      </c>
      <c r="L37699">
        <v>50.950000000011642</v>
      </c>
      <c r="M37699">
        <v>45.983333333395422</v>
      </c>
    </row>
    <row r="37700" spans="1:13" x14ac:dyDescent="0.3">
      <c r="A37700">
        <v>2019</v>
      </c>
      <c r="B37700">
        <v>4</v>
      </c>
      <c r="C37700">
        <v>9</v>
      </c>
      <c r="D37700" t="s">
        <v>2368</v>
      </c>
      <c r="E37700" t="s">
        <v>2743</v>
      </c>
      <c r="F37700" t="s">
        <v>2771</v>
      </c>
      <c r="G37700">
        <v>10</v>
      </c>
      <c r="H37700">
        <v>0</v>
      </c>
      <c r="I37700">
        <v>5</v>
      </c>
      <c r="J37700">
        <v>5</v>
      </c>
      <c r="K37700">
        <v>4.96666666661622</v>
      </c>
      <c r="L37700">
        <v>22.916666666627862</v>
      </c>
      <c r="M37700">
        <v>17.950000000011642</v>
      </c>
    </row>
    <row r="37701" spans="1:13" x14ac:dyDescent="0.3">
      <c r="A37701">
        <v>2020</v>
      </c>
      <c r="B37701">
        <v>2</v>
      </c>
      <c r="C37701">
        <v>21</v>
      </c>
      <c r="D37701" t="s">
        <v>2625</v>
      </c>
      <c r="E37701" t="s">
        <v>2866</v>
      </c>
      <c r="F37701" t="s">
        <v>2900</v>
      </c>
      <c r="G37701">
        <v>37.299999999999997</v>
      </c>
      <c r="H37701">
        <v>3</v>
      </c>
      <c r="I37701">
        <v>4.3</v>
      </c>
      <c r="J37701">
        <v>30</v>
      </c>
      <c r="K37701">
        <v>4.96666666661622</v>
      </c>
      <c r="L37701">
        <v>59.466666666674428</v>
      </c>
      <c r="M37701">
        <v>54.500000000058208</v>
      </c>
    </row>
    <row r="37702" spans="1:13" x14ac:dyDescent="0.3">
      <c r="A37702">
        <v>2020</v>
      </c>
      <c r="B37702">
        <v>4</v>
      </c>
      <c r="C37702">
        <v>15</v>
      </c>
      <c r="D37702" t="s">
        <v>2679</v>
      </c>
      <c r="E37702" t="s">
        <v>2741</v>
      </c>
      <c r="F37702" t="s">
        <v>2845</v>
      </c>
      <c r="G37702">
        <v>0.01</v>
      </c>
      <c r="H37702">
        <v>0</v>
      </c>
      <c r="I37702">
        <v>0</v>
      </c>
      <c r="J37702">
        <v>0.01</v>
      </c>
      <c r="K37702">
        <v>4.96666666661622</v>
      </c>
      <c r="L37702">
        <v>13.633333333418705</v>
      </c>
      <c r="M37702">
        <v>8.6666666668024845</v>
      </c>
    </row>
    <row r="37703" spans="1:13" x14ac:dyDescent="0.3">
      <c r="A37703">
        <v>2012</v>
      </c>
      <c r="B37703">
        <v>5</v>
      </c>
      <c r="C37703">
        <v>6</v>
      </c>
      <c r="D37703" t="s">
        <v>489</v>
      </c>
      <c r="E37703" t="s">
        <v>2743</v>
      </c>
      <c r="F37703" t="s">
        <v>2744</v>
      </c>
      <c r="G37703">
        <v>2</v>
      </c>
      <c r="H37703">
        <v>2</v>
      </c>
      <c r="I37703">
        <v>0</v>
      </c>
      <c r="J37703">
        <v>0</v>
      </c>
      <c r="K37703">
        <v>4.966666666790843</v>
      </c>
      <c r="L37703">
        <v>27.833333333430346</v>
      </c>
      <c r="M37703">
        <v>22.866666666639503</v>
      </c>
    </row>
    <row r="37704" spans="1:13" x14ac:dyDescent="0.3">
      <c r="A37704">
        <v>2013</v>
      </c>
      <c r="B37704">
        <v>1</v>
      </c>
      <c r="C37704">
        <v>21</v>
      </c>
      <c r="D37704" t="s">
        <v>644</v>
      </c>
      <c r="E37704" t="s">
        <v>2866</v>
      </c>
      <c r="F37704" t="s">
        <v>2900</v>
      </c>
      <c r="G37704">
        <v>2.5</v>
      </c>
      <c r="H37704">
        <v>2.5</v>
      </c>
      <c r="I37704">
        <v>0</v>
      </c>
      <c r="J37704">
        <v>0</v>
      </c>
      <c r="K37704">
        <v>4.966666666790843</v>
      </c>
      <c r="L37704">
        <v>53.916666666744277</v>
      </c>
      <c r="M37704">
        <v>48.949999999953434</v>
      </c>
    </row>
    <row r="37705" spans="1:13" x14ac:dyDescent="0.3">
      <c r="A37705">
        <v>2016</v>
      </c>
      <c r="B37705">
        <v>1</v>
      </c>
      <c r="C37705">
        <v>17</v>
      </c>
      <c r="D37705" t="s">
        <v>1451</v>
      </c>
      <c r="E37705" t="s">
        <v>2749</v>
      </c>
      <c r="F37705" t="s">
        <v>2853</v>
      </c>
      <c r="G37705">
        <v>40</v>
      </c>
      <c r="H37705">
        <v>0</v>
      </c>
      <c r="I37705">
        <v>40</v>
      </c>
      <c r="J37705">
        <v>0</v>
      </c>
      <c r="K37705">
        <v>4.966666666790843</v>
      </c>
      <c r="L37705">
        <v>6.4833333333372138</v>
      </c>
      <c r="M37705">
        <v>1.5166666665463708</v>
      </c>
    </row>
    <row r="37706" spans="1:13" x14ac:dyDescent="0.3">
      <c r="A37706">
        <v>2020</v>
      </c>
      <c r="B37706">
        <v>3</v>
      </c>
      <c r="C37706">
        <v>13</v>
      </c>
      <c r="D37706" t="s">
        <v>2646</v>
      </c>
      <c r="E37706" t="s">
        <v>3040</v>
      </c>
      <c r="F37706" t="s">
        <v>3050</v>
      </c>
      <c r="G37706">
        <v>1.71</v>
      </c>
      <c r="H37706">
        <v>0</v>
      </c>
      <c r="I37706">
        <v>1.71</v>
      </c>
      <c r="J37706">
        <v>0</v>
      </c>
      <c r="K37706">
        <v>4.966666666790843</v>
      </c>
      <c r="L37706">
        <v>12.883333333418705</v>
      </c>
      <c r="M37706">
        <v>7.9166666666278616</v>
      </c>
    </row>
    <row r="37707" spans="1:13" x14ac:dyDescent="0.3">
      <c r="A37707">
        <v>2016</v>
      </c>
      <c r="B37707">
        <v>2</v>
      </c>
      <c r="C37707">
        <v>9</v>
      </c>
      <c r="D37707" t="s">
        <v>1474</v>
      </c>
      <c r="E37707" t="s">
        <v>2743</v>
      </c>
      <c r="F37707" t="s">
        <v>2759</v>
      </c>
      <c r="G37707">
        <v>263.51</v>
      </c>
      <c r="H37707">
        <v>29.2</v>
      </c>
      <c r="I37707">
        <v>1.51</v>
      </c>
      <c r="J37707">
        <v>232.79999999999998</v>
      </c>
      <c r="K37707">
        <v>4.9749999999767169</v>
      </c>
      <c r="L37707">
        <v>1305.0388888888992</v>
      </c>
      <c r="M37707">
        <v>1300.0638888889225</v>
      </c>
    </row>
    <row r="37708" spans="1:13" x14ac:dyDescent="0.3">
      <c r="A37708">
        <v>2011</v>
      </c>
      <c r="B37708">
        <v>12</v>
      </c>
      <c r="C37708">
        <v>29</v>
      </c>
      <c r="D37708" t="s">
        <v>360</v>
      </c>
      <c r="E37708" t="s">
        <v>2745</v>
      </c>
      <c r="G37708">
        <v>185.14</v>
      </c>
      <c r="H37708">
        <v>0</v>
      </c>
      <c r="I37708">
        <v>185.14</v>
      </c>
      <c r="J37708">
        <v>0</v>
      </c>
      <c r="K37708">
        <v>4.9805555555503815</v>
      </c>
      <c r="L37708">
        <v>25.413888888870133</v>
      </c>
      <c r="M37708">
        <v>20.433333333319752</v>
      </c>
    </row>
    <row r="37709" spans="1:13" x14ac:dyDescent="0.3">
      <c r="A37709">
        <v>2010</v>
      </c>
      <c r="B37709">
        <v>11</v>
      </c>
      <c r="C37709">
        <v>16</v>
      </c>
      <c r="D37709" t="s">
        <v>66</v>
      </c>
      <c r="E37709" t="s">
        <v>2743</v>
      </c>
      <c r="F37709" t="s">
        <v>2823</v>
      </c>
      <c r="G37709">
        <v>1</v>
      </c>
      <c r="H37709">
        <v>0.6</v>
      </c>
      <c r="I37709">
        <v>0.4</v>
      </c>
      <c r="J37709">
        <v>0</v>
      </c>
      <c r="K37709">
        <v>4.9833333333372138</v>
      </c>
      <c r="L37709">
        <v>5.0000000000582077</v>
      </c>
      <c r="M37709">
        <v>1.6666666720993817E-2</v>
      </c>
    </row>
    <row r="37710" spans="1:13" x14ac:dyDescent="0.3">
      <c r="A37710">
        <v>2012</v>
      </c>
      <c r="B37710">
        <v>2</v>
      </c>
      <c r="C37710">
        <v>2</v>
      </c>
      <c r="D37710" t="s">
        <v>395</v>
      </c>
      <c r="E37710" t="s">
        <v>2745</v>
      </c>
      <c r="F37710" t="s">
        <v>2766</v>
      </c>
      <c r="G37710">
        <v>9.5</v>
      </c>
      <c r="H37710">
        <v>9.5</v>
      </c>
      <c r="I37710">
        <v>0</v>
      </c>
      <c r="J37710">
        <v>0</v>
      </c>
      <c r="K37710">
        <v>4.9833333333372138</v>
      </c>
      <c r="L37710">
        <v>8.2333333334536292</v>
      </c>
      <c r="M37710">
        <v>3.2500000001164153</v>
      </c>
    </row>
    <row r="37711" spans="1:13" x14ac:dyDescent="0.3">
      <c r="A37711">
        <v>2016</v>
      </c>
      <c r="B37711">
        <v>3</v>
      </c>
      <c r="C37711">
        <v>16</v>
      </c>
      <c r="D37711" t="s">
        <v>1510</v>
      </c>
      <c r="E37711" t="s">
        <v>2743</v>
      </c>
      <c r="F37711" t="s">
        <v>2759</v>
      </c>
      <c r="G37711">
        <v>9.259999999999998</v>
      </c>
      <c r="H37711">
        <v>8.33</v>
      </c>
      <c r="I37711">
        <v>0.84</v>
      </c>
      <c r="J37711">
        <v>0.09</v>
      </c>
      <c r="K37711">
        <v>4.9833333333372138</v>
      </c>
      <c r="L37711">
        <v>505.84047619051336</v>
      </c>
      <c r="M37711">
        <v>500.85714285717614</v>
      </c>
    </row>
    <row r="37712" spans="1:13" x14ac:dyDescent="0.3">
      <c r="A37712">
        <v>2020</v>
      </c>
      <c r="B37712">
        <v>3</v>
      </c>
      <c r="C37712">
        <v>5</v>
      </c>
      <c r="D37712" t="s">
        <v>2638</v>
      </c>
      <c r="E37712" t="s">
        <v>2741</v>
      </c>
      <c r="F37712" t="s">
        <v>2935</v>
      </c>
      <c r="G37712">
        <v>13.309999999999999</v>
      </c>
      <c r="H37712">
        <v>0</v>
      </c>
      <c r="I37712">
        <v>6.31</v>
      </c>
      <c r="J37712">
        <v>7</v>
      </c>
      <c r="K37712">
        <v>4.9833333333372138</v>
      </c>
      <c r="L37712">
        <v>23.316666666709352</v>
      </c>
      <c r="M37712">
        <v>18.333333333372138</v>
      </c>
    </row>
    <row r="37713" spans="1:13" x14ac:dyDescent="0.3">
      <c r="A37713">
        <v>2020</v>
      </c>
      <c r="B37713">
        <v>4</v>
      </c>
      <c r="C37713">
        <v>14</v>
      </c>
      <c r="D37713" t="s">
        <v>2678</v>
      </c>
      <c r="E37713" t="s">
        <v>2743</v>
      </c>
      <c r="F37713" t="s">
        <v>2861</v>
      </c>
      <c r="G37713">
        <v>1</v>
      </c>
      <c r="H37713">
        <v>1</v>
      </c>
      <c r="I37713">
        <v>0</v>
      </c>
      <c r="J37713">
        <v>0</v>
      </c>
      <c r="K37713">
        <v>4.9833333333372138</v>
      </c>
      <c r="L37713">
        <v>32.166666666744277</v>
      </c>
      <c r="M37713">
        <v>27.183333333407063</v>
      </c>
    </row>
    <row r="37714" spans="1:13" x14ac:dyDescent="0.3">
      <c r="A37714">
        <v>2011</v>
      </c>
      <c r="B37714">
        <v>1</v>
      </c>
      <c r="C37714">
        <v>15</v>
      </c>
      <c r="D37714" t="s">
        <v>126</v>
      </c>
      <c r="E37714" t="s">
        <v>2773</v>
      </c>
      <c r="F37714" t="s">
        <v>2891</v>
      </c>
      <c r="G37714">
        <v>12</v>
      </c>
      <c r="H37714">
        <v>8</v>
      </c>
      <c r="I37714">
        <v>4</v>
      </c>
      <c r="J37714">
        <v>0</v>
      </c>
      <c r="K37714">
        <v>4.9999999998835847</v>
      </c>
      <c r="L37714">
        <v>23.200000000011642</v>
      </c>
      <c r="M37714">
        <v>18.200000000128057</v>
      </c>
    </row>
    <row r="37715" spans="1:13" x14ac:dyDescent="0.3">
      <c r="A37715">
        <v>2011</v>
      </c>
      <c r="B37715">
        <v>1</v>
      </c>
      <c r="C37715">
        <v>17</v>
      </c>
      <c r="D37715" t="s">
        <v>128</v>
      </c>
      <c r="E37715" t="s">
        <v>2741</v>
      </c>
      <c r="F37715" t="s">
        <v>2787</v>
      </c>
      <c r="G37715">
        <v>74</v>
      </c>
      <c r="H37715">
        <v>0</v>
      </c>
      <c r="I37715">
        <v>74</v>
      </c>
      <c r="J37715">
        <v>0</v>
      </c>
      <c r="K37715">
        <v>4.9999999998835847</v>
      </c>
      <c r="L37715">
        <v>21.516666666604578</v>
      </c>
      <c r="M37715">
        <v>16.516666666720994</v>
      </c>
    </row>
    <row r="37716" spans="1:13" x14ac:dyDescent="0.3">
      <c r="A37716">
        <v>2011</v>
      </c>
      <c r="B37716">
        <v>2</v>
      </c>
      <c r="C37716">
        <v>4</v>
      </c>
      <c r="D37716" t="s">
        <v>146</v>
      </c>
      <c r="E37716" t="s">
        <v>2741</v>
      </c>
      <c r="F37716" t="s">
        <v>2889</v>
      </c>
      <c r="G37716">
        <v>2.5</v>
      </c>
      <c r="H37716">
        <v>0</v>
      </c>
      <c r="I37716">
        <v>2.5</v>
      </c>
      <c r="J37716">
        <v>0</v>
      </c>
      <c r="K37716">
        <v>4.9999999998835847</v>
      </c>
      <c r="L37716">
        <v>6.9999999999417923</v>
      </c>
      <c r="M37716">
        <v>2.0000000000582077</v>
      </c>
    </row>
    <row r="37717" spans="1:13" x14ac:dyDescent="0.3">
      <c r="A37717">
        <v>2011</v>
      </c>
      <c r="B37717">
        <v>11</v>
      </c>
      <c r="C37717">
        <v>16</v>
      </c>
      <c r="D37717" t="s">
        <v>317</v>
      </c>
      <c r="E37717" t="s">
        <v>2745</v>
      </c>
      <c r="F37717" t="s">
        <v>2796</v>
      </c>
      <c r="G37717">
        <v>25.7</v>
      </c>
      <c r="H37717">
        <v>0</v>
      </c>
      <c r="I37717">
        <v>0</v>
      </c>
      <c r="J37717">
        <v>25.7</v>
      </c>
      <c r="K37717">
        <v>4.9999999998835847</v>
      </c>
      <c r="L37717">
        <v>156.49999999988358</v>
      </c>
      <c r="M37717">
        <v>151.5</v>
      </c>
    </row>
    <row r="37718" spans="1:13" x14ac:dyDescent="0.3">
      <c r="A37718">
        <v>2011</v>
      </c>
      <c r="B37718">
        <v>12</v>
      </c>
      <c r="C37718">
        <v>23</v>
      </c>
      <c r="D37718" t="s">
        <v>354</v>
      </c>
      <c r="E37718" t="s">
        <v>2741</v>
      </c>
      <c r="F37718" t="s">
        <v>2917</v>
      </c>
      <c r="G37718">
        <v>10</v>
      </c>
      <c r="H37718">
        <v>5</v>
      </c>
      <c r="I37718">
        <v>5</v>
      </c>
      <c r="J37718">
        <v>0</v>
      </c>
      <c r="K37718">
        <v>4.9999999998835847</v>
      </c>
      <c r="L37718">
        <v>6</v>
      </c>
      <c r="M37718">
        <v>1.0000000001164153</v>
      </c>
    </row>
    <row r="37719" spans="1:13" x14ac:dyDescent="0.3">
      <c r="A37719">
        <v>2012</v>
      </c>
      <c r="B37719">
        <v>10</v>
      </c>
      <c r="C37719">
        <v>17</v>
      </c>
      <c r="D37719" t="s">
        <v>550</v>
      </c>
      <c r="E37719" t="s">
        <v>2773</v>
      </c>
      <c r="F37719" t="s">
        <v>3000</v>
      </c>
      <c r="G37719">
        <v>9</v>
      </c>
      <c r="H37719">
        <v>0</v>
      </c>
      <c r="I37719">
        <v>7</v>
      </c>
      <c r="J37719">
        <v>2</v>
      </c>
      <c r="K37719">
        <v>4.9999999998835847</v>
      </c>
      <c r="L37719">
        <v>26.499999999941792</v>
      </c>
      <c r="M37719">
        <v>21.500000000058208</v>
      </c>
    </row>
    <row r="37720" spans="1:13" x14ac:dyDescent="0.3">
      <c r="A37720">
        <v>2013</v>
      </c>
      <c r="B37720">
        <v>10</v>
      </c>
      <c r="C37720">
        <v>24</v>
      </c>
      <c r="D37720" t="s">
        <v>812</v>
      </c>
      <c r="E37720" t="s">
        <v>2747</v>
      </c>
      <c r="F37720" t="s">
        <v>2939</v>
      </c>
      <c r="G37720">
        <v>0.4</v>
      </c>
      <c r="H37720">
        <v>0.3</v>
      </c>
      <c r="I37720">
        <v>0.1</v>
      </c>
      <c r="J37720">
        <v>0</v>
      </c>
      <c r="K37720">
        <v>4.9999999998835847</v>
      </c>
      <c r="L37720">
        <v>23.499999999941792</v>
      </c>
      <c r="M37720">
        <v>18.500000000058208</v>
      </c>
    </row>
    <row r="37721" spans="1:13" x14ac:dyDescent="0.3">
      <c r="A37721">
        <v>2013</v>
      </c>
      <c r="B37721">
        <v>11</v>
      </c>
      <c r="C37721">
        <v>12</v>
      </c>
      <c r="D37721" t="s">
        <v>831</v>
      </c>
      <c r="E37721" t="s">
        <v>2741</v>
      </c>
      <c r="F37721" t="s">
        <v>2836</v>
      </c>
      <c r="G37721">
        <v>10</v>
      </c>
      <c r="H37721">
        <v>1</v>
      </c>
      <c r="I37721">
        <v>9</v>
      </c>
      <c r="J37721">
        <v>0</v>
      </c>
      <c r="K37721">
        <v>4.9999999998835847</v>
      </c>
      <c r="L37721">
        <v>6.1166666665230878</v>
      </c>
      <c r="M37721">
        <v>1.1166666666395031</v>
      </c>
    </row>
    <row r="37722" spans="1:13" x14ac:dyDescent="0.3">
      <c r="A37722">
        <v>2015</v>
      </c>
      <c r="B37722">
        <v>2</v>
      </c>
      <c r="C37722">
        <v>1</v>
      </c>
      <c r="D37722" t="s">
        <v>1171</v>
      </c>
      <c r="E37722" t="s">
        <v>2773</v>
      </c>
      <c r="F37722" t="s">
        <v>3000</v>
      </c>
      <c r="G37722">
        <v>5</v>
      </c>
      <c r="H37722">
        <v>2.5</v>
      </c>
      <c r="I37722">
        <v>2.5</v>
      </c>
      <c r="J37722">
        <v>0</v>
      </c>
      <c r="K37722">
        <v>4.9999999998835847</v>
      </c>
      <c r="L37722">
        <v>7.1499999999068677</v>
      </c>
      <c r="M37722">
        <v>2.1500000000232831</v>
      </c>
    </row>
    <row r="37723" spans="1:13" x14ac:dyDescent="0.3">
      <c r="A37723">
        <v>2015</v>
      </c>
      <c r="B37723">
        <v>2</v>
      </c>
      <c r="C37723">
        <v>5</v>
      </c>
      <c r="D37723" t="s">
        <v>1175</v>
      </c>
      <c r="E37723" t="s">
        <v>2745</v>
      </c>
      <c r="F37723" t="s">
        <v>2846</v>
      </c>
      <c r="G37723">
        <v>0.01</v>
      </c>
      <c r="H37723">
        <v>0.01</v>
      </c>
      <c r="I37723">
        <v>0</v>
      </c>
      <c r="J37723">
        <v>0</v>
      </c>
      <c r="K37723">
        <v>4.9999999998835847</v>
      </c>
      <c r="L37723">
        <v>189</v>
      </c>
      <c r="M37723">
        <v>184.00000000011642</v>
      </c>
    </row>
    <row r="37724" spans="1:13" x14ac:dyDescent="0.3">
      <c r="A37724">
        <v>2013</v>
      </c>
      <c r="B37724">
        <v>12</v>
      </c>
      <c r="C37724">
        <v>23</v>
      </c>
      <c r="D37724" t="s">
        <v>872</v>
      </c>
      <c r="E37724" t="s">
        <v>2745</v>
      </c>
      <c r="F37724" t="s">
        <v>2811</v>
      </c>
      <c r="G37724">
        <v>11</v>
      </c>
      <c r="H37724">
        <v>2</v>
      </c>
      <c r="I37724">
        <v>9</v>
      </c>
      <c r="J37724">
        <v>0</v>
      </c>
      <c r="K37724">
        <v>4.9999999999708962</v>
      </c>
      <c r="L37724">
        <v>387.05833333326154</v>
      </c>
      <c r="M37724">
        <v>382.05833333329065</v>
      </c>
    </row>
    <row r="37725" spans="1:13" x14ac:dyDescent="0.3">
      <c r="A37725">
        <v>2011</v>
      </c>
      <c r="B37725">
        <v>2</v>
      </c>
      <c r="C37725">
        <v>18</v>
      </c>
      <c r="D37725" t="s">
        <v>160</v>
      </c>
      <c r="E37725" t="s">
        <v>2741</v>
      </c>
      <c r="F37725" t="s">
        <v>2911</v>
      </c>
      <c r="G37725">
        <v>0.3</v>
      </c>
      <c r="H37725">
        <v>0.3</v>
      </c>
      <c r="I37725">
        <v>0</v>
      </c>
      <c r="J37725">
        <v>0</v>
      </c>
      <c r="K37725">
        <v>5.0000000000582077</v>
      </c>
      <c r="L37725">
        <v>6.6666666667442769</v>
      </c>
      <c r="M37725">
        <v>1.6666666666860692</v>
      </c>
    </row>
    <row r="37726" spans="1:13" x14ac:dyDescent="0.3">
      <c r="A37726">
        <v>2012</v>
      </c>
      <c r="B37726">
        <v>1</v>
      </c>
      <c r="C37726">
        <v>18</v>
      </c>
      <c r="D37726" t="s">
        <v>380</v>
      </c>
      <c r="E37726" t="s">
        <v>2747</v>
      </c>
      <c r="F37726" t="s">
        <v>2964</v>
      </c>
      <c r="G37726">
        <v>1</v>
      </c>
      <c r="H37726">
        <v>0</v>
      </c>
      <c r="I37726">
        <v>1</v>
      </c>
      <c r="J37726">
        <v>0</v>
      </c>
      <c r="K37726">
        <v>5.0000000000582077</v>
      </c>
      <c r="L37726">
        <v>41.000000000058208</v>
      </c>
      <c r="M37726">
        <v>36</v>
      </c>
    </row>
    <row r="37727" spans="1:13" x14ac:dyDescent="0.3">
      <c r="A37727">
        <v>2013</v>
      </c>
      <c r="B37727">
        <v>11</v>
      </c>
      <c r="C37727">
        <v>30</v>
      </c>
      <c r="D37727" t="s">
        <v>849</v>
      </c>
      <c r="E37727" t="s">
        <v>2749</v>
      </c>
      <c r="F37727" t="s">
        <v>2768</v>
      </c>
      <c r="G37727">
        <v>4.5</v>
      </c>
      <c r="H37727">
        <v>0</v>
      </c>
      <c r="I37727">
        <v>4.5</v>
      </c>
      <c r="J37727">
        <v>0</v>
      </c>
      <c r="K37727">
        <v>5.0000000000582077</v>
      </c>
      <c r="L37727">
        <v>21.849999999976717</v>
      </c>
      <c r="M37727">
        <v>16.849999999918509</v>
      </c>
    </row>
    <row r="37728" spans="1:13" x14ac:dyDescent="0.3">
      <c r="A37728">
        <v>2014</v>
      </c>
      <c r="B37728">
        <v>1</v>
      </c>
      <c r="C37728">
        <v>5</v>
      </c>
      <c r="D37728" t="s">
        <v>885</v>
      </c>
      <c r="E37728" t="s">
        <v>2749</v>
      </c>
      <c r="F37728" t="s">
        <v>2855</v>
      </c>
      <c r="G37728">
        <v>1</v>
      </c>
      <c r="H37728">
        <v>0</v>
      </c>
      <c r="I37728">
        <v>1</v>
      </c>
      <c r="J37728">
        <v>0</v>
      </c>
      <c r="K37728">
        <v>5.0000000000582077</v>
      </c>
      <c r="L37728">
        <v>5.5833333333721384</v>
      </c>
      <c r="M37728">
        <v>0.58333333331393078</v>
      </c>
    </row>
    <row r="37729" spans="1:13" x14ac:dyDescent="0.3">
      <c r="A37729">
        <v>2014</v>
      </c>
      <c r="B37729">
        <v>9</v>
      </c>
      <c r="C37729">
        <v>4</v>
      </c>
      <c r="D37729" t="s">
        <v>1032</v>
      </c>
      <c r="E37729" t="s">
        <v>2752</v>
      </c>
      <c r="F37729" t="s">
        <v>2993</v>
      </c>
      <c r="G37729">
        <v>30</v>
      </c>
      <c r="H37729">
        <v>0</v>
      </c>
      <c r="I37729">
        <v>30</v>
      </c>
      <c r="J37729">
        <v>0</v>
      </c>
      <c r="K37729">
        <v>5.0000000000582077</v>
      </c>
      <c r="L37729">
        <v>6.5000000000582077</v>
      </c>
      <c r="M37729">
        <v>1.5</v>
      </c>
    </row>
    <row r="37730" spans="1:13" x14ac:dyDescent="0.3">
      <c r="A37730">
        <v>2015</v>
      </c>
      <c r="B37730">
        <v>1</v>
      </c>
      <c r="C37730">
        <v>30</v>
      </c>
      <c r="D37730" t="s">
        <v>1169</v>
      </c>
      <c r="E37730" t="s">
        <v>2745</v>
      </c>
      <c r="F37730" t="s">
        <v>2751</v>
      </c>
      <c r="G37730">
        <v>3.9</v>
      </c>
      <c r="H37730">
        <v>3.9</v>
      </c>
      <c r="I37730">
        <v>0</v>
      </c>
      <c r="J37730">
        <v>0</v>
      </c>
      <c r="K37730">
        <v>5.0000000000582077</v>
      </c>
      <c r="L37730">
        <v>14.53333333338378</v>
      </c>
      <c r="M37730">
        <v>9.5333333333255723</v>
      </c>
    </row>
    <row r="37731" spans="1:13" x14ac:dyDescent="0.3">
      <c r="A37731">
        <v>2015</v>
      </c>
      <c r="B37731">
        <v>2</v>
      </c>
      <c r="C37731">
        <v>15</v>
      </c>
      <c r="D37731" t="s">
        <v>1185</v>
      </c>
      <c r="E37731" t="s">
        <v>2747</v>
      </c>
      <c r="F37731" t="s">
        <v>2939</v>
      </c>
      <c r="G37731">
        <v>1.57</v>
      </c>
      <c r="H37731">
        <v>0.2</v>
      </c>
      <c r="I37731">
        <v>0</v>
      </c>
      <c r="J37731">
        <v>1.37</v>
      </c>
      <c r="K37731">
        <v>5.0000000000582077</v>
      </c>
      <c r="L37731">
        <v>1.7499999999417923</v>
      </c>
      <c r="M37731">
        <v>-3.2500000001164153</v>
      </c>
    </row>
    <row r="37732" spans="1:13" x14ac:dyDescent="0.3">
      <c r="A37732">
        <v>2015</v>
      </c>
      <c r="B37732">
        <v>3</v>
      </c>
      <c r="C37732">
        <v>1</v>
      </c>
      <c r="D37732" t="s">
        <v>1199</v>
      </c>
      <c r="E37732" t="s">
        <v>2743</v>
      </c>
      <c r="F37732" t="s">
        <v>2874</v>
      </c>
      <c r="G37732">
        <v>15.2</v>
      </c>
      <c r="H37732">
        <v>3.2</v>
      </c>
      <c r="I37732">
        <v>11</v>
      </c>
      <c r="J37732">
        <v>1</v>
      </c>
      <c r="K37732">
        <v>5.0000000000582077</v>
      </c>
      <c r="L37732">
        <v>72.666666666569654</v>
      </c>
      <c r="M37732">
        <v>67.666666666511446</v>
      </c>
    </row>
    <row r="37733" spans="1:13" x14ac:dyDescent="0.3">
      <c r="A37733">
        <v>2015</v>
      </c>
      <c r="B37733">
        <v>3</v>
      </c>
      <c r="C37733">
        <v>8</v>
      </c>
      <c r="D37733" t="s">
        <v>1206</v>
      </c>
      <c r="E37733" t="s">
        <v>2745</v>
      </c>
      <c r="F37733" t="s">
        <v>2811</v>
      </c>
      <c r="G37733">
        <v>0.3</v>
      </c>
      <c r="H37733">
        <v>0</v>
      </c>
      <c r="I37733">
        <v>0.3</v>
      </c>
      <c r="J37733">
        <v>0</v>
      </c>
      <c r="K37733">
        <v>5.0000000000582077</v>
      </c>
      <c r="L37733">
        <v>176.00000000005821</v>
      </c>
      <c r="M37733">
        <v>171</v>
      </c>
    </row>
    <row r="37734" spans="1:13" x14ac:dyDescent="0.3">
      <c r="A37734">
        <v>2015</v>
      </c>
      <c r="B37734">
        <v>3</v>
      </c>
      <c r="C37734">
        <v>26</v>
      </c>
      <c r="D37734" t="s">
        <v>1224</v>
      </c>
      <c r="E37734" t="s">
        <v>2743</v>
      </c>
      <c r="F37734" t="s">
        <v>2827</v>
      </c>
      <c r="G37734">
        <v>0.74</v>
      </c>
      <c r="H37734">
        <v>0.64</v>
      </c>
      <c r="I37734">
        <v>0.1</v>
      </c>
      <c r="J37734">
        <v>0</v>
      </c>
      <c r="K37734">
        <v>5.0000000000582077</v>
      </c>
      <c r="L37734">
        <v>28.000000000116415</v>
      </c>
      <c r="M37734">
        <v>23.000000000058208</v>
      </c>
    </row>
    <row r="37735" spans="1:13" x14ac:dyDescent="0.3">
      <c r="A37735">
        <v>2016</v>
      </c>
      <c r="B37735">
        <v>1</v>
      </c>
      <c r="C37735">
        <v>22</v>
      </c>
      <c r="D37735" t="s">
        <v>1456</v>
      </c>
      <c r="E37735" t="s">
        <v>2754</v>
      </c>
      <c r="F37735" t="s">
        <v>2886</v>
      </c>
      <c r="G37735">
        <v>2</v>
      </c>
      <c r="H37735">
        <v>1.5</v>
      </c>
      <c r="I37735">
        <v>0.5</v>
      </c>
      <c r="J37735">
        <v>0</v>
      </c>
      <c r="K37735">
        <v>5.0000000000582077</v>
      </c>
      <c r="L37735">
        <v>23.833333333313931</v>
      </c>
      <c r="M37735">
        <v>18.833333333255723</v>
      </c>
    </row>
    <row r="37736" spans="1:13" x14ac:dyDescent="0.3">
      <c r="A37736">
        <v>2016</v>
      </c>
      <c r="B37736">
        <v>9</v>
      </c>
      <c r="C37736">
        <v>6</v>
      </c>
      <c r="D37736" t="s">
        <v>1597</v>
      </c>
      <c r="E37736" t="s">
        <v>2743</v>
      </c>
      <c r="F37736" t="s">
        <v>2949</v>
      </c>
      <c r="G37736">
        <v>0.1</v>
      </c>
      <c r="H37736">
        <v>0</v>
      </c>
      <c r="I37736">
        <v>0.1</v>
      </c>
      <c r="J37736">
        <v>0</v>
      </c>
      <c r="K37736">
        <v>5.0000000000582077</v>
      </c>
      <c r="L37736">
        <v>62.616666666639503</v>
      </c>
      <c r="M37736">
        <v>57.616666666581295</v>
      </c>
    </row>
    <row r="37737" spans="1:13" x14ac:dyDescent="0.3">
      <c r="A37737">
        <v>2017</v>
      </c>
      <c r="B37737">
        <v>4</v>
      </c>
      <c r="C37737">
        <v>3</v>
      </c>
      <c r="D37737" t="s">
        <v>1797</v>
      </c>
      <c r="E37737" t="s">
        <v>2741</v>
      </c>
      <c r="F37737" t="s">
        <v>2924</v>
      </c>
      <c r="G37737">
        <v>0.06</v>
      </c>
      <c r="H37737">
        <v>0</v>
      </c>
      <c r="I37737">
        <v>0</v>
      </c>
      <c r="J37737">
        <v>0.06</v>
      </c>
      <c r="K37737">
        <v>5.0000000000582077</v>
      </c>
      <c r="L37737">
        <v>14.000000000058208</v>
      </c>
      <c r="M37737">
        <v>9</v>
      </c>
    </row>
    <row r="37738" spans="1:13" x14ac:dyDescent="0.3">
      <c r="A37738">
        <v>2018</v>
      </c>
      <c r="B37738">
        <v>4</v>
      </c>
      <c r="C37738">
        <v>21</v>
      </c>
      <c r="D37738" t="s">
        <v>2079</v>
      </c>
      <c r="E37738" t="s">
        <v>2997</v>
      </c>
      <c r="F37738" t="s">
        <v>3021</v>
      </c>
      <c r="G37738">
        <v>0.5</v>
      </c>
      <c r="H37738">
        <v>0</v>
      </c>
      <c r="I37738">
        <v>0.5</v>
      </c>
      <c r="J37738">
        <v>0</v>
      </c>
      <c r="K37738">
        <v>5.0000000000582077</v>
      </c>
      <c r="L37738">
        <v>5.8000000000465661</v>
      </c>
      <c r="M37738">
        <v>0.79999999998835847</v>
      </c>
    </row>
    <row r="37739" spans="1:13" x14ac:dyDescent="0.3">
      <c r="A37739">
        <v>2019</v>
      </c>
      <c r="B37739">
        <v>2</v>
      </c>
      <c r="C37739">
        <v>6</v>
      </c>
      <c r="D37739" t="s">
        <v>2306</v>
      </c>
      <c r="E37739" t="s">
        <v>2743</v>
      </c>
      <c r="F37739" t="s">
        <v>2947</v>
      </c>
      <c r="G37739">
        <v>40.4</v>
      </c>
      <c r="H37739">
        <v>0</v>
      </c>
      <c r="I37739">
        <v>40.4</v>
      </c>
      <c r="J37739">
        <v>0</v>
      </c>
      <c r="K37739">
        <v>5.0000000000582077</v>
      </c>
      <c r="L37739">
        <v>440.29166666671517</v>
      </c>
      <c r="M37739">
        <v>435.29166666665697</v>
      </c>
    </row>
    <row r="37740" spans="1:13" x14ac:dyDescent="0.3">
      <c r="A37740">
        <v>2014</v>
      </c>
      <c r="B37740">
        <v>4</v>
      </c>
      <c r="C37740">
        <v>21</v>
      </c>
      <c r="D37740" t="s">
        <v>991</v>
      </c>
      <c r="E37740" t="s">
        <v>2773</v>
      </c>
      <c r="F37740" t="s">
        <v>2774</v>
      </c>
      <c r="G37740">
        <v>6.4</v>
      </c>
      <c r="H37740">
        <v>6</v>
      </c>
      <c r="I37740">
        <v>0.4</v>
      </c>
      <c r="J37740">
        <v>0</v>
      </c>
      <c r="K37740">
        <v>5.0166666666045785</v>
      </c>
      <c r="L37740">
        <v>23.200000000011642</v>
      </c>
      <c r="M37740">
        <v>18.183333333407063</v>
      </c>
    </row>
    <row r="37741" spans="1:13" x14ac:dyDescent="0.3">
      <c r="A37741">
        <v>2015</v>
      </c>
      <c r="B37741">
        <v>3</v>
      </c>
      <c r="C37741">
        <v>5</v>
      </c>
      <c r="D37741" t="s">
        <v>1203</v>
      </c>
      <c r="E37741" t="s">
        <v>2752</v>
      </c>
      <c r="F37741" t="s">
        <v>2921</v>
      </c>
      <c r="G37741">
        <v>0.04</v>
      </c>
      <c r="H37741">
        <v>0</v>
      </c>
      <c r="I37741">
        <v>0.04</v>
      </c>
      <c r="J37741">
        <v>0</v>
      </c>
      <c r="K37741">
        <v>5.0166666666045785</v>
      </c>
      <c r="L37741">
        <v>29.183333333290648</v>
      </c>
      <c r="M37741">
        <v>24.166666666686069</v>
      </c>
    </row>
    <row r="37742" spans="1:13" x14ac:dyDescent="0.3">
      <c r="A37742">
        <v>2019</v>
      </c>
      <c r="B37742">
        <v>1</v>
      </c>
      <c r="C37742">
        <v>27</v>
      </c>
      <c r="D37742" t="s">
        <v>2296</v>
      </c>
      <c r="E37742" t="s">
        <v>2741</v>
      </c>
      <c r="F37742" t="s">
        <v>2917</v>
      </c>
      <c r="G37742">
        <v>0.45</v>
      </c>
      <c r="H37742">
        <v>0.4</v>
      </c>
      <c r="I37742">
        <v>0</v>
      </c>
      <c r="J37742">
        <v>0.05</v>
      </c>
      <c r="K37742">
        <v>5.0166666666045785</v>
      </c>
      <c r="L37742">
        <v>7.6666666666860692</v>
      </c>
      <c r="M37742">
        <v>2.6500000000814907</v>
      </c>
    </row>
    <row r="37743" spans="1:13" x14ac:dyDescent="0.3">
      <c r="A37743">
        <v>2011</v>
      </c>
      <c r="B37743">
        <v>12</v>
      </c>
      <c r="C37743">
        <v>26</v>
      </c>
      <c r="D37743" t="s">
        <v>357</v>
      </c>
      <c r="E37743" t="s">
        <v>2743</v>
      </c>
      <c r="F37743" t="s">
        <v>2823</v>
      </c>
      <c r="G37743">
        <v>42.040000000000006</v>
      </c>
      <c r="H37743">
        <v>30.14</v>
      </c>
      <c r="I37743">
        <v>11.2</v>
      </c>
      <c r="J37743">
        <v>0.7</v>
      </c>
      <c r="K37743">
        <v>5.0166666666627862</v>
      </c>
      <c r="L37743">
        <v>31.538888888870133</v>
      </c>
      <c r="M37743">
        <v>26.522222222207347</v>
      </c>
    </row>
    <row r="37744" spans="1:13" x14ac:dyDescent="0.3">
      <c r="A37744">
        <v>2020</v>
      </c>
      <c r="B37744">
        <v>4</v>
      </c>
      <c r="C37744">
        <v>2</v>
      </c>
      <c r="D37744" t="s">
        <v>2666</v>
      </c>
      <c r="E37744" t="s">
        <v>2754</v>
      </c>
      <c r="F37744" t="s">
        <v>2880</v>
      </c>
      <c r="G37744">
        <v>2.0099999999999998</v>
      </c>
      <c r="H37744">
        <v>1</v>
      </c>
      <c r="I37744">
        <v>1.01</v>
      </c>
      <c r="J37744">
        <v>0</v>
      </c>
      <c r="K37744">
        <v>5.01666666669189</v>
      </c>
      <c r="L37744">
        <v>6.14166666669189</v>
      </c>
      <c r="M37744">
        <v>1.125</v>
      </c>
    </row>
    <row r="37745" spans="1:13" x14ac:dyDescent="0.3">
      <c r="A37745">
        <v>2011</v>
      </c>
      <c r="B37745">
        <v>2</v>
      </c>
      <c r="C37745">
        <v>26</v>
      </c>
      <c r="D37745" t="s">
        <v>168</v>
      </c>
      <c r="E37745" t="s">
        <v>2754</v>
      </c>
      <c r="F37745" t="s">
        <v>2755</v>
      </c>
      <c r="G37745">
        <v>1.5000000000000002</v>
      </c>
      <c r="H37745">
        <v>0.1</v>
      </c>
      <c r="I37745">
        <v>1.3</v>
      </c>
      <c r="J37745">
        <v>0.1</v>
      </c>
      <c r="K37745">
        <v>5.0166666667792015</v>
      </c>
      <c r="L37745">
        <v>5.8000000000465661</v>
      </c>
      <c r="M37745">
        <v>0.78333333326736465</v>
      </c>
    </row>
    <row r="37746" spans="1:13" x14ac:dyDescent="0.3">
      <c r="A37746">
        <v>2015</v>
      </c>
      <c r="B37746">
        <v>2</v>
      </c>
      <c r="C37746">
        <v>12</v>
      </c>
      <c r="D37746" t="s">
        <v>1182</v>
      </c>
      <c r="E37746" t="s">
        <v>2745</v>
      </c>
      <c r="F37746" t="s">
        <v>2764</v>
      </c>
      <c r="G37746">
        <v>10.3</v>
      </c>
      <c r="H37746">
        <v>10.3</v>
      </c>
      <c r="I37746">
        <v>0</v>
      </c>
      <c r="J37746">
        <v>0</v>
      </c>
      <c r="K37746">
        <v>5.0166666667792015</v>
      </c>
      <c r="L37746">
        <v>196.00000000011642</v>
      </c>
      <c r="M37746">
        <v>190.98333333333721</v>
      </c>
    </row>
    <row r="37747" spans="1:13" x14ac:dyDescent="0.3">
      <c r="A37747">
        <v>2016</v>
      </c>
      <c r="B37747">
        <v>11</v>
      </c>
      <c r="C37747">
        <v>26</v>
      </c>
      <c r="D37747" t="s">
        <v>1669</v>
      </c>
      <c r="E37747" t="s">
        <v>2752</v>
      </c>
      <c r="F37747" t="s">
        <v>2871</v>
      </c>
      <c r="G37747">
        <v>21.14</v>
      </c>
      <c r="H37747">
        <v>0</v>
      </c>
      <c r="I37747">
        <v>21.14</v>
      </c>
      <c r="J37747">
        <v>0</v>
      </c>
      <c r="K37747">
        <v>5.0166666667792015</v>
      </c>
      <c r="L37747">
        <v>8.5833333333721384</v>
      </c>
      <c r="M37747">
        <v>3.566666666592937</v>
      </c>
    </row>
    <row r="37748" spans="1:13" x14ac:dyDescent="0.3">
      <c r="A37748">
        <v>2019</v>
      </c>
      <c r="B37748">
        <v>11</v>
      </c>
      <c r="C37748">
        <v>7</v>
      </c>
      <c r="D37748" t="s">
        <v>2519</v>
      </c>
      <c r="E37748" t="s">
        <v>2754</v>
      </c>
      <c r="F37748" t="s">
        <v>2780</v>
      </c>
      <c r="G37748">
        <v>3.6</v>
      </c>
      <c r="H37748">
        <v>0.5</v>
      </c>
      <c r="I37748">
        <v>2.8</v>
      </c>
      <c r="J37748">
        <v>0.3</v>
      </c>
      <c r="K37748">
        <v>5.0249999999650754</v>
      </c>
      <c r="L37748">
        <v>16.633333333244082</v>
      </c>
      <c r="M37748">
        <v>11.608333333279006</v>
      </c>
    </row>
    <row r="37749" spans="1:13" x14ac:dyDescent="0.3">
      <c r="A37749">
        <v>2020</v>
      </c>
      <c r="B37749">
        <v>3</v>
      </c>
      <c r="C37749">
        <v>3</v>
      </c>
      <c r="D37749" t="s">
        <v>2636</v>
      </c>
      <c r="E37749" t="s">
        <v>2745</v>
      </c>
      <c r="F37749" t="s">
        <v>2782</v>
      </c>
      <c r="G37749">
        <v>0.96</v>
      </c>
      <c r="H37749">
        <v>0.66999999999999993</v>
      </c>
      <c r="I37749">
        <v>0.29000000000000004</v>
      </c>
      <c r="J37749">
        <v>0</v>
      </c>
      <c r="K37749">
        <v>5.0249999999650754</v>
      </c>
      <c r="L37749">
        <v>162.17499999987194</v>
      </c>
      <c r="M37749">
        <v>157.14999999990687</v>
      </c>
    </row>
    <row r="37750" spans="1:13" x14ac:dyDescent="0.3">
      <c r="A37750">
        <v>2015</v>
      </c>
      <c r="B37750">
        <v>3</v>
      </c>
      <c r="C37750">
        <v>3</v>
      </c>
      <c r="D37750" t="s">
        <v>1201</v>
      </c>
      <c r="E37750" t="s">
        <v>2743</v>
      </c>
      <c r="F37750" t="s">
        <v>2834</v>
      </c>
      <c r="G37750">
        <v>29.5</v>
      </c>
      <c r="H37750">
        <v>26</v>
      </c>
      <c r="I37750">
        <v>3</v>
      </c>
      <c r="J37750">
        <v>0.5</v>
      </c>
      <c r="K37750">
        <v>5.0333333332382608</v>
      </c>
      <c r="L37750">
        <v>13.433333333290648</v>
      </c>
      <c r="M37750">
        <v>8.4000000000523869</v>
      </c>
    </row>
    <row r="37751" spans="1:13" x14ac:dyDescent="0.3">
      <c r="A37751">
        <v>2013</v>
      </c>
      <c r="B37751">
        <v>3</v>
      </c>
      <c r="C37751">
        <v>14</v>
      </c>
      <c r="D37751" t="s">
        <v>696</v>
      </c>
      <c r="E37751" t="s">
        <v>2743</v>
      </c>
      <c r="F37751" t="s">
        <v>2936</v>
      </c>
      <c r="G37751">
        <v>25</v>
      </c>
      <c r="H37751">
        <v>1.3</v>
      </c>
      <c r="I37751">
        <v>10.7</v>
      </c>
      <c r="J37751">
        <v>13</v>
      </c>
      <c r="K37751">
        <v>5.0333333333255723</v>
      </c>
      <c r="L37751">
        <v>30.433333333348855</v>
      </c>
      <c r="M37751">
        <v>25.400000000023283</v>
      </c>
    </row>
    <row r="37752" spans="1:13" x14ac:dyDescent="0.3">
      <c r="A37752">
        <v>2014</v>
      </c>
      <c r="B37752">
        <v>1</v>
      </c>
      <c r="C37752">
        <v>2</v>
      </c>
      <c r="D37752" t="s">
        <v>882</v>
      </c>
      <c r="E37752" t="s">
        <v>2752</v>
      </c>
      <c r="F37752" t="s">
        <v>2798</v>
      </c>
      <c r="G37752">
        <v>14</v>
      </c>
      <c r="H37752">
        <v>0</v>
      </c>
      <c r="I37752">
        <v>14</v>
      </c>
      <c r="J37752">
        <v>0</v>
      </c>
      <c r="K37752">
        <v>5.0333333333255723</v>
      </c>
      <c r="L37752">
        <v>57.733333333453629</v>
      </c>
      <c r="M37752">
        <v>52.700000000128057</v>
      </c>
    </row>
    <row r="37753" spans="1:13" x14ac:dyDescent="0.3">
      <c r="A37753">
        <v>2015</v>
      </c>
      <c r="B37753">
        <v>1</v>
      </c>
      <c r="C37753">
        <v>14</v>
      </c>
      <c r="D37753" t="s">
        <v>1153</v>
      </c>
      <c r="E37753" t="s">
        <v>2743</v>
      </c>
      <c r="F37753" t="s">
        <v>2838</v>
      </c>
      <c r="G37753">
        <v>5</v>
      </c>
      <c r="H37753">
        <v>0.85</v>
      </c>
      <c r="I37753">
        <v>4.1500000000000004</v>
      </c>
      <c r="J37753">
        <v>0</v>
      </c>
      <c r="K37753">
        <v>5.0333333333255723</v>
      </c>
      <c r="L37753">
        <v>23.700000000069849</v>
      </c>
      <c r="M37753">
        <v>18.666666666744277</v>
      </c>
    </row>
    <row r="37754" spans="1:13" x14ac:dyDescent="0.3">
      <c r="A37754">
        <v>2015</v>
      </c>
      <c r="B37754">
        <v>1</v>
      </c>
      <c r="C37754">
        <v>22</v>
      </c>
      <c r="D37754" t="s">
        <v>1161</v>
      </c>
      <c r="E37754" t="s">
        <v>2745</v>
      </c>
      <c r="G37754">
        <v>19.419999999999998</v>
      </c>
      <c r="H37754">
        <v>0</v>
      </c>
      <c r="I37754">
        <v>7.02</v>
      </c>
      <c r="J37754">
        <v>12.4</v>
      </c>
      <c r="K37754">
        <v>5.0333333333255723</v>
      </c>
      <c r="L37754">
        <v>21.408333333325572</v>
      </c>
      <c r="M37754">
        <v>16.375</v>
      </c>
    </row>
    <row r="37755" spans="1:13" x14ac:dyDescent="0.3">
      <c r="A37755">
        <v>2015</v>
      </c>
      <c r="B37755">
        <v>3</v>
      </c>
      <c r="C37755">
        <v>11</v>
      </c>
      <c r="D37755" t="s">
        <v>1209</v>
      </c>
      <c r="E37755" t="s">
        <v>2743</v>
      </c>
      <c r="F37755" t="s">
        <v>2922</v>
      </c>
      <c r="G37755">
        <v>80</v>
      </c>
      <c r="H37755">
        <v>0</v>
      </c>
      <c r="I37755">
        <v>80</v>
      </c>
      <c r="J37755">
        <v>0</v>
      </c>
      <c r="K37755">
        <v>5.0333333333255723</v>
      </c>
      <c r="L37755">
        <v>5.0333333333255723</v>
      </c>
      <c r="M37755">
        <v>0</v>
      </c>
    </row>
    <row r="37756" spans="1:13" x14ac:dyDescent="0.3">
      <c r="A37756">
        <v>2015</v>
      </c>
      <c r="B37756">
        <v>3</v>
      </c>
      <c r="C37756">
        <v>29</v>
      </c>
      <c r="D37756" t="s">
        <v>1227</v>
      </c>
      <c r="E37756" t="s">
        <v>2743</v>
      </c>
      <c r="F37756" t="s">
        <v>2874</v>
      </c>
      <c r="G37756">
        <v>2.2000000000000002</v>
      </c>
      <c r="H37756">
        <v>2.2000000000000002</v>
      </c>
      <c r="I37756">
        <v>0</v>
      </c>
      <c r="J37756">
        <v>0</v>
      </c>
      <c r="K37756">
        <v>5.0333333333255723</v>
      </c>
      <c r="L37756">
        <v>10.116666666639503</v>
      </c>
      <c r="M37756">
        <v>5.0833333333139308</v>
      </c>
    </row>
    <row r="37757" spans="1:13" x14ac:dyDescent="0.3">
      <c r="A37757">
        <v>2016</v>
      </c>
      <c r="B37757">
        <v>1</v>
      </c>
      <c r="C37757">
        <v>30</v>
      </c>
      <c r="D37757" t="s">
        <v>1464</v>
      </c>
      <c r="E37757" t="s">
        <v>2743</v>
      </c>
      <c r="F37757" t="s">
        <v>2874</v>
      </c>
      <c r="G37757">
        <v>12</v>
      </c>
      <c r="H37757">
        <v>1.5</v>
      </c>
      <c r="I37757">
        <v>4</v>
      </c>
      <c r="J37757">
        <v>6.5</v>
      </c>
      <c r="K37757">
        <v>5.0333333333255723</v>
      </c>
      <c r="L37757">
        <v>935.98333333336632</v>
      </c>
      <c r="M37757">
        <v>930.95000000004075</v>
      </c>
    </row>
    <row r="37758" spans="1:13" x14ac:dyDescent="0.3">
      <c r="A37758">
        <v>2016</v>
      </c>
      <c r="B37758">
        <v>11</v>
      </c>
      <c r="C37758">
        <v>18</v>
      </c>
      <c r="D37758" t="s">
        <v>1661</v>
      </c>
      <c r="E37758" t="s">
        <v>2752</v>
      </c>
      <c r="F37758" t="s">
        <v>2921</v>
      </c>
      <c r="G37758">
        <v>7.35</v>
      </c>
      <c r="H37758">
        <v>0</v>
      </c>
      <c r="I37758">
        <v>7.35</v>
      </c>
      <c r="J37758">
        <v>0</v>
      </c>
      <c r="K37758">
        <v>5.0333333333255723</v>
      </c>
      <c r="L37758">
        <v>32.449999999953434</v>
      </c>
      <c r="M37758">
        <v>27.416666666627862</v>
      </c>
    </row>
    <row r="37759" spans="1:13" x14ac:dyDescent="0.3">
      <c r="A37759">
        <v>2017</v>
      </c>
      <c r="B37759">
        <v>2</v>
      </c>
      <c r="C37759">
        <v>2</v>
      </c>
      <c r="D37759" t="s">
        <v>1737</v>
      </c>
      <c r="E37759" t="s">
        <v>2743</v>
      </c>
      <c r="F37759" t="s">
        <v>2915</v>
      </c>
      <c r="G37759">
        <v>5</v>
      </c>
      <c r="H37759">
        <v>3.7</v>
      </c>
      <c r="I37759">
        <v>0.8</v>
      </c>
      <c r="J37759">
        <v>0.5</v>
      </c>
      <c r="K37759">
        <v>5.0333333333255723</v>
      </c>
      <c r="L37759">
        <v>30.799999999988358</v>
      </c>
      <c r="M37759">
        <v>25.766666666662786</v>
      </c>
    </row>
    <row r="37760" spans="1:13" x14ac:dyDescent="0.3">
      <c r="A37760">
        <v>2017</v>
      </c>
      <c r="B37760">
        <v>2</v>
      </c>
      <c r="C37760">
        <v>18</v>
      </c>
      <c r="D37760" t="s">
        <v>1753</v>
      </c>
      <c r="E37760" t="s">
        <v>2754</v>
      </c>
      <c r="F37760" t="s">
        <v>2794</v>
      </c>
      <c r="G37760">
        <v>1.5</v>
      </c>
      <c r="H37760">
        <v>0</v>
      </c>
      <c r="I37760">
        <v>1.5</v>
      </c>
      <c r="J37760">
        <v>0</v>
      </c>
      <c r="K37760">
        <v>5.0333333333255723</v>
      </c>
      <c r="L37760">
        <v>6.0333333332673647</v>
      </c>
      <c r="M37760">
        <v>0.99999999994179234</v>
      </c>
    </row>
    <row r="37761" spans="1:13" x14ac:dyDescent="0.3">
      <c r="A37761">
        <v>2017</v>
      </c>
      <c r="B37761">
        <v>3</v>
      </c>
      <c r="C37761">
        <v>11</v>
      </c>
      <c r="D37761" t="s">
        <v>1774</v>
      </c>
      <c r="E37761" t="s">
        <v>2749</v>
      </c>
      <c r="F37761" t="s">
        <v>2848</v>
      </c>
      <c r="G37761">
        <v>2</v>
      </c>
      <c r="H37761">
        <v>0</v>
      </c>
      <c r="I37761">
        <v>0</v>
      </c>
      <c r="J37761">
        <v>2</v>
      </c>
      <c r="K37761">
        <v>5.0333333333255723</v>
      </c>
      <c r="L37761">
        <v>59.033333333325572</v>
      </c>
      <c r="M37761">
        <v>54</v>
      </c>
    </row>
    <row r="37762" spans="1:13" x14ac:dyDescent="0.3">
      <c r="A37762">
        <v>2018</v>
      </c>
      <c r="B37762">
        <v>2</v>
      </c>
      <c r="C37762">
        <v>8</v>
      </c>
      <c r="D37762" t="s">
        <v>2007</v>
      </c>
      <c r="E37762" t="s">
        <v>2741</v>
      </c>
      <c r="F37762" t="s">
        <v>2836</v>
      </c>
      <c r="G37762">
        <v>1.5</v>
      </c>
      <c r="H37762">
        <v>0</v>
      </c>
      <c r="I37762">
        <v>1.5</v>
      </c>
      <c r="J37762">
        <v>0</v>
      </c>
      <c r="K37762">
        <v>5.0333333333255723</v>
      </c>
      <c r="L37762">
        <v>5.2000000000116415</v>
      </c>
      <c r="M37762">
        <v>0.16666666668606922</v>
      </c>
    </row>
    <row r="37763" spans="1:13" x14ac:dyDescent="0.3">
      <c r="A37763">
        <v>2018</v>
      </c>
      <c r="B37763">
        <v>3</v>
      </c>
      <c r="C37763">
        <v>12</v>
      </c>
      <c r="D37763" t="s">
        <v>2039</v>
      </c>
      <c r="E37763" t="s">
        <v>2752</v>
      </c>
      <c r="F37763" t="s">
        <v>2973</v>
      </c>
      <c r="G37763">
        <v>4</v>
      </c>
      <c r="H37763">
        <v>0</v>
      </c>
      <c r="I37763">
        <v>4</v>
      </c>
      <c r="J37763">
        <v>0</v>
      </c>
      <c r="K37763">
        <v>5.0333333333255723</v>
      </c>
      <c r="L37763">
        <v>5.6666666666278616</v>
      </c>
      <c r="M37763">
        <v>0.63333333330228925</v>
      </c>
    </row>
    <row r="37764" spans="1:13" x14ac:dyDescent="0.3">
      <c r="A37764">
        <v>2019</v>
      </c>
      <c r="B37764">
        <v>2</v>
      </c>
      <c r="C37764">
        <v>26</v>
      </c>
      <c r="D37764" t="s">
        <v>2326</v>
      </c>
      <c r="E37764" t="s">
        <v>2743</v>
      </c>
      <c r="F37764" t="s">
        <v>2771</v>
      </c>
      <c r="G37764">
        <v>21.5</v>
      </c>
      <c r="H37764">
        <v>15</v>
      </c>
      <c r="I37764">
        <v>0.5</v>
      </c>
      <c r="J37764">
        <v>6</v>
      </c>
      <c r="K37764">
        <v>5.0333333333255723</v>
      </c>
      <c r="L37764">
        <v>24.149999999965075</v>
      </c>
      <c r="M37764">
        <v>19.116666666639503</v>
      </c>
    </row>
    <row r="37765" spans="1:13" x14ac:dyDescent="0.3">
      <c r="A37765">
        <v>2020</v>
      </c>
      <c r="B37765">
        <v>4</v>
      </c>
      <c r="C37765">
        <v>22</v>
      </c>
      <c r="D37765" t="s">
        <v>2686</v>
      </c>
      <c r="E37765" t="s">
        <v>2743</v>
      </c>
      <c r="F37765" t="s">
        <v>2861</v>
      </c>
      <c r="G37765">
        <v>5.0199999999999996</v>
      </c>
      <c r="H37765">
        <v>5.0199999999999996</v>
      </c>
      <c r="I37765">
        <v>0</v>
      </c>
      <c r="J37765">
        <v>0</v>
      </c>
      <c r="K37765">
        <v>5.0333333333255723</v>
      </c>
      <c r="L37765">
        <v>38.666666666627862</v>
      </c>
      <c r="M37765">
        <v>33.633333333302289</v>
      </c>
    </row>
    <row r="37766" spans="1:13" x14ac:dyDescent="0.3">
      <c r="A37766">
        <v>2012</v>
      </c>
      <c r="B37766">
        <v>9</v>
      </c>
      <c r="C37766">
        <v>25</v>
      </c>
      <c r="D37766" t="s">
        <v>531</v>
      </c>
      <c r="E37766" t="s">
        <v>2747</v>
      </c>
      <c r="F37766" t="s">
        <v>2748</v>
      </c>
      <c r="G37766">
        <v>0.1</v>
      </c>
      <c r="H37766">
        <v>0</v>
      </c>
      <c r="I37766">
        <v>0.1</v>
      </c>
      <c r="J37766">
        <v>0</v>
      </c>
      <c r="K37766">
        <v>5.0499999998719431</v>
      </c>
      <c r="L37766">
        <v>5.0999999998603016</v>
      </c>
      <c r="M37766">
        <v>4.9999999988358468E-2</v>
      </c>
    </row>
    <row r="37767" spans="1:13" x14ac:dyDescent="0.3">
      <c r="A37767">
        <v>2020</v>
      </c>
      <c r="B37767">
        <v>2</v>
      </c>
      <c r="C37767">
        <v>14</v>
      </c>
      <c r="D37767" t="s">
        <v>2618</v>
      </c>
      <c r="E37767" t="s">
        <v>3040</v>
      </c>
      <c r="F37767" t="s">
        <v>3052</v>
      </c>
      <c r="G37767">
        <v>8.08</v>
      </c>
      <c r="H37767">
        <v>0</v>
      </c>
      <c r="I37767">
        <v>1.58</v>
      </c>
      <c r="J37767">
        <v>6.5</v>
      </c>
      <c r="K37767">
        <v>5.0499999998719431</v>
      </c>
      <c r="L37767">
        <v>7.0166666666627862</v>
      </c>
      <c r="M37767">
        <v>1.966666666790843</v>
      </c>
    </row>
    <row r="37768" spans="1:13" x14ac:dyDescent="0.3">
      <c r="A37768">
        <v>2016</v>
      </c>
      <c r="B37768">
        <v>3</v>
      </c>
      <c r="C37768">
        <v>7</v>
      </c>
      <c r="D37768" t="s">
        <v>1501</v>
      </c>
      <c r="E37768" t="s">
        <v>2745</v>
      </c>
      <c r="F37768" t="s">
        <v>2795</v>
      </c>
      <c r="G37768">
        <v>4.3800000000000008</v>
      </c>
      <c r="H37768">
        <v>1.56</v>
      </c>
      <c r="I37768">
        <v>2.02</v>
      </c>
      <c r="J37768">
        <v>0.8</v>
      </c>
      <c r="K37768">
        <v>5.0499999999767171</v>
      </c>
      <c r="L37768">
        <v>556.27333333332786</v>
      </c>
      <c r="M37768">
        <v>551.22333333335121</v>
      </c>
    </row>
    <row r="37769" spans="1:13" x14ac:dyDescent="0.3">
      <c r="A37769">
        <v>2013</v>
      </c>
      <c r="B37769">
        <v>12</v>
      </c>
      <c r="C37769">
        <v>26</v>
      </c>
      <c r="D37769" t="s">
        <v>875</v>
      </c>
      <c r="E37769" t="s">
        <v>2745</v>
      </c>
      <c r="F37769" t="s">
        <v>2781</v>
      </c>
      <c r="G37769">
        <v>8.9</v>
      </c>
      <c r="H37769">
        <v>6</v>
      </c>
      <c r="I37769">
        <v>2.9</v>
      </c>
      <c r="J37769">
        <v>0</v>
      </c>
      <c r="K37769">
        <v>5.0500000000465661</v>
      </c>
      <c r="L37769">
        <v>21.766666666720994</v>
      </c>
      <c r="M37769">
        <v>16.716666666674428</v>
      </c>
    </row>
    <row r="37770" spans="1:13" x14ac:dyDescent="0.3">
      <c r="A37770">
        <v>2014</v>
      </c>
      <c r="B37770">
        <v>2</v>
      </c>
      <c r="C37770">
        <v>25</v>
      </c>
      <c r="D37770" t="s">
        <v>936</v>
      </c>
      <c r="E37770" t="s">
        <v>2741</v>
      </c>
      <c r="F37770" t="s">
        <v>2845</v>
      </c>
      <c r="G37770">
        <v>0.7</v>
      </c>
      <c r="H37770">
        <v>0</v>
      </c>
      <c r="I37770">
        <v>0.7</v>
      </c>
      <c r="J37770">
        <v>0</v>
      </c>
      <c r="K37770">
        <v>5.0500000000465661</v>
      </c>
      <c r="L37770">
        <v>26.349999999976717</v>
      </c>
      <c r="M37770">
        <v>21.299999999930151</v>
      </c>
    </row>
    <row r="37771" spans="1:13" x14ac:dyDescent="0.3">
      <c r="A37771">
        <v>2015</v>
      </c>
      <c r="B37771">
        <v>12</v>
      </c>
      <c r="C37771">
        <v>9</v>
      </c>
      <c r="D37771" t="s">
        <v>1412</v>
      </c>
      <c r="E37771" t="s">
        <v>2741</v>
      </c>
      <c r="F37771" t="s">
        <v>2843</v>
      </c>
      <c r="G37771">
        <v>8</v>
      </c>
      <c r="H37771">
        <v>6</v>
      </c>
      <c r="I37771">
        <v>2</v>
      </c>
      <c r="J37771">
        <v>0</v>
      </c>
      <c r="K37771">
        <v>5.0500000000465661</v>
      </c>
      <c r="L37771">
        <v>6.7666666667209938</v>
      </c>
      <c r="M37771">
        <v>1.7166666666744277</v>
      </c>
    </row>
    <row r="37772" spans="1:13" x14ac:dyDescent="0.3">
      <c r="A37772">
        <v>2016</v>
      </c>
      <c r="B37772">
        <v>12</v>
      </c>
      <c r="C37772">
        <v>3</v>
      </c>
      <c r="D37772" t="s">
        <v>1676</v>
      </c>
      <c r="E37772" t="s">
        <v>2752</v>
      </c>
      <c r="F37772" t="s">
        <v>2784</v>
      </c>
      <c r="G37772">
        <v>6.84</v>
      </c>
      <c r="H37772">
        <v>0</v>
      </c>
      <c r="I37772">
        <v>6.84</v>
      </c>
      <c r="J37772">
        <v>0</v>
      </c>
      <c r="K37772">
        <v>5.0500000000465661</v>
      </c>
      <c r="L37772">
        <v>27.949999999953434</v>
      </c>
      <c r="M37772">
        <v>22.899999999906868</v>
      </c>
    </row>
    <row r="37773" spans="1:13" x14ac:dyDescent="0.3">
      <c r="A37773">
        <v>2018</v>
      </c>
      <c r="B37773">
        <v>12</v>
      </c>
      <c r="C37773">
        <v>13</v>
      </c>
      <c r="D37773" t="s">
        <v>2251</v>
      </c>
      <c r="E37773" t="s">
        <v>2741</v>
      </c>
      <c r="F37773" t="s">
        <v>2836</v>
      </c>
      <c r="G37773">
        <v>0.1</v>
      </c>
      <c r="H37773">
        <v>0</v>
      </c>
      <c r="I37773">
        <v>0.1</v>
      </c>
      <c r="J37773">
        <v>0</v>
      </c>
      <c r="K37773">
        <v>5.0500000000465661</v>
      </c>
      <c r="L37773">
        <v>24.416666666627862</v>
      </c>
      <c r="M37773">
        <v>19.366666666581295</v>
      </c>
    </row>
    <row r="37774" spans="1:13" x14ac:dyDescent="0.3">
      <c r="A37774">
        <v>2018</v>
      </c>
      <c r="B37774">
        <v>3</v>
      </c>
      <c r="C37774">
        <v>7</v>
      </c>
      <c r="D37774" t="s">
        <v>2034</v>
      </c>
      <c r="E37774" t="s">
        <v>2745</v>
      </c>
      <c r="F37774" t="s">
        <v>2795</v>
      </c>
      <c r="G37774">
        <v>14.700000000000001</v>
      </c>
      <c r="H37774">
        <v>13.3</v>
      </c>
      <c r="I37774">
        <v>0.4</v>
      </c>
      <c r="J37774">
        <v>1</v>
      </c>
      <c r="K37774">
        <v>5.0583333333197515</v>
      </c>
      <c r="L37774">
        <v>13.612500000061118</v>
      </c>
      <c r="M37774">
        <v>8.5541666667413665</v>
      </c>
    </row>
    <row r="37775" spans="1:13" x14ac:dyDescent="0.3">
      <c r="A37775">
        <v>2019</v>
      </c>
      <c r="B37775">
        <v>3</v>
      </c>
      <c r="C37775">
        <v>23</v>
      </c>
      <c r="D37775" t="s">
        <v>2351</v>
      </c>
      <c r="E37775" t="s">
        <v>2745</v>
      </c>
      <c r="G37775">
        <v>19.8</v>
      </c>
      <c r="H37775">
        <v>1.5</v>
      </c>
      <c r="I37775">
        <v>15.7</v>
      </c>
      <c r="J37775">
        <v>2.6</v>
      </c>
      <c r="K37775">
        <v>5.0638888888934162</v>
      </c>
      <c r="L37775">
        <v>31.819444444437977</v>
      </c>
      <c r="M37775">
        <v>26.755555555544561</v>
      </c>
    </row>
    <row r="37776" spans="1:13" x14ac:dyDescent="0.3">
      <c r="A37776">
        <v>2010</v>
      </c>
      <c r="B37776">
        <v>11</v>
      </c>
      <c r="C37776">
        <v>25</v>
      </c>
      <c r="D37776" t="s">
        <v>75</v>
      </c>
      <c r="E37776" t="s">
        <v>2745</v>
      </c>
      <c r="G37776">
        <v>0.1</v>
      </c>
      <c r="H37776">
        <v>0</v>
      </c>
      <c r="I37776">
        <v>0.1</v>
      </c>
      <c r="J37776">
        <v>0</v>
      </c>
      <c r="K37776">
        <v>5.066666666592937</v>
      </c>
      <c r="L37776">
        <v>53.650000000081491</v>
      </c>
      <c r="M37776">
        <v>48.583333333488554</v>
      </c>
    </row>
    <row r="37777" spans="1:13" x14ac:dyDescent="0.3">
      <c r="A37777">
        <v>2015</v>
      </c>
      <c r="B37777">
        <v>2</v>
      </c>
      <c r="C37777">
        <v>20</v>
      </c>
      <c r="D37777" t="s">
        <v>1190</v>
      </c>
      <c r="E37777" t="s">
        <v>2741</v>
      </c>
      <c r="F37777" t="s">
        <v>2763</v>
      </c>
      <c r="G37777">
        <v>0.14000000000000001</v>
      </c>
      <c r="H37777">
        <v>0.14000000000000001</v>
      </c>
      <c r="I37777">
        <v>0</v>
      </c>
      <c r="J37777">
        <v>0</v>
      </c>
      <c r="K37777">
        <v>5.066666666592937</v>
      </c>
      <c r="L37777">
        <v>8.5999999999185093</v>
      </c>
      <c r="M37777">
        <v>3.5333333333255723</v>
      </c>
    </row>
    <row r="37778" spans="1:13" x14ac:dyDescent="0.3">
      <c r="A37778">
        <v>2010</v>
      </c>
      <c r="B37778">
        <v>12</v>
      </c>
      <c r="C37778">
        <v>17</v>
      </c>
      <c r="D37778" t="s">
        <v>97</v>
      </c>
      <c r="E37778" t="s">
        <v>2749</v>
      </c>
      <c r="F37778" t="s">
        <v>2800</v>
      </c>
      <c r="G37778">
        <v>10</v>
      </c>
      <c r="H37778">
        <v>0</v>
      </c>
      <c r="I37778">
        <v>10</v>
      </c>
      <c r="J37778">
        <v>0</v>
      </c>
      <c r="K37778">
        <v>5.0666666667675599</v>
      </c>
      <c r="L37778">
        <v>5.6666666668024845</v>
      </c>
      <c r="M37778">
        <v>0.6000000000349246</v>
      </c>
    </row>
    <row r="37779" spans="1:13" x14ac:dyDescent="0.3">
      <c r="A37779">
        <v>2015</v>
      </c>
      <c r="B37779">
        <v>3</v>
      </c>
      <c r="C37779">
        <v>13</v>
      </c>
      <c r="D37779" t="s">
        <v>1211</v>
      </c>
      <c r="E37779" t="s">
        <v>2741</v>
      </c>
      <c r="F37779" t="s">
        <v>2908</v>
      </c>
      <c r="G37779">
        <v>1</v>
      </c>
      <c r="H37779">
        <v>1</v>
      </c>
      <c r="I37779">
        <v>0</v>
      </c>
      <c r="J37779">
        <v>0</v>
      </c>
      <c r="K37779">
        <v>5.0666666667675599</v>
      </c>
      <c r="L37779">
        <v>5.9833333332790062</v>
      </c>
      <c r="M37779">
        <v>0.91666666651144624</v>
      </c>
    </row>
    <row r="37780" spans="1:13" x14ac:dyDescent="0.3">
      <c r="A37780">
        <v>2018</v>
      </c>
      <c r="B37780">
        <v>1</v>
      </c>
      <c r="C37780">
        <v>20</v>
      </c>
      <c r="D37780" t="s">
        <v>1988</v>
      </c>
      <c r="E37780" t="s">
        <v>2745</v>
      </c>
      <c r="F37780" t="s">
        <v>2751</v>
      </c>
      <c r="G37780">
        <v>10</v>
      </c>
      <c r="H37780">
        <v>8</v>
      </c>
      <c r="I37780">
        <v>2</v>
      </c>
      <c r="J37780">
        <v>0</v>
      </c>
      <c r="K37780">
        <v>5.0666666667675599</v>
      </c>
      <c r="L37780">
        <v>44.183333333465271</v>
      </c>
      <c r="M37780">
        <v>39.116666666697711</v>
      </c>
    </row>
    <row r="37781" spans="1:13" x14ac:dyDescent="0.3">
      <c r="A37781">
        <v>2012</v>
      </c>
      <c r="B37781">
        <v>4</v>
      </c>
      <c r="C37781">
        <v>5</v>
      </c>
      <c r="D37781" t="s">
        <v>458</v>
      </c>
      <c r="E37781" t="s">
        <v>2741</v>
      </c>
      <c r="F37781" t="s">
        <v>2872</v>
      </c>
      <c r="G37781">
        <v>41</v>
      </c>
      <c r="H37781">
        <v>0</v>
      </c>
      <c r="I37781">
        <v>3</v>
      </c>
      <c r="J37781">
        <v>38</v>
      </c>
      <c r="K37781">
        <v>5.0833333333139308</v>
      </c>
      <c r="L37781">
        <v>92.083333333313931</v>
      </c>
      <c r="M37781">
        <v>87</v>
      </c>
    </row>
    <row r="37782" spans="1:13" x14ac:dyDescent="0.3">
      <c r="A37782">
        <v>2012</v>
      </c>
      <c r="B37782">
        <v>5</v>
      </c>
      <c r="C37782">
        <v>6</v>
      </c>
      <c r="D37782" t="s">
        <v>489</v>
      </c>
      <c r="E37782" t="s">
        <v>2752</v>
      </c>
      <c r="F37782" t="s">
        <v>2871</v>
      </c>
      <c r="G37782">
        <v>2</v>
      </c>
      <c r="H37782">
        <v>0</v>
      </c>
      <c r="I37782">
        <v>2</v>
      </c>
      <c r="J37782">
        <v>0</v>
      </c>
      <c r="K37782">
        <v>5.0833333333139308</v>
      </c>
      <c r="L37782">
        <v>5.8666666665812954</v>
      </c>
      <c r="M37782">
        <v>0.78333333326736465</v>
      </c>
    </row>
    <row r="37783" spans="1:13" x14ac:dyDescent="0.3">
      <c r="A37783">
        <v>2013</v>
      </c>
      <c r="B37783">
        <v>1</v>
      </c>
      <c r="C37783">
        <v>30</v>
      </c>
      <c r="D37783" t="s">
        <v>653</v>
      </c>
      <c r="E37783" t="s">
        <v>2754</v>
      </c>
      <c r="F37783" t="s">
        <v>2927</v>
      </c>
      <c r="G37783">
        <v>3</v>
      </c>
      <c r="H37783">
        <v>0</v>
      </c>
      <c r="I37783">
        <v>3</v>
      </c>
      <c r="J37783">
        <v>0</v>
      </c>
      <c r="K37783">
        <v>5.0833333333139308</v>
      </c>
      <c r="L37783">
        <v>6</v>
      </c>
      <c r="M37783">
        <v>0.91666666668606922</v>
      </c>
    </row>
    <row r="37784" spans="1:13" x14ac:dyDescent="0.3">
      <c r="A37784">
        <v>2014</v>
      </c>
      <c r="B37784">
        <v>1</v>
      </c>
      <c r="C37784">
        <v>13</v>
      </c>
      <c r="D37784" t="s">
        <v>893</v>
      </c>
      <c r="E37784" t="s">
        <v>2743</v>
      </c>
      <c r="F37784" t="s">
        <v>2992</v>
      </c>
      <c r="G37784">
        <v>2.8</v>
      </c>
      <c r="H37784">
        <v>0</v>
      </c>
      <c r="I37784">
        <v>2.8</v>
      </c>
      <c r="J37784">
        <v>0</v>
      </c>
      <c r="K37784">
        <v>5.0833333333139308</v>
      </c>
      <c r="L37784">
        <v>35.233333333279006</v>
      </c>
      <c r="M37784">
        <v>30.149999999965075</v>
      </c>
    </row>
    <row r="37785" spans="1:13" x14ac:dyDescent="0.3">
      <c r="A37785">
        <v>2014</v>
      </c>
      <c r="B37785">
        <v>1</v>
      </c>
      <c r="C37785">
        <v>29</v>
      </c>
      <c r="D37785" t="s">
        <v>909</v>
      </c>
      <c r="E37785" t="s">
        <v>2743</v>
      </c>
      <c r="F37785" t="s">
        <v>2922</v>
      </c>
      <c r="G37785">
        <v>2</v>
      </c>
      <c r="H37785">
        <v>0</v>
      </c>
      <c r="I37785">
        <v>0</v>
      </c>
      <c r="J37785">
        <v>2</v>
      </c>
      <c r="K37785">
        <v>5.0833333333139308</v>
      </c>
      <c r="L37785">
        <v>5.0833333333139308</v>
      </c>
      <c r="M37785">
        <v>0</v>
      </c>
    </row>
    <row r="37786" spans="1:13" x14ac:dyDescent="0.3">
      <c r="A37786">
        <v>2014</v>
      </c>
      <c r="B37786">
        <v>1</v>
      </c>
      <c r="C37786">
        <v>29</v>
      </c>
      <c r="D37786" t="s">
        <v>909</v>
      </c>
      <c r="E37786" t="s">
        <v>2754</v>
      </c>
      <c r="F37786" t="s">
        <v>2886</v>
      </c>
      <c r="G37786">
        <v>0.1</v>
      </c>
      <c r="H37786">
        <v>0</v>
      </c>
      <c r="I37786">
        <v>0.1</v>
      </c>
      <c r="J37786">
        <v>0</v>
      </c>
      <c r="K37786">
        <v>5.0833333333139308</v>
      </c>
      <c r="L37786">
        <v>8.5833333333721384</v>
      </c>
      <c r="M37786">
        <v>3.5000000000582077</v>
      </c>
    </row>
    <row r="37787" spans="1:13" x14ac:dyDescent="0.3">
      <c r="A37787">
        <v>2014</v>
      </c>
      <c r="B37787">
        <v>4</v>
      </c>
      <c r="C37787">
        <v>28</v>
      </c>
      <c r="D37787" t="s">
        <v>998</v>
      </c>
      <c r="E37787" t="s">
        <v>2754</v>
      </c>
      <c r="F37787" t="s">
        <v>2791</v>
      </c>
      <c r="G37787">
        <v>1</v>
      </c>
      <c r="H37787">
        <v>0.6</v>
      </c>
      <c r="I37787">
        <v>0.4</v>
      </c>
      <c r="J37787">
        <v>0</v>
      </c>
      <c r="K37787">
        <v>5.0833333333139308</v>
      </c>
      <c r="L37787">
        <v>6.6666666667442769</v>
      </c>
      <c r="M37787">
        <v>1.5833333334303461</v>
      </c>
    </row>
    <row r="37788" spans="1:13" x14ac:dyDescent="0.3">
      <c r="A37788">
        <v>2014</v>
      </c>
      <c r="B37788">
        <v>10</v>
      </c>
      <c r="C37788">
        <v>15</v>
      </c>
      <c r="D37788" t="s">
        <v>1062</v>
      </c>
      <c r="E37788" t="s">
        <v>2741</v>
      </c>
      <c r="F37788" t="s">
        <v>2908</v>
      </c>
      <c r="G37788">
        <v>0.1</v>
      </c>
      <c r="H37788">
        <v>0</v>
      </c>
      <c r="I37788">
        <v>0</v>
      </c>
      <c r="J37788">
        <v>0.1</v>
      </c>
      <c r="K37788">
        <v>5.0833333333139308</v>
      </c>
      <c r="L37788">
        <v>6.466666666790843</v>
      </c>
      <c r="M37788">
        <v>1.3833333334769122</v>
      </c>
    </row>
    <row r="37789" spans="1:13" x14ac:dyDescent="0.3">
      <c r="A37789">
        <v>2015</v>
      </c>
      <c r="B37789">
        <v>4</v>
      </c>
      <c r="C37789">
        <v>5</v>
      </c>
      <c r="D37789" t="s">
        <v>1234</v>
      </c>
      <c r="E37789" t="s">
        <v>2745</v>
      </c>
      <c r="F37789" t="s">
        <v>2846</v>
      </c>
      <c r="G37789">
        <v>0.18</v>
      </c>
      <c r="H37789">
        <v>0</v>
      </c>
      <c r="I37789">
        <v>0.18</v>
      </c>
      <c r="J37789">
        <v>0</v>
      </c>
      <c r="K37789">
        <v>5.0833333333139308</v>
      </c>
      <c r="L37789">
        <v>340.00000000011642</v>
      </c>
      <c r="M37789">
        <v>334.91666666680248</v>
      </c>
    </row>
    <row r="37790" spans="1:13" x14ac:dyDescent="0.3">
      <c r="A37790">
        <v>2016</v>
      </c>
      <c r="B37790">
        <v>2</v>
      </c>
      <c r="C37790">
        <v>10</v>
      </c>
      <c r="D37790" t="s">
        <v>1475</v>
      </c>
      <c r="E37790" t="s">
        <v>2743</v>
      </c>
      <c r="F37790" t="s">
        <v>2915</v>
      </c>
      <c r="G37790">
        <v>0.01</v>
      </c>
      <c r="H37790">
        <v>0</v>
      </c>
      <c r="I37790">
        <v>0.01</v>
      </c>
      <c r="J37790">
        <v>0</v>
      </c>
      <c r="K37790">
        <v>5.0833333333139308</v>
      </c>
      <c r="L37790">
        <v>1514.25</v>
      </c>
      <c r="M37790">
        <v>1509.1666666666861</v>
      </c>
    </row>
    <row r="37791" spans="1:13" x14ac:dyDescent="0.3">
      <c r="A37791">
        <v>2017</v>
      </c>
      <c r="B37791">
        <v>1</v>
      </c>
      <c r="C37791">
        <v>21</v>
      </c>
      <c r="D37791" t="s">
        <v>1725</v>
      </c>
      <c r="E37791" t="s">
        <v>2745</v>
      </c>
      <c r="F37791" t="s">
        <v>2776</v>
      </c>
      <c r="G37791">
        <v>0.95</v>
      </c>
      <c r="H37791">
        <v>0</v>
      </c>
      <c r="I37791">
        <v>0.95</v>
      </c>
      <c r="J37791">
        <v>0</v>
      </c>
      <c r="K37791">
        <v>5.0833333333139308</v>
      </c>
      <c r="L37791">
        <v>9.933333333407063</v>
      </c>
      <c r="M37791">
        <v>4.8500000000931323</v>
      </c>
    </row>
    <row r="37792" spans="1:13" x14ac:dyDescent="0.3">
      <c r="A37792">
        <v>2017</v>
      </c>
      <c r="B37792">
        <v>2</v>
      </c>
      <c r="C37792">
        <v>12</v>
      </c>
      <c r="D37792" t="s">
        <v>1747</v>
      </c>
      <c r="E37792" t="s">
        <v>2745</v>
      </c>
      <c r="F37792" t="s">
        <v>2777</v>
      </c>
      <c r="G37792">
        <v>1.4</v>
      </c>
      <c r="H37792">
        <v>0.9</v>
      </c>
      <c r="I37792">
        <v>0.5</v>
      </c>
      <c r="J37792">
        <v>0</v>
      </c>
      <c r="K37792">
        <v>5.0833333333139308</v>
      </c>
      <c r="L37792">
        <v>33.799999999988358</v>
      </c>
      <c r="M37792">
        <v>28.716666666674428</v>
      </c>
    </row>
    <row r="37793" spans="1:13" x14ac:dyDescent="0.3">
      <c r="A37793">
        <v>2018</v>
      </c>
      <c r="B37793">
        <v>4</v>
      </c>
      <c r="C37793">
        <v>23</v>
      </c>
      <c r="D37793" t="s">
        <v>2081</v>
      </c>
      <c r="E37793" t="s">
        <v>2745</v>
      </c>
      <c r="F37793" t="s">
        <v>2912</v>
      </c>
      <c r="G37793">
        <v>0.4</v>
      </c>
      <c r="H37793">
        <v>0.1</v>
      </c>
      <c r="I37793">
        <v>0.2</v>
      </c>
      <c r="J37793">
        <v>0.1</v>
      </c>
      <c r="K37793">
        <v>5.0833333333139308</v>
      </c>
      <c r="L37793">
        <v>5.4333333332324401</v>
      </c>
      <c r="M37793">
        <v>0.34999999991850927</v>
      </c>
    </row>
    <row r="37794" spans="1:13" x14ac:dyDescent="0.3">
      <c r="A37794">
        <v>2018</v>
      </c>
      <c r="B37794">
        <v>9</v>
      </c>
      <c r="C37794">
        <v>8</v>
      </c>
      <c r="D37794" t="s">
        <v>2159</v>
      </c>
      <c r="E37794" t="s">
        <v>2745</v>
      </c>
      <c r="F37794" t="s">
        <v>2766</v>
      </c>
      <c r="G37794">
        <v>1.22</v>
      </c>
      <c r="H37794">
        <v>0</v>
      </c>
      <c r="I37794">
        <v>1.22</v>
      </c>
      <c r="J37794">
        <v>0</v>
      </c>
      <c r="K37794">
        <v>5.0833333333139308</v>
      </c>
      <c r="L37794">
        <v>6.183333333407063</v>
      </c>
      <c r="M37794">
        <v>1.1000000000931323</v>
      </c>
    </row>
    <row r="37795" spans="1:13" x14ac:dyDescent="0.3">
      <c r="A37795">
        <v>2019</v>
      </c>
      <c r="B37795">
        <v>1</v>
      </c>
      <c r="C37795">
        <v>22</v>
      </c>
      <c r="D37795" t="s">
        <v>2291</v>
      </c>
      <c r="E37795" t="s">
        <v>2743</v>
      </c>
      <c r="F37795" t="s">
        <v>2771</v>
      </c>
      <c r="G37795">
        <v>7</v>
      </c>
      <c r="H37795">
        <v>0</v>
      </c>
      <c r="I37795">
        <v>7</v>
      </c>
      <c r="J37795">
        <v>0</v>
      </c>
      <c r="K37795">
        <v>5.0833333333139308</v>
      </c>
      <c r="L37795">
        <v>1180.0000000001164</v>
      </c>
      <c r="M37795">
        <v>1174.9166666668025</v>
      </c>
    </row>
    <row r="37796" spans="1:13" x14ac:dyDescent="0.3">
      <c r="A37796">
        <v>2019</v>
      </c>
      <c r="B37796">
        <v>2</v>
      </c>
      <c r="C37796">
        <v>6</v>
      </c>
      <c r="D37796" t="s">
        <v>2306</v>
      </c>
      <c r="E37796" t="s">
        <v>2745</v>
      </c>
      <c r="F37796" t="s">
        <v>2782</v>
      </c>
      <c r="G37796">
        <v>1.0900000000000001</v>
      </c>
      <c r="H37796">
        <v>0</v>
      </c>
      <c r="I37796">
        <v>1.0900000000000001</v>
      </c>
      <c r="J37796">
        <v>0</v>
      </c>
      <c r="K37796">
        <v>5.0833333333139308</v>
      </c>
      <c r="L37796">
        <v>893.58333333337214</v>
      </c>
      <c r="M37796">
        <v>888.50000000005821</v>
      </c>
    </row>
    <row r="37797" spans="1:13" x14ac:dyDescent="0.3">
      <c r="A37797">
        <v>2019</v>
      </c>
      <c r="B37797">
        <v>9</v>
      </c>
      <c r="C37797">
        <v>23</v>
      </c>
      <c r="D37797" t="s">
        <v>2474</v>
      </c>
      <c r="E37797" t="s">
        <v>2743</v>
      </c>
      <c r="F37797" t="s">
        <v>2827</v>
      </c>
      <c r="G37797">
        <v>0.77</v>
      </c>
      <c r="H37797">
        <v>0</v>
      </c>
      <c r="I37797">
        <v>0.77</v>
      </c>
      <c r="J37797">
        <v>0</v>
      </c>
      <c r="K37797">
        <v>5.0833333333139308</v>
      </c>
      <c r="L37797">
        <v>172.00000000011642</v>
      </c>
      <c r="M37797">
        <v>166.91666666680248</v>
      </c>
    </row>
    <row r="37798" spans="1:13" x14ac:dyDescent="0.3">
      <c r="A37798">
        <v>2020</v>
      </c>
      <c r="B37798">
        <v>3</v>
      </c>
      <c r="C37798">
        <v>21</v>
      </c>
      <c r="D37798" t="s">
        <v>2654</v>
      </c>
      <c r="E37798" t="s">
        <v>2747</v>
      </c>
      <c r="F37798" t="s">
        <v>2923</v>
      </c>
      <c r="G37798">
        <v>1.33</v>
      </c>
      <c r="H37798">
        <v>1.27</v>
      </c>
      <c r="I37798">
        <v>0.06</v>
      </c>
      <c r="J37798">
        <v>0</v>
      </c>
      <c r="K37798">
        <v>5.0833333333139308</v>
      </c>
      <c r="L37798">
        <v>49.749999999941792</v>
      </c>
      <c r="M37798">
        <v>44.666666666627862</v>
      </c>
    </row>
    <row r="37799" spans="1:13" x14ac:dyDescent="0.3">
      <c r="A37799">
        <v>2019</v>
      </c>
      <c r="B37799">
        <v>1</v>
      </c>
      <c r="C37799">
        <v>12</v>
      </c>
      <c r="D37799" t="s">
        <v>2281</v>
      </c>
      <c r="E37799" t="s">
        <v>2745</v>
      </c>
      <c r="F37799" t="s">
        <v>2796</v>
      </c>
      <c r="G37799">
        <v>2</v>
      </c>
      <c r="H37799">
        <v>0</v>
      </c>
      <c r="I37799">
        <v>2</v>
      </c>
      <c r="J37799">
        <v>0</v>
      </c>
      <c r="K37799">
        <v>5.0833333334012423</v>
      </c>
      <c r="L37799">
        <v>1427.6250000000873</v>
      </c>
      <c r="M37799">
        <v>1422.5416666666861</v>
      </c>
    </row>
    <row r="37800" spans="1:13" x14ac:dyDescent="0.3">
      <c r="A37800">
        <v>2020</v>
      </c>
      <c r="B37800">
        <v>4</v>
      </c>
      <c r="C37800">
        <v>8</v>
      </c>
      <c r="D37800" t="s">
        <v>2672</v>
      </c>
      <c r="E37800" t="s">
        <v>2743</v>
      </c>
      <c r="F37800" t="s">
        <v>2827</v>
      </c>
      <c r="G37800">
        <v>29.05</v>
      </c>
      <c r="H37800">
        <v>16.600000000000001</v>
      </c>
      <c r="I37800">
        <v>12.45</v>
      </c>
      <c r="J37800">
        <v>0</v>
      </c>
      <c r="K37800">
        <v>5.0833333334012423</v>
      </c>
      <c r="L37800">
        <v>223.4916666666395</v>
      </c>
      <c r="M37800">
        <v>218.40833333323826</v>
      </c>
    </row>
    <row r="37801" spans="1:13" x14ac:dyDescent="0.3">
      <c r="A37801">
        <v>2011</v>
      </c>
      <c r="B37801">
        <v>12</v>
      </c>
      <c r="C37801">
        <v>24</v>
      </c>
      <c r="D37801" t="s">
        <v>355</v>
      </c>
      <c r="E37801" t="s">
        <v>2745</v>
      </c>
      <c r="F37801" t="s">
        <v>2906</v>
      </c>
      <c r="G37801">
        <v>3.7</v>
      </c>
      <c r="H37801">
        <v>0.5</v>
      </c>
      <c r="I37801">
        <v>3.1</v>
      </c>
      <c r="J37801">
        <v>0.1</v>
      </c>
      <c r="K37801">
        <v>5.0833333334885538</v>
      </c>
      <c r="L37801">
        <v>7.03333333338378</v>
      </c>
      <c r="M37801">
        <v>1.9499999998952262</v>
      </c>
    </row>
    <row r="37802" spans="1:13" x14ac:dyDescent="0.3">
      <c r="A37802">
        <v>2020</v>
      </c>
      <c r="B37802">
        <v>4</v>
      </c>
      <c r="C37802">
        <v>16</v>
      </c>
      <c r="D37802" t="s">
        <v>2680</v>
      </c>
      <c r="E37802" t="s">
        <v>3040</v>
      </c>
      <c r="F37802" t="s">
        <v>3053</v>
      </c>
      <c r="G37802">
        <v>3.3899999999999997</v>
      </c>
      <c r="H37802">
        <v>0</v>
      </c>
      <c r="I37802">
        <v>2.19</v>
      </c>
      <c r="J37802">
        <v>1.2</v>
      </c>
      <c r="K37802">
        <v>5.0833333334885538</v>
      </c>
      <c r="L37802">
        <v>55.950000000069849</v>
      </c>
      <c r="M37802">
        <v>50.866666666581295</v>
      </c>
    </row>
    <row r="37803" spans="1:13" x14ac:dyDescent="0.3">
      <c r="A37803">
        <v>2020</v>
      </c>
      <c r="B37803">
        <v>4</v>
      </c>
      <c r="C37803">
        <v>19</v>
      </c>
      <c r="D37803" t="s">
        <v>2683</v>
      </c>
      <c r="E37803" t="s">
        <v>2743</v>
      </c>
      <c r="F37803" t="s">
        <v>2955</v>
      </c>
      <c r="G37803">
        <v>1.4300000000000002</v>
      </c>
      <c r="H37803">
        <v>1.34</v>
      </c>
      <c r="I37803">
        <v>0.09</v>
      </c>
      <c r="J37803">
        <v>0</v>
      </c>
      <c r="K37803">
        <v>5.0833333334885538</v>
      </c>
      <c r="L37803">
        <v>137.41666666668607</v>
      </c>
      <c r="M37803">
        <v>132.33333333319752</v>
      </c>
    </row>
    <row r="37804" spans="1:13" x14ac:dyDescent="0.3">
      <c r="A37804">
        <v>2018</v>
      </c>
      <c r="B37804">
        <v>3</v>
      </c>
      <c r="C37804">
        <v>9</v>
      </c>
      <c r="D37804" t="s">
        <v>2036</v>
      </c>
      <c r="E37804" t="s">
        <v>2745</v>
      </c>
      <c r="G37804">
        <v>23.25</v>
      </c>
      <c r="H37804">
        <v>0.1</v>
      </c>
      <c r="I37804">
        <v>11.389999999999997</v>
      </c>
      <c r="J37804">
        <v>11.76</v>
      </c>
      <c r="K37804">
        <v>5.0866666666930538</v>
      </c>
      <c r="L37804">
        <v>42.20000000002328</v>
      </c>
      <c r="M37804">
        <v>37.113333333330232</v>
      </c>
    </row>
    <row r="37805" spans="1:13" x14ac:dyDescent="0.3">
      <c r="A37805">
        <v>2012</v>
      </c>
      <c r="B37805">
        <v>3</v>
      </c>
      <c r="C37805">
        <v>26</v>
      </c>
      <c r="D37805" t="s">
        <v>448</v>
      </c>
      <c r="E37805" t="s">
        <v>2745</v>
      </c>
      <c r="G37805">
        <v>138.59</v>
      </c>
      <c r="H37805">
        <v>135</v>
      </c>
      <c r="I37805">
        <v>1.0699999999999998</v>
      </c>
      <c r="J37805">
        <v>2.52</v>
      </c>
      <c r="K37805">
        <v>5.0900000000023287</v>
      </c>
      <c r="L37805">
        <v>6.2633333333535122</v>
      </c>
      <c r="M37805">
        <v>1.1733333333511837</v>
      </c>
    </row>
    <row r="37806" spans="1:13" x14ac:dyDescent="0.3">
      <c r="A37806">
        <v>2015</v>
      </c>
      <c r="B37806">
        <v>12</v>
      </c>
      <c r="C37806">
        <v>23</v>
      </c>
      <c r="D37806" t="s">
        <v>1426</v>
      </c>
      <c r="E37806" t="s">
        <v>2752</v>
      </c>
      <c r="F37806" t="s">
        <v>2881</v>
      </c>
      <c r="G37806">
        <v>27.7</v>
      </c>
      <c r="H37806">
        <v>0</v>
      </c>
      <c r="I37806">
        <v>27.7</v>
      </c>
      <c r="J37806">
        <v>0</v>
      </c>
      <c r="K37806">
        <v>5.0999999998603016</v>
      </c>
      <c r="L37806">
        <v>30.549999999871943</v>
      </c>
      <c r="M37806">
        <v>25.450000000011642</v>
      </c>
    </row>
    <row r="37807" spans="1:13" x14ac:dyDescent="0.3">
      <c r="A37807">
        <v>2017</v>
      </c>
      <c r="B37807">
        <v>11</v>
      </c>
      <c r="C37807">
        <v>21</v>
      </c>
      <c r="D37807" t="s">
        <v>1928</v>
      </c>
      <c r="E37807" t="s">
        <v>2752</v>
      </c>
      <c r="F37807" t="s">
        <v>2798</v>
      </c>
      <c r="G37807">
        <v>2.5</v>
      </c>
      <c r="H37807">
        <v>0</v>
      </c>
      <c r="I37807">
        <v>2.5</v>
      </c>
      <c r="J37807">
        <v>0</v>
      </c>
      <c r="K37807">
        <v>5.0999999998603016</v>
      </c>
      <c r="L37807">
        <v>26.816666666592937</v>
      </c>
      <c r="M37807">
        <v>21.716666666732635</v>
      </c>
    </row>
    <row r="37808" spans="1:13" x14ac:dyDescent="0.3">
      <c r="A37808">
        <v>2015</v>
      </c>
      <c r="B37808">
        <v>1</v>
      </c>
      <c r="C37808">
        <v>10</v>
      </c>
      <c r="D37808" t="s">
        <v>1149</v>
      </c>
      <c r="E37808" t="s">
        <v>2743</v>
      </c>
      <c r="F37808" t="s">
        <v>2759</v>
      </c>
      <c r="G37808">
        <v>9.6999999999999993</v>
      </c>
      <c r="H37808">
        <v>4.7</v>
      </c>
      <c r="I37808">
        <v>4</v>
      </c>
      <c r="J37808">
        <v>1</v>
      </c>
      <c r="K37808">
        <v>5.0999999999476131</v>
      </c>
      <c r="L37808">
        <v>42.508333333331393</v>
      </c>
      <c r="M37808">
        <v>37.40833333338378</v>
      </c>
    </row>
    <row r="37809" spans="1:13" x14ac:dyDescent="0.3">
      <c r="A37809">
        <v>2015</v>
      </c>
      <c r="B37809">
        <v>3</v>
      </c>
      <c r="C37809">
        <v>4</v>
      </c>
      <c r="D37809" t="s">
        <v>1202</v>
      </c>
      <c r="E37809" t="s">
        <v>2743</v>
      </c>
      <c r="F37809" t="s">
        <v>2869</v>
      </c>
      <c r="G37809">
        <v>0.5</v>
      </c>
      <c r="H37809">
        <v>0</v>
      </c>
      <c r="I37809">
        <v>0.5</v>
      </c>
      <c r="J37809">
        <v>0</v>
      </c>
      <c r="K37809">
        <v>5.1000000000349246</v>
      </c>
      <c r="L37809">
        <v>5.1000000000349246</v>
      </c>
      <c r="M37809">
        <v>0</v>
      </c>
    </row>
    <row r="37810" spans="1:13" x14ac:dyDescent="0.3">
      <c r="A37810">
        <v>2016</v>
      </c>
      <c r="B37810">
        <v>1</v>
      </c>
      <c r="C37810">
        <v>24</v>
      </c>
      <c r="D37810" t="s">
        <v>1458</v>
      </c>
      <c r="E37810" t="s">
        <v>2745</v>
      </c>
      <c r="F37810" t="s">
        <v>2772</v>
      </c>
      <c r="G37810">
        <v>4.22</v>
      </c>
      <c r="H37810">
        <v>2.5</v>
      </c>
      <c r="I37810">
        <v>1.72</v>
      </c>
      <c r="J37810">
        <v>0</v>
      </c>
      <c r="K37810">
        <v>5.1000000000349246</v>
      </c>
      <c r="L37810">
        <v>184.10000000009313</v>
      </c>
      <c r="M37810">
        <v>179.00000000005821</v>
      </c>
    </row>
    <row r="37811" spans="1:13" x14ac:dyDescent="0.3">
      <c r="A37811">
        <v>2016</v>
      </c>
      <c r="B37811">
        <v>2</v>
      </c>
      <c r="C37811">
        <v>28</v>
      </c>
      <c r="D37811" t="s">
        <v>1493</v>
      </c>
      <c r="E37811" t="s">
        <v>2749</v>
      </c>
      <c r="F37811" t="s">
        <v>2768</v>
      </c>
      <c r="G37811">
        <v>7</v>
      </c>
      <c r="H37811">
        <v>0</v>
      </c>
      <c r="I37811">
        <v>7</v>
      </c>
      <c r="J37811">
        <v>0</v>
      </c>
      <c r="K37811">
        <v>5.1000000000349246</v>
      </c>
      <c r="L37811">
        <v>22.583333333255723</v>
      </c>
      <c r="M37811">
        <v>17.483333333220799</v>
      </c>
    </row>
    <row r="37812" spans="1:13" x14ac:dyDescent="0.3">
      <c r="A37812">
        <v>2018</v>
      </c>
      <c r="B37812">
        <v>11</v>
      </c>
      <c r="C37812">
        <v>14</v>
      </c>
      <c r="D37812" t="s">
        <v>2222</v>
      </c>
      <c r="E37812" t="s">
        <v>2752</v>
      </c>
      <c r="F37812" t="s">
        <v>2973</v>
      </c>
      <c r="G37812">
        <v>2.7</v>
      </c>
      <c r="H37812">
        <v>0</v>
      </c>
      <c r="I37812">
        <v>2.7</v>
      </c>
      <c r="J37812">
        <v>0</v>
      </c>
      <c r="K37812">
        <v>5.1000000000349246</v>
      </c>
      <c r="L37812">
        <v>5.1000000000349246</v>
      </c>
      <c r="M37812">
        <v>0</v>
      </c>
    </row>
    <row r="37813" spans="1:13" x14ac:dyDescent="0.3">
      <c r="A37813">
        <v>2018</v>
      </c>
      <c r="B37813">
        <v>2</v>
      </c>
      <c r="C37813">
        <v>8</v>
      </c>
      <c r="D37813" t="s">
        <v>2007</v>
      </c>
      <c r="E37813" t="s">
        <v>2745</v>
      </c>
      <c r="F37813" t="s">
        <v>2795</v>
      </c>
      <c r="G37813">
        <v>35.199999999999996</v>
      </c>
      <c r="H37813">
        <v>35.199999999999996</v>
      </c>
      <c r="I37813">
        <v>0</v>
      </c>
      <c r="J37813">
        <v>0</v>
      </c>
      <c r="K37813">
        <v>5.1055555554921739</v>
      </c>
      <c r="L37813">
        <v>6.5555555555038154</v>
      </c>
      <c r="M37813">
        <v>1.4500000000116415</v>
      </c>
    </row>
    <row r="37814" spans="1:13" x14ac:dyDescent="0.3">
      <c r="A37814">
        <v>2019</v>
      </c>
      <c r="B37814">
        <v>12</v>
      </c>
      <c r="C37814">
        <v>28</v>
      </c>
      <c r="D37814" t="s">
        <v>2570</v>
      </c>
      <c r="E37814" t="s">
        <v>2741</v>
      </c>
      <c r="F37814" t="s">
        <v>2885</v>
      </c>
      <c r="G37814">
        <v>4.2</v>
      </c>
      <c r="H37814">
        <v>0</v>
      </c>
      <c r="I37814">
        <v>3.5</v>
      </c>
      <c r="J37814">
        <v>0.7</v>
      </c>
      <c r="K37814">
        <v>5.10833333330811</v>
      </c>
      <c r="L37814">
        <v>13.833333333372138</v>
      </c>
      <c r="M37814">
        <v>8.7250000000640284</v>
      </c>
    </row>
    <row r="37815" spans="1:13" x14ac:dyDescent="0.3">
      <c r="A37815">
        <v>2014</v>
      </c>
      <c r="B37815">
        <v>1</v>
      </c>
      <c r="C37815">
        <v>11</v>
      </c>
      <c r="D37815" t="s">
        <v>891</v>
      </c>
      <c r="E37815" t="s">
        <v>2752</v>
      </c>
      <c r="F37815" t="s">
        <v>2841</v>
      </c>
      <c r="G37815">
        <v>0.5</v>
      </c>
      <c r="H37815">
        <v>0.2</v>
      </c>
      <c r="I37815">
        <v>0.3</v>
      </c>
      <c r="J37815">
        <v>0</v>
      </c>
      <c r="K37815">
        <v>5.1166666665812954</v>
      </c>
      <c r="L37815">
        <v>8.5999999999185093</v>
      </c>
      <c r="M37815">
        <v>3.4833333333372138</v>
      </c>
    </row>
    <row r="37816" spans="1:13" x14ac:dyDescent="0.3">
      <c r="A37816">
        <v>2019</v>
      </c>
      <c r="B37816">
        <v>3</v>
      </c>
      <c r="C37816">
        <v>22</v>
      </c>
      <c r="D37816" t="s">
        <v>2350</v>
      </c>
      <c r="E37816" t="s">
        <v>2752</v>
      </c>
      <c r="F37816" t="s">
        <v>2863</v>
      </c>
      <c r="G37816">
        <v>5.6</v>
      </c>
      <c r="H37816">
        <v>0</v>
      </c>
      <c r="I37816">
        <v>5.6</v>
      </c>
      <c r="J37816">
        <v>0</v>
      </c>
      <c r="K37816">
        <v>5.1166666665812954</v>
      </c>
      <c r="L37816">
        <v>21.733333333279006</v>
      </c>
      <c r="M37816">
        <v>16.616666666697711</v>
      </c>
    </row>
    <row r="37817" spans="1:13" x14ac:dyDescent="0.3">
      <c r="A37817">
        <v>2020</v>
      </c>
      <c r="B37817">
        <v>3</v>
      </c>
      <c r="C37817">
        <v>14</v>
      </c>
      <c r="D37817" t="s">
        <v>2647</v>
      </c>
      <c r="E37817" t="s">
        <v>2745</v>
      </c>
      <c r="F37817" t="s">
        <v>2890</v>
      </c>
      <c r="G37817">
        <v>30</v>
      </c>
      <c r="H37817">
        <v>0.5</v>
      </c>
      <c r="I37817">
        <v>29.5</v>
      </c>
      <c r="J37817">
        <v>0</v>
      </c>
      <c r="K37817">
        <v>5.1166666665812954</v>
      </c>
      <c r="L37817">
        <v>236.26666666654637</v>
      </c>
      <c r="M37817">
        <v>231.14999999996508</v>
      </c>
    </row>
    <row r="37818" spans="1:13" x14ac:dyDescent="0.3">
      <c r="A37818">
        <v>2020</v>
      </c>
      <c r="B37818">
        <v>3</v>
      </c>
      <c r="C37818">
        <v>15</v>
      </c>
      <c r="D37818" t="s">
        <v>2648</v>
      </c>
      <c r="E37818" t="s">
        <v>3040</v>
      </c>
      <c r="F37818" t="s">
        <v>3051</v>
      </c>
      <c r="G37818">
        <v>24.5</v>
      </c>
      <c r="H37818">
        <v>22.5</v>
      </c>
      <c r="I37818">
        <v>2</v>
      </c>
      <c r="J37818">
        <v>0</v>
      </c>
      <c r="K37818">
        <v>5.1166666665812954</v>
      </c>
      <c r="L37818">
        <v>111.66666666656965</v>
      </c>
      <c r="M37818">
        <v>106.54999999998836</v>
      </c>
    </row>
    <row r="37819" spans="1:13" x14ac:dyDescent="0.3">
      <c r="A37819">
        <v>2015</v>
      </c>
      <c r="B37819">
        <v>1</v>
      </c>
      <c r="C37819">
        <v>1</v>
      </c>
      <c r="D37819" t="s">
        <v>1140</v>
      </c>
      <c r="E37819" t="s">
        <v>2745</v>
      </c>
      <c r="G37819">
        <v>0.30000000000000004</v>
      </c>
      <c r="H37819">
        <v>0.03</v>
      </c>
      <c r="I37819">
        <v>0.2</v>
      </c>
      <c r="J37819">
        <v>7.0000000000000007E-2</v>
      </c>
      <c r="K37819">
        <v>5.1166666666395031</v>
      </c>
      <c r="L37819">
        <v>6.1111111110658385</v>
      </c>
      <c r="M37819">
        <v>0.99444444442633539</v>
      </c>
    </row>
    <row r="37820" spans="1:13" x14ac:dyDescent="0.3">
      <c r="A37820">
        <v>2019</v>
      </c>
      <c r="B37820">
        <v>3</v>
      </c>
      <c r="C37820">
        <v>9</v>
      </c>
      <c r="D37820" t="s">
        <v>2337</v>
      </c>
      <c r="E37820" t="s">
        <v>2743</v>
      </c>
      <c r="F37820" t="s">
        <v>2915</v>
      </c>
      <c r="G37820">
        <v>40</v>
      </c>
      <c r="H37820">
        <v>7</v>
      </c>
      <c r="I37820">
        <v>33</v>
      </c>
      <c r="J37820">
        <v>0</v>
      </c>
      <c r="K37820">
        <v>5.1166666666686069</v>
      </c>
      <c r="L37820" t="e">
        <v>#VALUE!</v>
      </c>
      <c r="M37820" t="e">
        <v>#VALUE!</v>
      </c>
    </row>
    <row r="37821" spans="1:13" x14ac:dyDescent="0.3">
      <c r="A37821">
        <v>2013</v>
      </c>
      <c r="B37821">
        <v>2</v>
      </c>
      <c r="C37821">
        <v>17</v>
      </c>
      <c r="D37821" t="s">
        <v>671</v>
      </c>
      <c r="E37821" t="s">
        <v>2743</v>
      </c>
      <c r="F37821" t="s">
        <v>2759</v>
      </c>
      <c r="G37821">
        <v>0.12</v>
      </c>
      <c r="H37821">
        <v>0.01</v>
      </c>
      <c r="I37821">
        <v>0.01</v>
      </c>
      <c r="J37821">
        <v>0.1</v>
      </c>
      <c r="K37821">
        <v>5.1250000000291038</v>
      </c>
      <c r="L37821">
        <v>147.12500000005821</v>
      </c>
      <c r="M37821">
        <v>142.0000000000291</v>
      </c>
    </row>
    <row r="37822" spans="1:13" x14ac:dyDescent="0.3">
      <c r="A37822">
        <v>2011</v>
      </c>
      <c r="B37822">
        <v>12</v>
      </c>
      <c r="C37822">
        <v>10</v>
      </c>
      <c r="D37822" t="s">
        <v>341</v>
      </c>
      <c r="E37822" t="s">
        <v>2743</v>
      </c>
      <c r="F37822" t="s">
        <v>2823</v>
      </c>
      <c r="G37822">
        <v>25.450000000000003</v>
      </c>
      <c r="H37822">
        <v>13.55</v>
      </c>
      <c r="I37822">
        <v>11.9</v>
      </c>
      <c r="J37822">
        <v>0</v>
      </c>
      <c r="K37822">
        <v>5.1277777777286246</v>
      </c>
      <c r="L37822">
        <v>9.3888888888759539</v>
      </c>
      <c r="M37822">
        <v>4.2611111111473292</v>
      </c>
    </row>
    <row r="37823" spans="1:13" x14ac:dyDescent="0.3">
      <c r="A37823">
        <v>2016</v>
      </c>
      <c r="B37823">
        <v>3</v>
      </c>
      <c r="C37823">
        <v>3</v>
      </c>
      <c r="D37823" t="s">
        <v>1497</v>
      </c>
      <c r="E37823" t="s">
        <v>2743</v>
      </c>
      <c r="F37823" t="s">
        <v>2823</v>
      </c>
      <c r="G37823">
        <v>24.25</v>
      </c>
      <c r="H37823">
        <v>4</v>
      </c>
      <c r="I37823">
        <v>20.25</v>
      </c>
      <c r="J37823">
        <v>0</v>
      </c>
      <c r="K37823">
        <v>5.1277777777868323</v>
      </c>
      <c r="L37823">
        <v>16.727777777763549</v>
      </c>
      <c r="M37823">
        <v>11.599999999976717</v>
      </c>
    </row>
    <row r="37824" spans="1:13" x14ac:dyDescent="0.3">
      <c r="A37824">
        <v>2017</v>
      </c>
      <c r="B37824">
        <v>1</v>
      </c>
      <c r="C37824">
        <v>18</v>
      </c>
      <c r="D37824" t="s">
        <v>1722</v>
      </c>
      <c r="E37824" t="s">
        <v>2745</v>
      </c>
      <c r="F37824" t="s">
        <v>2824</v>
      </c>
      <c r="G37824">
        <v>184.61</v>
      </c>
      <c r="H37824">
        <v>147.52000000000001</v>
      </c>
      <c r="I37824">
        <v>21.610000000000003</v>
      </c>
      <c r="J37824">
        <v>15.48</v>
      </c>
      <c r="K37824">
        <v>5.1291666666656965</v>
      </c>
      <c r="L37824">
        <v>562.95833333334303</v>
      </c>
      <c r="M37824">
        <v>557.82916666667734</v>
      </c>
    </row>
    <row r="37825" spans="1:13" x14ac:dyDescent="0.3">
      <c r="A37825">
        <v>2015</v>
      </c>
      <c r="B37825">
        <v>2</v>
      </c>
      <c r="C37825">
        <v>9</v>
      </c>
      <c r="D37825" t="s">
        <v>1179</v>
      </c>
      <c r="E37825" t="s">
        <v>2743</v>
      </c>
      <c r="F37825" t="s">
        <v>2947</v>
      </c>
      <c r="G37825">
        <v>19.5</v>
      </c>
      <c r="H37825">
        <v>0.5</v>
      </c>
      <c r="I37825">
        <v>10</v>
      </c>
      <c r="J37825">
        <v>9</v>
      </c>
      <c r="K37825">
        <v>5.1333333333022892</v>
      </c>
      <c r="L37825">
        <v>29.366666666697711</v>
      </c>
      <c r="M37825">
        <v>24.233333333395422</v>
      </c>
    </row>
    <row r="37826" spans="1:13" x14ac:dyDescent="0.3">
      <c r="A37826">
        <v>2017</v>
      </c>
      <c r="B37826">
        <v>1</v>
      </c>
      <c r="C37826">
        <v>5</v>
      </c>
      <c r="D37826" t="s">
        <v>1709</v>
      </c>
      <c r="E37826" t="s">
        <v>2749</v>
      </c>
      <c r="F37826" t="s">
        <v>2832</v>
      </c>
      <c r="G37826">
        <v>16</v>
      </c>
      <c r="H37826">
        <v>0</v>
      </c>
      <c r="I37826">
        <v>16</v>
      </c>
      <c r="J37826">
        <v>0</v>
      </c>
      <c r="K37826">
        <v>5.1333333333022892</v>
      </c>
      <c r="L37826">
        <v>6.8499999999767169</v>
      </c>
      <c r="M37826">
        <v>1.7166666666744277</v>
      </c>
    </row>
    <row r="37827" spans="1:13" x14ac:dyDescent="0.3">
      <c r="A37827">
        <v>2019</v>
      </c>
      <c r="B37827">
        <v>3</v>
      </c>
      <c r="C37827">
        <v>20</v>
      </c>
      <c r="D37827" t="s">
        <v>2348</v>
      </c>
      <c r="E37827" t="s">
        <v>2743</v>
      </c>
      <c r="F37827" t="s">
        <v>2985</v>
      </c>
      <c r="G37827">
        <v>0.4</v>
      </c>
      <c r="H37827">
        <v>0</v>
      </c>
      <c r="I37827">
        <v>0.4</v>
      </c>
      <c r="J37827">
        <v>0</v>
      </c>
      <c r="K37827">
        <v>5.1333333333022892</v>
      </c>
      <c r="L37827">
        <v>5.1333333333022892</v>
      </c>
      <c r="M37827">
        <v>0</v>
      </c>
    </row>
    <row r="37828" spans="1:13" x14ac:dyDescent="0.3">
      <c r="A37828">
        <v>2020</v>
      </c>
      <c r="B37828">
        <v>1</v>
      </c>
      <c r="C37828">
        <v>27</v>
      </c>
      <c r="D37828" t="s">
        <v>2600</v>
      </c>
      <c r="E37828" t="s">
        <v>2743</v>
      </c>
      <c r="F37828" t="s">
        <v>2838</v>
      </c>
      <c r="G37828">
        <v>12.89</v>
      </c>
      <c r="H37828">
        <v>0.26</v>
      </c>
      <c r="I37828">
        <v>12.63</v>
      </c>
      <c r="J37828">
        <v>0</v>
      </c>
      <c r="K37828">
        <v>5.1333333333022892</v>
      </c>
      <c r="L37828">
        <v>96.600000000034925</v>
      </c>
      <c r="M37828">
        <v>91.466666666732635</v>
      </c>
    </row>
    <row r="37829" spans="1:13" x14ac:dyDescent="0.3">
      <c r="A37829">
        <v>2020</v>
      </c>
      <c r="B37829">
        <v>2</v>
      </c>
      <c r="C37829">
        <v>9</v>
      </c>
      <c r="D37829" t="s">
        <v>2613</v>
      </c>
      <c r="E37829" t="s">
        <v>2743</v>
      </c>
      <c r="F37829" t="s">
        <v>2744</v>
      </c>
      <c r="G37829">
        <v>6.25</v>
      </c>
      <c r="H37829">
        <v>1</v>
      </c>
      <c r="I37829">
        <v>5.25</v>
      </c>
      <c r="J37829">
        <v>0</v>
      </c>
      <c r="K37829">
        <v>5.1333333333022892</v>
      </c>
      <c r="L37829">
        <v>556.84166666673264</v>
      </c>
      <c r="M37829">
        <v>551.70833333343035</v>
      </c>
    </row>
    <row r="37830" spans="1:13" x14ac:dyDescent="0.3">
      <c r="A37830">
        <v>2018</v>
      </c>
      <c r="B37830">
        <v>2</v>
      </c>
      <c r="C37830">
        <v>18</v>
      </c>
      <c r="D37830" t="s">
        <v>2017</v>
      </c>
      <c r="E37830" t="s">
        <v>2745</v>
      </c>
      <c r="G37830">
        <v>2.81</v>
      </c>
      <c r="H37830">
        <v>0</v>
      </c>
      <c r="I37830">
        <v>2.81</v>
      </c>
      <c r="J37830">
        <v>0</v>
      </c>
      <c r="K37830">
        <v>5.1333333333372142</v>
      </c>
      <c r="L37830">
        <v>161.87666666668375</v>
      </c>
      <c r="M37830">
        <v>156.74333333334653</v>
      </c>
    </row>
    <row r="37831" spans="1:13" x14ac:dyDescent="0.3">
      <c r="A37831">
        <v>2019</v>
      </c>
      <c r="B37831">
        <v>4</v>
      </c>
      <c r="C37831">
        <v>2</v>
      </c>
      <c r="D37831" t="s">
        <v>2361</v>
      </c>
      <c r="E37831" t="s">
        <v>2743</v>
      </c>
      <c r="F37831" t="s">
        <v>2827</v>
      </c>
      <c r="G37831">
        <v>1.65</v>
      </c>
      <c r="H37831">
        <v>1.5</v>
      </c>
      <c r="I37831">
        <v>0.15</v>
      </c>
      <c r="J37831">
        <v>0</v>
      </c>
      <c r="K37831">
        <v>5.1333333334769122</v>
      </c>
      <c r="L37831">
        <v>40.950000000069849</v>
      </c>
      <c r="M37831">
        <v>35.816666666592937</v>
      </c>
    </row>
    <row r="37832" spans="1:13" x14ac:dyDescent="0.3">
      <c r="A37832">
        <v>2013</v>
      </c>
      <c r="B37832">
        <v>12</v>
      </c>
      <c r="C37832">
        <v>21</v>
      </c>
      <c r="D37832" t="s">
        <v>870</v>
      </c>
      <c r="E37832" t="s">
        <v>2747</v>
      </c>
      <c r="F37832" t="s">
        <v>2748</v>
      </c>
      <c r="G37832">
        <v>0.89000000000000012</v>
      </c>
      <c r="H37832">
        <v>0</v>
      </c>
      <c r="I37832">
        <v>0.89000000000000012</v>
      </c>
      <c r="J37832">
        <v>0</v>
      </c>
      <c r="K37832">
        <v>5.1375000000043656</v>
      </c>
      <c r="L37832">
        <v>53.279166666674428</v>
      </c>
      <c r="M37832">
        <v>48.141666666670062</v>
      </c>
    </row>
    <row r="37833" spans="1:13" x14ac:dyDescent="0.3">
      <c r="A37833">
        <v>2014</v>
      </c>
      <c r="B37833">
        <v>3</v>
      </c>
      <c r="C37833">
        <v>3</v>
      </c>
      <c r="D37833" t="s">
        <v>942</v>
      </c>
      <c r="E37833" t="s">
        <v>2745</v>
      </c>
      <c r="F37833" t="s">
        <v>2770</v>
      </c>
      <c r="G37833">
        <v>1.35</v>
      </c>
      <c r="H37833">
        <v>0.5</v>
      </c>
      <c r="I37833">
        <v>0.85</v>
      </c>
      <c r="J37833">
        <v>0</v>
      </c>
      <c r="K37833">
        <v>5.1416666665754747</v>
      </c>
      <c r="L37833">
        <v>6.5916666666744277</v>
      </c>
      <c r="M37833">
        <v>1.450000000098953</v>
      </c>
    </row>
    <row r="37834" spans="1:13" x14ac:dyDescent="0.3">
      <c r="A37834">
        <v>2014</v>
      </c>
      <c r="B37834">
        <v>1</v>
      </c>
      <c r="C37834">
        <v>30</v>
      </c>
      <c r="D37834" t="s">
        <v>910</v>
      </c>
      <c r="E37834" t="s">
        <v>2745</v>
      </c>
      <c r="F37834" t="s">
        <v>2751</v>
      </c>
      <c r="G37834">
        <v>5.78</v>
      </c>
      <c r="H37834">
        <v>1.78</v>
      </c>
      <c r="I37834">
        <v>0.5</v>
      </c>
      <c r="J37834">
        <v>3.5</v>
      </c>
      <c r="K37834">
        <v>5.1416666666627862</v>
      </c>
      <c r="L37834">
        <v>15.508333333331393</v>
      </c>
      <c r="M37834">
        <v>10.366666666668607</v>
      </c>
    </row>
    <row r="37835" spans="1:13" x14ac:dyDescent="0.3">
      <c r="A37835">
        <v>2015</v>
      </c>
      <c r="B37835">
        <v>2</v>
      </c>
      <c r="C37835">
        <v>26</v>
      </c>
      <c r="D37835" t="s">
        <v>1196</v>
      </c>
      <c r="E37835" t="s">
        <v>2743</v>
      </c>
      <c r="F37835" t="s">
        <v>2759</v>
      </c>
      <c r="G37835">
        <v>10.199999999999999</v>
      </c>
      <c r="H37835">
        <v>8.82</v>
      </c>
      <c r="I37835">
        <v>1.3800000000000001</v>
      </c>
      <c r="J37835">
        <v>0</v>
      </c>
      <c r="K37835">
        <v>5.1444444444496185</v>
      </c>
      <c r="L37835">
        <v>27.147222222265555</v>
      </c>
      <c r="M37835">
        <v>22.002777777815936</v>
      </c>
    </row>
    <row r="37836" spans="1:13" x14ac:dyDescent="0.3">
      <c r="A37836">
        <v>2020</v>
      </c>
      <c r="B37836">
        <v>3</v>
      </c>
      <c r="C37836">
        <v>18</v>
      </c>
      <c r="D37836" t="s">
        <v>2651</v>
      </c>
      <c r="E37836" t="s">
        <v>2743</v>
      </c>
      <c r="F37836" t="s">
        <v>2827</v>
      </c>
      <c r="G37836">
        <v>0.3</v>
      </c>
      <c r="H37836">
        <v>0.3</v>
      </c>
      <c r="I37836">
        <v>0</v>
      </c>
      <c r="J37836">
        <v>0</v>
      </c>
      <c r="K37836">
        <v>5.1499999998486601</v>
      </c>
      <c r="L37836">
        <v>19.066666666651145</v>
      </c>
      <c r="M37836">
        <v>13.916666666802485</v>
      </c>
    </row>
    <row r="37837" spans="1:13" x14ac:dyDescent="0.3">
      <c r="A37837">
        <v>2011</v>
      </c>
      <c r="B37837">
        <v>12</v>
      </c>
      <c r="C37837">
        <v>31</v>
      </c>
      <c r="D37837" t="s">
        <v>362</v>
      </c>
      <c r="E37837" t="s">
        <v>2773</v>
      </c>
      <c r="F37837" t="s">
        <v>2891</v>
      </c>
      <c r="G37837">
        <v>0.01</v>
      </c>
      <c r="H37837">
        <v>0</v>
      </c>
      <c r="I37837">
        <v>0.01</v>
      </c>
      <c r="J37837">
        <v>0</v>
      </c>
      <c r="K37837">
        <v>5.1500000000232831</v>
      </c>
      <c r="L37837">
        <v>6</v>
      </c>
      <c r="M37837">
        <v>0.84999999997671694</v>
      </c>
    </row>
    <row r="37838" spans="1:13" x14ac:dyDescent="0.3">
      <c r="A37838">
        <v>2012</v>
      </c>
      <c r="B37838">
        <v>2</v>
      </c>
      <c r="C37838">
        <v>17</v>
      </c>
      <c r="D37838" t="s">
        <v>410</v>
      </c>
      <c r="E37838" t="s">
        <v>2743</v>
      </c>
      <c r="F37838" t="s">
        <v>2823</v>
      </c>
      <c r="G37838">
        <v>1.5</v>
      </c>
      <c r="H37838">
        <v>0.8</v>
      </c>
      <c r="I37838">
        <v>0.7</v>
      </c>
      <c r="J37838">
        <v>0</v>
      </c>
      <c r="K37838">
        <v>5.1500000000232831</v>
      </c>
      <c r="L37838">
        <v>56.783333333325572</v>
      </c>
      <c r="M37838">
        <v>51.633333333302289</v>
      </c>
    </row>
    <row r="37839" spans="1:13" x14ac:dyDescent="0.3">
      <c r="A37839">
        <v>2013</v>
      </c>
      <c r="B37839">
        <v>12</v>
      </c>
      <c r="C37839">
        <v>19</v>
      </c>
      <c r="D37839" t="s">
        <v>868</v>
      </c>
      <c r="E37839" t="s">
        <v>2743</v>
      </c>
      <c r="F37839" t="s">
        <v>2823</v>
      </c>
      <c r="G37839">
        <v>1.94</v>
      </c>
      <c r="H37839">
        <v>1.8</v>
      </c>
      <c r="I37839">
        <v>0.14000000000000001</v>
      </c>
      <c r="J37839">
        <v>0</v>
      </c>
      <c r="K37839">
        <v>5.1500000000232831</v>
      </c>
      <c r="L37839">
        <v>21.85000000015134</v>
      </c>
      <c r="M37839">
        <v>16.700000000128057</v>
      </c>
    </row>
    <row r="37840" spans="1:13" x14ac:dyDescent="0.3">
      <c r="A37840">
        <v>2014</v>
      </c>
      <c r="B37840">
        <v>2</v>
      </c>
      <c r="C37840">
        <v>22</v>
      </c>
      <c r="D37840" t="s">
        <v>933</v>
      </c>
      <c r="E37840" t="s">
        <v>2752</v>
      </c>
      <c r="F37840" t="s">
        <v>2881</v>
      </c>
      <c r="G37840">
        <v>18</v>
      </c>
      <c r="H37840">
        <v>2</v>
      </c>
      <c r="I37840">
        <v>16</v>
      </c>
      <c r="J37840">
        <v>0</v>
      </c>
      <c r="K37840">
        <v>5.1500000000232831</v>
      </c>
      <c r="L37840">
        <v>6.3166666666511446</v>
      </c>
      <c r="M37840">
        <v>1.1666666666278616</v>
      </c>
    </row>
    <row r="37841" spans="1:13" x14ac:dyDescent="0.3">
      <c r="A37841">
        <v>2014</v>
      </c>
      <c r="B37841">
        <v>3</v>
      </c>
      <c r="C37841">
        <v>14</v>
      </c>
      <c r="D37841" t="s">
        <v>953</v>
      </c>
      <c r="E37841" t="s">
        <v>2743</v>
      </c>
      <c r="F37841" t="s">
        <v>2827</v>
      </c>
      <c r="G37841">
        <v>6.1</v>
      </c>
      <c r="H37841">
        <v>6.1</v>
      </c>
      <c r="I37841">
        <v>0</v>
      </c>
      <c r="J37841">
        <v>0</v>
      </c>
      <c r="K37841">
        <v>5.1500000000232831</v>
      </c>
      <c r="L37841">
        <v>6.0499999999883585</v>
      </c>
      <c r="M37841">
        <v>0.8999999999650754</v>
      </c>
    </row>
    <row r="37842" spans="1:13" x14ac:dyDescent="0.3">
      <c r="A37842">
        <v>2015</v>
      </c>
      <c r="B37842">
        <v>12</v>
      </c>
      <c r="C37842">
        <v>9</v>
      </c>
      <c r="D37842" t="s">
        <v>1412</v>
      </c>
      <c r="E37842" t="s">
        <v>2743</v>
      </c>
      <c r="F37842" t="s">
        <v>2992</v>
      </c>
      <c r="G37842">
        <v>1.02</v>
      </c>
      <c r="H37842">
        <v>0.22000000000000003</v>
      </c>
      <c r="I37842">
        <v>0.8</v>
      </c>
      <c r="J37842">
        <v>0</v>
      </c>
      <c r="K37842">
        <v>5.1500000000232831</v>
      </c>
      <c r="L37842">
        <v>21.866666666697711</v>
      </c>
      <c r="M37842">
        <v>16.716666666674428</v>
      </c>
    </row>
    <row r="37843" spans="1:13" x14ac:dyDescent="0.3">
      <c r="A37843">
        <v>2016</v>
      </c>
      <c r="B37843">
        <v>12</v>
      </c>
      <c r="C37843">
        <v>27</v>
      </c>
      <c r="D37843" t="s">
        <v>1700</v>
      </c>
      <c r="E37843" t="s">
        <v>2803</v>
      </c>
      <c r="F37843" t="s">
        <v>2903</v>
      </c>
      <c r="G37843">
        <v>0.01</v>
      </c>
      <c r="H37843">
        <v>0</v>
      </c>
      <c r="I37843">
        <v>0.01</v>
      </c>
      <c r="J37843">
        <v>0</v>
      </c>
      <c r="K37843">
        <v>5.1500000000232831</v>
      </c>
      <c r="L37843">
        <v>5.1666666665696539</v>
      </c>
      <c r="M37843">
        <v>1.6666666546370834E-2</v>
      </c>
    </row>
    <row r="37844" spans="1:13" x14ac:dyDescent="0.3">
      <c r="A37844">
        <v>2018</v>
      </c>
      <c r="B37844">
        <v>1</v>
      </c>
      <c r="C37844">
        <v>17</v>
      </c>
      <c r="D37844" t="s">
        <v>1985</v>
      </c>
      <c r="E37844" t="s">
        <v>2749</v>
      </c>
      <c r="F37844" t="s">
        <v>2792</v>
      </c>
      <c r="G37844">
        <v>40.5</v>
      </c>
      <c r="H37844">
        <v>0</v>
      </c>
      <c r="I37844">
        <v>40.5</v>
      </c>
      <c r="J37844">
        <v>0</v>
      </c>
      <c r="K37844">
        <v>5.1500000000232831</v>
      </c>
      <c r="L37844">
        <v>25.933333333348855</v>
      </c>
      <c r="M37844">
        <v>20.783333333325572</v>
      </c>
    </row>
    <row r="37845" spans="1:13" x14ac:dyDescent="0.3">
      <c r="A37845">
        <v>2019</v>
      </c>
      <c r="B37845">
        <v>11</v>
      </c>
      <c r="C37845">
        <v>30</v>
      </c>
      <c r="D37845" t="s">
        <v>2542</v>
      </c>
      <c r="E37845" t="s">
        <v>2754</v>
      </c>
      <c r="F37845" t="s">
        <v>2819</v>
      </c>
      <c r="G37845">
        <v>1</v>
      </c>
      <c r="H37845">
        <v>0</v>
      </c>
      <c r="I37845">
        <v>1</v>
      </c>
      <c r="J37845">
        <v>0</v>
      </c>
      <c r="K37845">
        <v>5.1500000000232831</v>
      </c>
      <c r="L37845">
        <v>5.7499999998835847</v>
      </c>
      <c r="M37845">
        <v>0.59999999986030161</v>
      </c>
    </row>
    <row r="37846" spans="1:13" x14ac:dyDescent="0.3">
      <c r="A37846">
        <v>2019</v>
      </c>
      <c r="B37846">
        <v>12</v>
      </c>
      <c r="C37846">
        <v>17</v>
      </c>
      <c r="D37846" t="s">
        <v>2559</v>
      </c>
      <c r="E37846" t="s">
        <v>2749</v>
      </c>
      <c r="F37846" t="s">
        <v>2797</v>
      </c>
      <c r="G37846">
        <v>0.01</v>
      </c>
      <c r="H37846">
        <v>0</v>
      </c>
      <c r="I37846">
        <v>0.01</v>
      </c>
      <c r="J37846">
        <v>0</v>
      </c>
      <c r="K37846">
        <v>5.1500000000232831</v>
      </c>
      <c r="L37846">
        <v>5.2333333334536292</v>
      </c>
      <c r="M37846">
        <v>8.3333333430346102E-2</v>
      </c>
    </row>
    <row r="37847" spans="1:13" x14ac:dyDescent="0.3">
      <c r="A37847">
        <v>2020</v>
      </c>
      <c r="B37847">
        <v>1</v>
      </c>
      <c r="C37847">
        <v>24</v>
      </c>
      <c r="D37847" t="s">
        <v>2597</v>
      </c>
      <c r="E37847" t="s">
        <v>2752</v>
      </c>
      <c r="F37847" t="s">
        <v>2928</v>
      </c>
      <c r="G37847">
        <v>1</v>
      </c>
      <c r="H37847">
        <v>0.3</v>
      </c>
      <c r="I37847">
        <v>0.7</v>
      </c>
      <c r="J37847">
        <v>0</v>
      </c>
      <c r="K37847">
        <v>5.1500000000232831</v>
      </c>
      <c r="L37847">
        <v>22.799999999930151</v>
      </c>
      <c r="M37847">
        <v>17.649999999906868</v>
      </c>
    </row>
    <row r="37848" spans="1:13" x14ac:dyDescent="0.3">
      <c r="A37848">
        <v>2018</v>
      </c>
      <c r="B37848">
        <v>3</v>
      </c>
      <c r="C37848">
        <v>6</v>
      </c>
      <c r="D37848" t="s">
        <v>2033</v>
      </c>
      <c r="E37848" t="s">
        <v>2743</v>
      </c>
      <c r="F37848" t="s">
        <v>2759</v>
      </c>
      <c r="G37848">
        <v>13.65</v>
      </c>
      <c r="H37848">
        <v>12.290000000000001</v>
      </c>
      <c r="I37848">
        <v>0.36</v>
      </c>
      <c r="J37848">
        <v>1</v>
      </c>
      <c r="K37848">
        <v>5.15555555553874</v>
      </c>
      <c r="L37848">
        <v>288.48888888891088</v>
      </c>
      <c r="M37848">
        <v>283.33333333337214</v>
      </c>
    </row>
    <row r="37849" spans="1:13" x14ac:dyDescent="0.3">
      <c r="A37849">
        <v>2015</v>
      </c>
      <c r="B37849">
        <v>3</v>
      </c>
      <c r="C37849">
        <v>12</v>
      </c>
      <c r="D37849" t="s">
        <v>1210</v>
      </c>
      <c r="E37849" t="s">
        <v>2745</v>
      </c>
      <c r="F37849" t="s">
        <v>2828</v>
      </c>
      <c r="G37849">
        <v>1.49</v>
      </c>
      <c r="H37849">
        <v>1</v>
      </c>
      <c r="I37849">
        <v>0.49000000000000005</v>
      </c>
      <c r="J37849">
        <v>0</v>
      </c>
      <c r="K37849">
        <v>5.15833333338378</v>
      </c>
      <c r="L37849">
        <v>92.408333333325572</v>
      </c>
      <c r="M37849">
        <v>87.249999999941792</v>
      </c>
    </row>
    <row r="37850" spans="1:13" x14ac:dyDescent="0.3">
      <c r="A37850">
        <v>2017</v>
      </c>
      <c r="B37850">
        <v>1</v>
      </c>
      <c r="C37850">
        <v>28</v>
      </c>
      <c r="D37850" t="s">
        <v>1732</v>
      </c>
      <c r="E37850" t="s">
        <v>2745</v>
      </c>
      <c r="F37850" t="s">
        <v>2766</v>
      </c>
      <c r="G37850">
        <v>0.44999999999999996</v>
      </c>
      <c r="H37850">
        <v>0</v>
      </c>
      <c r="I37850">
        <v>0.44999999999999996</v>
      </c>
      <c r="J37850">
        <v>0</v>
      </c>
      <c r="K37850">
        <v>5.15833333338378</v>
      </c>
      <c r="L37850">
        <v>18.033333333354676</v>
      </c>
      <c r="M37850">
        <v>12.874999999970896</v>
      </c>
    </row>
    <row r="37851" spans="1:13" x14ac:dyDescent="0.3">
      <c r="A37851">
        <v>2012</v>
      </c>
      <c r="B37851">
        <v>1</v>
      </c>
      <c r="C37851">
        <v>1</v>
      </c>
      <c r="D37851" t="s">
        <v>363</v>
      </c>
      <c r="E37851" t="s">
        <v>2743</v>
      </c>
      <c r="F37851" t="s">
        <v>2827</v>
      </c>
      <c r="G37851">
        <v>16</v>
      </c>
      <c r="H37851">
        <v>16</v>
      </c>
      <c r="I37851">
        <v>0</v>
      </c>
      <c r="J37851">
        <v>0</v>
      </c>
      <c r="K37851">
        <v>5.1666666665696539</v>
      </c>
      <c r="L37851">
        <v>24.916666666686069</v>
      </c>
      <c r="M37851">
        <v>19.750000000116415</v>
      </c>
    </row>
    <row r="37852" spans="1:13" x14ac:dyDescent="0.3">
      <c r="A37852">
        <v>2012</v>
      </c>
      <c r="B37852">
        <v>1</v>
      </c>
      <c r="C37852">
        <v>31</v>
      </c>
      <c r="D37852" t="s">
        <v>393</v>
      </c>
      <c r="E37852" t="s">
        <v>2752</v>
      </c>
      <c r="F37852" t="s">
        <v>2887</v>
      </c>
      <c r="G37852">
        <v>3</v>
      </c>
      <c r="H37852">
        <v>1</v>
      </c>
      <c r="I37852">
        <v>2</v>
      </c>
      <c r="J37852">
        <v>0</v>
      </c>
      <c r="K37852">
        <v>5.1666666665696539</v>
      </c>
      <c r="L37852">
        <v>6.0833333332557231</v>
      </c>
      <c r="M37852">
        <v>0.91666666668606922</v>
      </c>
    </row>
    <row r="37853" spans="1:13" x14ac:dyDescent="0.3">
      <c r="A37853">
        <v>2013</v>
      </c>
      <c r="B37853">
        <v>12</v>
      </c>
      <c r="C37853">
        <v>4</v>
      </c>
      <c r="D37853" t="s">
        <v>853</v>
      </c>
      <c r="E37853" t="s">
        <v>2745</v>
      </c>
      <c r="F37853" t="s">
        <v>2751</v>
      </c>
      <c r="G37853">
        <v>5</v>
      </c>
      <c r="H37853">
        <v>5</v>
      </c>
      <c r="I37853">
        <v>0</v>
      </c>
      <c r="J37853">
        <v>0</v>
      </c>
      <c r="K37853">
        <v>5.1666666665696539</v>
      </c>
      <c r="L37853">
        <v>21</v>
      </c>
      <c r="M37853">
        <v>15.833333333430346</v>
      </c>
    </row>
    <row r="37854" spans="1:13" x14ac:dyDescent="0.3">
      <c r="A37854">
        <v>2015</v>
      </c>
      <c r="B37854">
        <v>2</v>
      </c>
      <c r="C37854">
        <v>2</v>
      </c>
      <c r="D37854" t="s">
        <v>1172</v>
      </c>
      <c r="E37854" t="s">
        <v>2773</v>
      </c>
      <c r="F37854" t="s">
        <v>2891</v>
      </c>
      <c r="G37854">
        <v>0.7</v>
      </c>
      <c r="H37854">
        <v>0.7</v>
      </c>
      <c r="I37854">
        <v>0</v>
      </c>
      <c r="J37854">
        <v>0</v>
      </c>
      <c r="K37854">
        <v>5.1666666665696539</v>
      </c>
      <c r="L37854">
        <v>16.333333333313931</v>
      </c>
      <c r="M37854">
        <v>11.166666666744277</v>
      </c>
    </row>
    <row r="37855" spans="1:13" x14ac:dyDescent="0.3">
      <c r="A37855">
        <v>2015</v>
      </c>
      <c r="B37855">
        <v>8</v>
      </c>
      <c r="C37855">
        <v>17</v>
      </c>
      <c r="D37855" t="s">
        <v>1328</v>
      </c>
      <c r="E37855" t="s">
        <v>2741</v>
      </c>
      <c r="F37855" t="s">
        <v>2872</v>
      </c>
      <c r="G37855">
        <v>1.4</v>
      </c>
      <c r="H37855">
        <v>1.4</v>
      </c>
      <c r="I37855">
        <v>0</v>
      </c>
      <c r="J37855">
        <v>0</v>
      </c>
      <c r="K37855">
        <v>5.1666666665696539</v>
      </c>
      <c r="L37855">
        <v>18.249999999941792</v>
      </c>
      <c r="M37855">
        <v>13.083333333372138</v>
      </c>
    </row>
    <row r="37856" spans="1:13" x14ac:dyDescent="0.3">
      <c r="A37856">
        <v>2015</v>
      </c>
      <c r="B37856">
        <v>9</v>
      </c>
      <c r="C37856">
        <v>25</v>
      </c>
      <c r="D37856" t="s">
        <v>1353</v>
      </c>
      <c r="E37856" t="s">
        <v>2752</v>
      </c>
      <c r="F37856" t="s">
        <v>2864</v>
      </c>
      <c r="G37856">
        <v>0.04</v>
      </c>
      <c r="H37856">
        <v>0</v>
      </c>
      <c r="I37856">
        <v>0</v>
      </c>
      <c r="J37856">
        <v>0.04</v>
      </c>
      <c r="K37856">
        <v>5.1666666665696539</v>
      </c>
      <c r="L37856">
        <v>5.9333333332906477</v>
      </c>
      <c r="M37856">
        <v>0.76666666672099382</v>
      </c>
    </row>
    <row r="37857" spans="1:13" x14ac:dyDescent="0.3">
      <c r="A37857">
        <v>2016</v>
      </c>
      <c r="B37857">
        <v>10</v>
      </c>
      <c r="C37857">
        <v>8</v>
      </c>
      <c r="D37857" t="s">
        <v>1626</v>
      </c>
      <c r="E37857" t="s">
        <v>2773</v>
      </c>
      <c r="F37857" t="s">
        <v>2891</v>
      </c>
      <c r="G37857">
        <v>1</v>
      </c>
      <c r="H37857">
        <v>0.1</v>
      </c>
      <c r="I37857">
        <v>0.9</v>
      </c>
      <c r="J37857">
        <v>0</v>
      </c>
      <c r="K37857">
        <v>5.1666666665696539</v>
      </c>
      <c r="L37857">
        <v>6.1666666666860692</v>
      </c>
      <c r="M37857">
        <v>1.0000000001164153</v>
      </c>
    </row>
    <row r="37858" spans="1:13" x14ac:dyDescent="0.3">
      <c r="A37858">
        <v>2017</v>
      </c>
      <c r="B37858">
        <v>3</v>
      </c>
      <c r="C37858">
        <v>12</v>
      </c>
      <c r="D37858" t="s">
        <v>1775</v>
      </c>
      <c r="E37858" t="s">
        <v>2752</v>
      </c>
      <c r="F37858" t="s">
        <v>2973</v>
      </c>
      <c r="G37858">
        <v>0.24000000000000002</v>
      </c>
      <c r="H37858">
        <v>0.04</v>
      </c>
      <c r="I37858">
        <v>0.2</v>
      </c>
      <c r="J37858">
        <v>0</v>
      </c>
      <c r="K37858">
        <v>5.1666666665696539</v>
      </c>
      <c r="L37858">
        <v>5.8333333333139308</v>
      </c>
      <c r="M37858">
        <v>0.66666666674427688</v>
      </c>
    </row>
    <row r="37859" spans="1:13" x14ac:dyDescent="0.3">
      <c r="A37859">
        <v>2017</v>
      </c>
      <c r="B37859">
        <v>11</v>
      </c>
      <c r="C37859">
        <v>12</v>
      </c>
      <c r="D37859" t="s">
        <v>1919</v>
      </c>
      <c r="E37859" t="s">
        <v>2743</v>
      </c>
      <c r="F37859" t="s">
        <v>2874</v>
      </c>
      <c r="G37859">
        <v>1.2</v>
      </c>
      <c r="H37859">
        <v>0</v>
      </c>
      <c r="I37859">
        <v>1.2</v>
      </c>
      <c r="J37859">
        <v>0</v>
      </c>
      <c r="K37859">
        <v>5.1666666665696539</v>
      </c>
      <c r="L37859">
        <v>1159.5</v>
      </c>
      <c r="M37859">
        <v>1154.3333333334303</v>
      </c>
    </row>
    <row r="37860" spans="1:13" x14ac:dyDescent="0.3">
      <c r="A37860">
        <v>2017</v>
      </c>
      <c r="B37860">
        <v>12</v>
      </c>
      <c r="C37860">
        <v>14</v>
      </c>
      <c r="D37860" t="s">
        <v>1951</v>
      </c>
      <c r="E37860" t="s">
        <v>2773</v>
      </c>
      <c r="F37860" t="s">
        <v>2774</v>
      </c>
      <c r="G37860">
        <v>3.5</v>
      </c>
      <c r="H37860">
        <v>2</v>
      </c>
      <c r="I37860">
        <v>1.5</v>
      </c>
      <c r="J37860">
        <v>0</v>
      </c>
      <c r="K37860">
        <v>5.1666666665696539</v>
      </c>
      <c r="L37860">
        <v>24.583333333313931</v>
      </c>
      <c r="M37860">
        <v>19.416666666744277</v>
      </c>
    </row>
    <row r="37861" spans="1:13" x14ac:dyDescent="0.3">
      <c r="A37861">
        <v>2010</v>
      </c>
      <c r="B37861">
        <v>11</v>
      </c>
      <c r="C37861">
        <v>14</v>
      </c>
      <c r="D37861" t="s">
        <v>64</v>
      </c>
      <c r="E37861" t="s">
        <v>2747</v>
      </c>
      <c r="F37861" t="s">
        <v>2831</v>
      </c>
      <c r="G37861">
        <v>0.6</v>
      </c>
      <c r="H37861">
        <v>0</v>
      </c>
      <c r="I37861">
        <v>0.5</v>
      </c>
      <c r="J37861">
        <v>0.1</v>
      </c>
      <c r="K37861">
        <v>5.1666666667442769</v>
      </c>
      <c r="L37861">
        <v>62.000000000058208</v>
      </c>
      <c r="M37861">
        <v>56.833333333313931</v>
      </c>
    </row>
    <row r="37862" spans="1:13" x14ac:dyDescent="0.3">
      <c r="A37862">
        <v>2011</v>
      </c>
      <c r="B37862">
        <v>12</v>
      </c>
      <c r="C37862">
        <v>9</v>
      </c>
      <c r="D37862" t="s">
        <v>340</v>
      </c>
      <c r="E37862" t="s">
        <v>2747</v>
      </c>
      <c r="F37862" t="s">
        <v>2945</v>
      </c>
      <c r="G37862">
        <v>2.06</v>
      </c>
      <c r="H37862">
        <v>0</v>
      </c>
      <c r="I37862">
        <v>2.06</v>
      </c>
      <c r="J37862">
        <v>0</v>
      </c>
      <c r="K37862">
        <v>5.1666666667442769</v>
      </c>
      <c r="L37862">
        <v>5.6666666666278616</v>
      </c>
      <c r="M37862">
        <v>0.49999999988358468</v>
      </c>
    </row>
    <row r="37863" spans="1:13" x14ac:dyDescent="0.3">
      <c r="A37863">
        <v>2013</v>
      </c>
      <c r="B37863">
        <v>1</v>
      </c>
      <c r="C37863">
        <v>3</v>
      </c>
      <c r="D37863" t="s">
        <v>626</v>
      </c>
      <c r="E37863" t="s">
        <v>2745</v>
      </c>
      <c r="F37863" t="s">
        <v>2795</v>
      </c>
      <c r="G37863">
        <v>0.26</v>
      </c>
      <c r="H37863">
        <v>0.06</v>
      </c>
      <c r="I37863">
        <v>0.2</v>
      </c>
      <c r="J37863">
        <v>0</v>
      </c>
      <c r="K37863">
        <v>5.1666666667442769</v>
      </c>
      <c r="L37863" t="e">
        <v>#VALUE!</v>
      </c>
      <c r="M37863" t="e">
        <v>#VALUE!</v>
      </c>
    </row>
    <row r="37864" spans="1:13" x14ac:dyDescent="0.3">
      <c r="A37864">
        <v>2013</v>
      </c>
      <c r="B37864">
        <v>2</v>
      </c>
      <c r="C37864">
        <v>18</v>
      </c>
      <c r="D37864" t="s">
        <v>672</v>
      </c>
      <c r="E37864" t="s">
        <v>2749</v>
      </c>
      <c r="F37864" t="s">
        <v>2849</v>
      </c>
      <c r="G37864">
        <v>1.7</v>
      </c>
      <c r="H37864">
        <v>0</v>
      </c>
      <c r="I37864">
        <v>1.7</v>
      </c>
      <c r="J37864">
        <v>0</v>
      </c>
      <c r="K37864">
        <v>5.1666666667442769</v>
      </c>
      <c r="L37864">
        <v>5.53333333338378</v>
      </c>
      <c r="M37864">
        <v>0.36666666663950309</v>
      </c>
    </row>
    <row r="37865" spans="1:13" x14ac:dyDescent="0.3">
      <c r="A37865">
        <v>2014</v>
      </c>
      <c r="B37865">
        <v>1</v>
      </c>
      <c r="C37865">
        <v>5</v>
      </c>
      <c r="D37865" t="s">
        <v>885</v>
      </c>
      <c r="E37865" t="s">
        <v>2743</v>
      </c>
      <c r="F37865" t="s">
        <v>2744</v>
      </c>
      <c r="G37865">
        <v>35</v>
      </c>
      <c r="H37865">
        <v>0</v>
      </c>
      <c r="I37865">
        <v>35</v>
      </c>
      <c r="J37865">
        <v>0</v>
      </c>
      <c r="K37865">
        <v>5.1666666667442769</v>
      </c>
      <c r="L37865">
        <v>6.6666666667442769</v>
      </c>
      <c r="M37865">
        <v>1.5</v>
      </c>
    </row>
    <row r="37866" spans="1:13" x14ac:dyDescent="0.3">
      <c r="A37866">
        <v>2015</v>
      </c>
      <c r="B37866">
        <v>2</v>
      </c>
      <c r="C37866">
        <v>10</v>
      </c>
      <c r="D37866" t="s">
        <v>1180</v>
      </c>
      <c r="E37866" t="s">
        <v>2745</v>
      </c>
      <c r="F37866" t="s">
        <v>2796</v>
      </c>
      <c r="G37866">
        <v>14.29</v>
      </c>
      <c r="H37866">
        <v>9.36</v>
      </c>
      <c r="I37866">
        <v>4.93</v>
      </c>
      <c r="J37866">
        <v>0</v>
      </c>
      <c r="K37866">
        <v>5.1666666667442769</v>
      </c>
      <c r="L37866">
        <v>194.00000000005821</v>
      </c>
      <c r="M37866">
        <v>188.83333333331393</v>
      </c>
    </row>
    <row r="37867" spans="1:13" x14ac:dyDescent="0.3">
      <c r="A37867">
        <v>2015</v>
      </c>
      <c r="B37867">
        <v>3</v>
      </c>
      <c r="C37867">
        <v>21</v>
      </c>
      <c r="D37867" t="s">
        <v>1219</v>
      </c>
      <c r="E37867" t="s">
        <v>2743</v>
      </c>
      <c r="F37867" t="s">
        <v>2922</v>
      </c>
      <c r="G37867">
        <v>4</v>
      </c>
      <c r="H37867">
        <v>0</v>
      </c>
      <c r="I37867">
        <v>4</v>
      </c>
      <c r="J37867">
        <v>0</v>
      </c>
      <c r="K37867">
        <v>5.1666666667442769</v>
      </c>
      <c r="L37867">
        <v>28.000000000116415</v>
      </c>
      <c r="M37867">
        <v>22.833333333372138</v>
      </c>
    </row>
    <row r="37868" spans="1:13" x14ac:dyDescent="0.3">
      <c r="A37868">
        <v>2017</v>
      </c>
      <c r="B37868">
        <v>9</v>
      </c>
      <c r="C37868">
        <v>28</v>
      </c>
      <c r="D37868" t="s">
        <v>1882</v>
      </c>
      <c r="E37868" t="s">
        <v>2741</v>
      </c>
      <c r="F37868" t="s">
        <v>2769</v>
      </c>
      <c r="G37868">
        <v>0.30000000000000004</v>
      </c>
      <c r="H37868">
        <v>0</v>
      </c>
      <c r="I37868">
        <v>0.1</v>
      </c>
      <c r="J37868">
        <v>0.2</v>
      </c>
      <c r="K37868">
        <v>5.1666666667442769</v>
      </c>
      <c r="L37868">
        <v>17.666666666802485</v>
      </c>
      <c r="M37868">
        <v>12.500000000058208</v>
      </c>
    </row>
    <row r="37869" spans="1:13" x14ac:dyDescent="0.3">
      <c r="A37869">
        <v>2010</v>
      </c>
      <c r="B37869">
        <v>11</v>
      </c>
      <c r="C37869">
        <v>25</v>
      </c>
      <c r="D37869" t="s">
        <v>75</v>
      </c>
      <c r="E37869" t="s">
        <v>2752</v>
      </c>
      <c r="F37869" t="s">
        <v>2810</v>
      </c>
      <c r="G37869">
        <v>11.2</v>
      </c>
      <c r="H37869">
        <v>0</v>
      </c>
      <c r="I37869">
        <v>11.2</v>
      </c>
      <c r="J37869">
        <v>0</v>
      </c>
      <c r="K37869">
        <v>5.1833333332906477</v>
      </c>
      <c r="L37869">
        <v>5.6333333333604969</v>
      </c>
      <c r="M37869">
        <v>0.45000000006984919</v>
      </c>
    </row>
    <row r="37870" spans="1:13" x14ac:dyDescent="0.3">
      <c r="A37870">
        <v>2011</v>
      </c>
      <c r="B37870">
        <v>10</v>
      </c>
      <c r="C37870">
        <v>30</v>
      </c>
      <c r="D37870" t="s">
        <v>300</v>
      </c>
      <c r="E37870" t="s">
        <v>2743</v>
      </c>
      <c r="F37870" t="s">
        <v>2823</v>
      </c>
      <c r="G37870">
        <v>0.32</v>
      </c>
      <c r="H37870">
        <v>0</v>
      </c>
      <c r="I37870">
        <v>0.32</v>
      </c>
      <c r="J37870">
        <v>0</v>
      </c>
      <c r="K37870">
        <v>5.1833333332906477</v>
      </c>
      <c r="L37870">
        <v>5.7666666666045785</v>
      </c>
      <c r="M37870">
        <v>0.58333333331393078</v>
      </c>
    </row>
    <row r="37871" spans="1:13" x14ac:dyDescent="0.3">
      <c r="A37871">
        <v>2017</v>
      </c>
      <c r="B37871">
        <v>1</v>
      </c>
      <c r="C37871">
        <v>7</v>
      </c>
      <c r="D37871" t="s">
        <v>1711</v>
      </c>
      <c r="E37871" t="s">
        <v>2752</v>
      </c>
      <c r="F37871" t="s">
        <v>2882</v>
      </c>
      <c r="G37871">
        <v>2</v>
      </c>
      <c r="H37871">
        <v>0</v>
      </c>
      <c r="I37871">
        <v>2</v>
      </c>
      <c r="J37871">
        <v>0</v>
      </c>
      <c r="K37871">
        <v>5.1833333332906477</v>
      </c>
      <c r="L37871">
        <v>7.5499999999883585</v>
      </c>
      <c r="M37871">
        <v>2.3666666666977108</v>
      </c>
    </row>
    <row r="37872" spans="1:13" x14ac:dyDescent="0.3">
      <c r="A37872">
        <v>2017</v>
      </c>
      <c r="B37872">
        <v>11</v>
      </c>
      <c r="C37872">
        <v>26</v>
      </c>
      <c r="D37872" t="s">
        <v>1933</v>
      </c>
      <c r="E37872" t="s">
        <v>2745</v>
      </c>
      <c r="F37872" t="s">
        <v>2811</v>
      </c>
      <c r="G37872">
        <v>5.24</v>
      </c>
      <c r="H37872">
        <v>5</v>
      </c>
      <c r="I37872">
        <v>0.24</v>
      </c>
      <c r="J37872">
        <v>0</v>
      </c>
      <c r="K37872">
        <v>5.1833333332906477</v>
      </c>
      <c r="L37872">
        <v>81</v>
      </c>
      <c r="M37872">
        <v>75.816666666709352</v>
      </c>
    </row>
    <row r="37873" spans="1:13" x14ac:dyDescent="0.3">
      <c r="A37873">
        <v>2019</v>
      </c>
      <c r="B37873">
        <v>3</v>
      </c>
      <c r="C37873">
        <v>26</v>
      </c>
      <c r="D37873" t="s">
        <v>2354</v>
      </c>
      <c r="E37873" t="s">
        <v>2754</v>
      </c>
      <c r="F37873" t="s">
        <v>2833</v>
      </c>
      <c r="G37873">
        <v>0.01</v>
      </c>
      <c r="H37873">
        <v>5.0000000000000001E-3</v>
      </c>
      <c r="I37873">
        <v>5.0000000000000001E-3</v>
      </c>
      <c r="J37873">
        <v>0</v>
      </c>
      <c r="K37873">
        <v>5.1833333332906477</v>
      </c>
      <c r="L37873">
        <v>7.2666666666045785</v>
      </c>
      <c r="M37873">
        <v>2.0833333333139308</v>
      </c>
    </row>
    <row r="37874" spans="1:13" x14ac:dyDescent="0.3">
      <c r="A37874">
        <v>2011</v>
      </c>
      <c r="B37874">
        <v>5</v>
      </c>
      <c r="C37874">
        <v>6</v>
      </c>
      <c r="D37874" t="s">
        <v>235</v>
      </c>
      <c r="E37874" t="s">
        <v>2743</v>
      </c>
      <c r="F37874" t="s">
        <v>2827</v>
      </c>
      <c r="G37874">
        <v>0.5</v>
      </c>
      <c r="H37874">
        <v>0.35</v>
      </c>
      <c r="I37874">
        <v>0</v>
      </c>
      <c r="J37874">
        <v>0.15</v>
      </c>
      <c r="K37874">
        <v>5.1833333334652707</v>
      </c>
      <c r="L37874">
        <v>440.66666666680248</v>
      </c>
      <c r="M37874">
        <v>435.48333333333721</v>
      </c>
    </row>
    <row r="37875" spans="1:13" x14ac:dyDescent="0.3">
      <c r="A37875">
        <v>2019</v>
      </c>
      <c r="B37875">
        <v>12</v>
      </c>
      <c r="C37875">
        <v>30</v>
      </c>
      <c r="D37875" t="s">
        <v>2572</v>
      </c>
      <c r="E37875" t="s">
        <v>2741</v>
      </c>
      <c r="F37875" t="s">
        <v>2845</v>
      </c>
      <c r="G37875">
        <v>1.82</v>
      </c>
      <c r="H37875">
        <v>1.5</v>
      </c>
      <c r="I37875">
        <v>0</v>
      </c>
      <c r="J37875">
        <v>0.32</v>
      </c>
      <c r="K37875">
        <v>5.1999999998370185</v>
      </c>
      <c r="L37875">
        <v>22.983333333162591</v>
      </c>
      <c r="M37875">
        <v>17.783333333325572</v>
      </c>
    </row>
    <row r="37876" spans="1:13" x14ac:dyDescent="0.3">
      <c r="A37876">
        <v>2010</v>
      </c>
      <c r="B37876">
        <v>10</v>
      </c>
      <c r="C37876">
        <v>26</v>
      </c>
      <c r="D37876" t="s">
        <v>47</v>
      </c>
      <c r="E37876" t="s">
        <v>2745</v>
      </c>
      <c r="F37876" t="s">
        <v>2796</v>
      </c>
      <c r="G37876">
        <v>6</v>
      </c>
      <c r="H37876">
        <v>3</v>
      </c>
      <c r="I37876">
        <v>3</v>
      </c>
      <c r="J37876">
        <v>0</v>
      </c>
      <c r="K37876">
        <v>5.2000000000116415</v>
      </c>
      <c r="L37876">
        <v>19.166666666627862</v>
      </c>
      <c r="M37876">
        <v>13.96666666661622</v>
      </c>
    </row>
    <row r="37877" spans="1:13" x14ac:dyDescent="0.3">
      <c r="A37877">
        <v>2012</v>
      </c>
      <c r="B37877">
        <v>2</v>
      </c>
      <c r="C37877">
        <v>6</v>
      </c>
      <c r="D37877" t="s">
        <v>399</v>
      </c>
      <c r="E37877" t="s">
        <v>2752</v>
      </c>
      <c r="F37877" t="s">
        <v>2863</v>
      </c>
      <c r="G37877">
        <v>5.5</v>
      </c>
      <c r="H37877">
        <v>0</v>
      </c>
      <c r="I37877">
        <v>5.5</v>
      </c>
      <c r="J37877">
        <v>0</v>
      </c>
      <c r="K37877">
        <v>5.2000000000116415</v>
      </c>
      <c r="L37877">
        <v>5.3166666667093523</v>
      </c>
      <c r="M37877">
        <v>0.11666666669771075</v>
      </c>
    </row>
    <row r="37878" spans="1:13" x14ac:dyDescent="0.3">
      <c r="A37878">
        <v>2012</v>
      </c>
      <c r="B37878">
        <v>2</v>
      </c>
      <c r="C37878">
        <v>9</v>
      </c>
      <c r="D37878" t="s">
        <v>402</v>
      </c>
      <c r="E37878" t="s">
        <v>2743</v>
      </c>
      <c r="F37878" t="s">
        <v>2992</v>
      </c>
      <c r="G37878">
        <v>2.2999999999999998</v>
      </c>
      <c r="H37878">
        <v>2.2999999999999998</v>
      </c>
      <c r="I37878">
        <v>0</v>
      </c>
      <c r="J37878">
        <v>0</v>
      </c>
      <c r="K37878">
        <v>5.2000000000116415</v>
      </c>
      <c r="L37878">
        <v>35.866666666755918</v>
      </c>
      <c r="M37878">
        <v>30.666666666744277</v>
      </c>
    </row>
    <row r="37879" spans="1:13" x14ac:dyDescent="0.3">
      <c r="A37879">
        <v>2013</v>
      </c>
      <c r="B37879">
        <v>10</v>
      </c>
      <c r="C37879">
        <v>2</v>
      </c>
      <c r="D37879" t="s">
        <v>790</v>
      </c>
      <c r="E37879" t="s">
        <v>2745</v>
      </c>
      <c r="F37879" t="s">
        <v>2772</v>
      </c>
      <c r="G37879">
        <v>5</v>
      </c>
      <c r="H37879">
        <v>2</v>
      </c>
      <c r="I37879">
        <v>0</v>
      </c>
      <c r="J37879">
        <v>3</v>
      </c>
      <c r="K37879">
        <v>5.2000000000116415</v>
      </c>
      <c r="L37879">
        <v>51.783333333441988</v>
      </c>
      <c r="M37879">
        <v>46.583333333430346</v>
      </c>
    </row>
    <row r="37880" spans="1:13" x14ac:dyDescent="0.3">
      <c r="A37880">
        <v>2014</v>
      </c>
      <c r="B37880">
        <v>3</v>
      </c>
      <c r="C37880">
        <v>11</v>
      </c>
      <c r="D37880" t="s">
        <v>950</v>
      </c>
      <c r="E37880" t="s">
        <v>2741</v>
      </c>
      <c r="F37880" t="s">
        <v>2741</v>
      </c>
      <c r="G37880">
        <v>5</v>
      </c>
      <c r="H37880">
        <v>0</v>
      </c>
      <c r="I37880">
        <v>5</v>
      </c>
      <c r="J37880">
        <v>0</v>
      </c>
      <c r="K37880">
        <v>5.2000000000116415</v>
      </c>
      <c r="L37880">
        <v>7.6333333334187046</v>
      </c>
      <c r="M37880">
        <v>2.433333333407063</v>
      </c>
    </row>
    <row r="37881" spans="1:13" x14ac:dyDescent="0.3">
      <c r="A37881">
        <v>2015</v>
      </c>
      <c r="B37881">
        <v>4</v>
      </c>
      <c r="C37881">
        <v>18</v>
      </c>
      <c r="D37881" t="s">
        <v>1247</v>
      </c>
      <c r="E37881" t="s">
        <v>2754</v>
      </c>
      <c r="F37881" t="s">
        <v>3015</v>
      </c>
      <c r="G37881">
        <v>11.7</v>
      </c>
      <c r="H37881">
        <v>0.7</v>
      </c>
      <c r="I37881">
        <v>11</v>
      </c>
      <c r="J37881">
        <v>0</v>
      </c>
      <c r="K37881">
        <v>5.2000000000116415</v>
      </c>
      <c r="L37881">
        <v>22.366666666755918</v>
      </c>
      <c r="M37881">
        <v>17.166666666744277</v>
      </c>
    </row>
    <row r="37882" spans="1:13" x14ac:dyDescent="0.3">
      <c r="A37882">
        <v>2019</v>
      </c>
      <c r="B37882">
        <v>1</v>
      </c>
      <c r="C37882">
        <v>29</v>
      </c>
      <c r="D37882" t="s">
        <v>2298</v>
      </c>
      <c r="E37882" t="s">
        <v>2752</v>
      </c>
      <c r="F37882" t="s">
        <v>2813</v>
      </c>
      <c r="G37882">
        <v>1.8</v>
      </c>
      <c r="H37882">
        <v>0</v>
      </c>
      <c r="I37882">
        <v>1.8</v>
      </c>
      <c r="J37882">
        <v>0</v>
      </c>
      <c r="K37882">
        <v>5.2000000000116415</v>
      </c>
      <c r="L37882">
        <v>6.0999999999767169</v>
      </c>
      <c r="M37882">
        <v>0.8999999999650754</v>
      </c>
    </row>
    <row r="37883" spans="1:13" x14ac:dyDescent="0.3">
      <c r="A37883">
        <v>2019</v>
      </c>
      <c r="B37883">
        <v>2</v>
      </c>
      <c r="C37883">
        <v>7</v>
      </c>
      <c r="D37883" t="s">
        <v>2307</v>
      </c>
      <c r="E37883" t="s">
        <v>2743</v>
      </c>
      <c r="F37883" t="s">
        <v>2922</v>
      </c>
      <c r="G37883">
        <v>74</v>
      </c>
      <c r="H37883">
        <v>12</v>
      </c>
      <c r="I37883">
        <v>62</v>
      </c>
      <c r="J37883">
        <v>0</v>
      </c>
      <c r="K37883">
        <v>5.2000000000116415</v>
      </c>
      <c r="L37883">
        <v>5.25</v>
      </c>
      <c r="M37883">
        <v>4.9999999988358468E-2</v>
      </c>
    </row>
    <row r="37884" spans="1:13" x14ac:dyDescent="0.3">
      <c r="A37884">
        <v>2020</v>
      </c>
      <c r="B37884">
        <v>1</v>
      </c>
      <c r="C37884">
        <v>16</v>
      </c>
      <c r="D37884" t="s">
        <v>2589</v>
      </c>
      <c r="E37884" t="s">
        <v>2741</v>
      </c>
      <c r="F37884" t="s">
        <v>2778</v>
      </c>
      <c r="G37884">
        <v>9</v>
      </c>
      <c r="H37884">
        <v>9</v>
      </c>
      <c r="I37884">
        <v>0</v>
      </c>
      <c r="J37884">
        <v>0</v>
      </c>
      <c r="K37884">
        <v>5.2000000000116415</v>
      </c>
      <c r="L37884">
        <v>70.999999999883585</v>
      </c>
      <c r="M37884">
        <v>65.799999999871943</v>
      </c>
    </row>
    <row r="37885" spans="1:13" x14ac:dyDescent="0.3">
      <c r="A37885">
        <v>2020</v>
      </c>
      <c r="B37885">
        <v>1</v>
      </c>
      <c r="C37885">
        <v>31</v>
      </c>
      <c r="D37885" t="s">
        <v>2604</v>
      </c>
      <c r="E37885" t="s">
        <v>2743</v>
      </c>
      <c r="F37885" t="s">
        <v>2827</v>
      </c>
      <c r="G37885">
        <v>5.72</v>
      </c>
      <c r="H37885">
        <v>0</v>
      </c>
      <c r="I37885">
        <v>0</v>
      </c>
      <c r="J37885">
        <v>5.72</v>
      </c>
      <c r="K37885">
        <v>5.2000000000116415</v>
      </c>
      <c r="L37885">
        <v>393.20000000012806</v>
      </c>
      <c r="M37885">
        <v>388.00000000011642</v>
      </c>
    </row>
    <row r="37886" spans="1:13" x14ac:dyDescent="0.3">
      <c r="A37886">
        <v>2020</v>
      </c>
      <c r="B37886">
        <v>2</v>
      </c>
      <c r="C37886">
        <v>24</v>
      </c>
      <c r="D37886" t="s">
        <v>2628</v>
      </c>
      <c r="E37886" t="s">
        <v>2743</v>
      </c>
      <c r="F37886" t="s">
        <v>2874</v>
      </c>
      <c r="G37886">
        <v>0.3</v>
      </c>
      <c r="H37886">
        <v>0</v>
      </c>
      <c r="I37886">
        <v>0.3</v>
      </c>
      <c r="J37886">
        <v>0</v>
      </c>
      <c r="K37886">
        <v>5.2000000000116415</v>
      </c>
      <c r="L37886">
        <v>1293.6333333333023</v>
      </c>
      <c r="M37886">
        <v>1288.4333333332906</v>
      </c>
    </row>
    <row r="37887" spans="1:13" x14ac:dyDescent="0.3">
      <c r="A37887">
        <v>2020</v>
      </c>
      <c r="B37887">
        <v>4</v>
      </c>
      <c r="C37887">
        <v>8</v>
      </c>
      <c r="D37887" t="s">
        <v>2672</v>
      </c>
      <c r="E37887" t="s">
        <v>2743</v>
      </c>
      <c r="F37887" t="s">
        <v>2936</v>
      </c>
      <c r="G37887">
        <v>21.43</v>
      </c>
      <c r="H37887">
        <v>8.2899999999999991</v>
      </c>
      <c r="I37887">
        <v>13.14</v>
      </c>
      <c r="J37887">
        <v>0</v>
      </c>
      <c r="K37887">
        <v>5.2000000000116415</v>
      </c>
      <c r="L37887">
        <v>30.600000000034925</v>
      </c>
      <c r="M37887">
        <v>25.400000000023283</v>
      </c>
    </row>
    <row r="37888" spans="1:13" x14ac:dyDescent="0.3">
      <c r="A37888">
        <v>2017</v>
      </c>
      <c r="B37888">
        <v>11</v>
      </c>
      <c r="C37888">
        <v>24</v>
      </c>
      <c r="D37888" t="s">
        <v>1931</v>
      </c>
      <c r="E37888" t="s">
        <v>2749</v>
      </c>
      <c r="F37888" t="s">
        <v>2799</v>
      </c>
      <c r="G37888">
        <v>22.200000000000003</v>
      </c>
      <c r="H37888">
        <v>0</v>
      </c>
      <c r="I37888">
        <v>22.200000000000003</v>
      </c>
      <c r="J37888">
        <v>0</v>
      </c>
      <c r="K37888">
        <v>5.2055555554688908</v>
      </c>
      <c r="L37888">
        <v>5.6666666665696539</v>
      </c>
      <c r="M37888">
        <v>0.46111111110076308</v>
      </c>
    </row>
    <row r="37889" spans="1:13" x14ac:dyDescent="0.3">
      <c r="A37889">
        <v>2011</v>
      </c>
      <c r="B37889">
        <v>1</v>
      </c>
      <c r="C37889">
        <v>22</v>
      </c>
      <c r="D37889" t="s">
        <v>133</v>
      </c>
      <c r="E37889" t="s">
        <v>2745</v>
      </c>
      <c r="G37889">
        <v>19.41</v>
      </c>
      <c r="H37889">
        <v>0</v>
      </c>
      <c r="I37889">
        <v>8.51</v>
      </c>
      <c r="J37889">
        <v>10.9</v>
      </c>
      <c r="K37889">
        <v>5.2111111111589707</v>
      </c>
      <c r="L37889">
        <v>6.0777777777984738</v>
      </c>
      <c r="M37889">
        <v>0.86666666663950309</v>
      </c>
    </row>
    <row r="37890" spans="1:13" x14ac:dyDescent="0.3">
      <c r="A37890">
        <v>2020</v>
      </c>
      <c r="B37890">
        <v>3</v>
      </c>
      <c r="C37890">
        <v>4</v>
      </c>
      <c r="D37890" t="s">
        <v>2637</v>
      </c>
      <c r="E37890" t="s">
        <v>2745</v>
      </c>
      <c r="F37890" t="s">
        <v>2796</v>
      </c>
      <c r="G37890">
        <v>5.9399999999999995</v>
      </c>
      <c r="H37890">
        <v>4.4399999999999995</v>
      </c>
      <c r="I37890">
        <v>1.5</v>
      </c>
      <c r="J37890">
        <v>0</v>
      </c>
      <c r="K37890">
        <v>5.2166666666453239</v>
      </c>
      <c r="L37890">
        <v>126.22500000003492</v>
      </c>
      <c r="M37890">
        <v>121.0083333333896</v>
      </c>
    </row>
    <row r="37891" spans="1:13" x14ac:dyDescent="0.3">
      <c r="A37891">
        <v>2016</v>
      </c>
      <c r="B37891">
        <v>3</v>
      </c>
      <c r="C37891">
        <v>2</v>
      </c>
      <c r="D37891" t="s">
        <v>1496</v>
      </c>
      <c r="E37891" t="s">
        <v>2743</v>
      </c>
      <c r="F37891" t="s">
        <v>2823</v>
      </c>
      <c r="G37891">
        <v>9.0000000000000011E-2</v>
      </c>
      <c r="H37891">
        <v>0</v>
      </c>
      <c r="I37891">
        <v>9.0000000000000011E-2</v>
      </c>
      <c r="J37891">
        <v>0</v>
      </c>
      <c r="K37891">
        <v>5.2166666666744277</v>
      </c>
      <c r="L37891">
        <v>569.77222222217824</v>
      </c>
      <c r="M37891">
        <v>564.55555555550382</v>
      </c>
    </row>
    <row r="37892" spans="1:13" x14ac:dyDescent="0.3">
      <c r="A37892">
        <v>2011</v>
      </c>
      <c r="B37892">
        <v>3</v>
      </c>
      <c r="C37892">
        <v>24</v>
      </c>
      <c r="D37892" t="s">
        <v>194</v>
      </c>
      <c r="E37892" t="s">
        <v>2749</v>
      </c>
      <c r="F37892" t="s">
        <v>2855</v>
      </c>
      <c r="G37892">
        <v>16</v>
      </c>
      <c r="H37892">
        <v>2</v>
      </c>
      <c r="I37892">
        <v>14</v>
      </c>
      <c r="J37892">
        <v>0</v>
      </c>
      <c r="K37892">
        <v>5.2166666667326353</v>
      </c>
      <c r="L37892">
        <v>5.7333333333372138</v>
      </c>
      <c r="M37892">
        <v>0.5166666666045785</v>
      </c>
    </row>
    <row r="37893" spans="1:13" x14ac:dyDescent="0.3">
      <c r="A37893">
        <v>2013</v>
      </c>
      <c r="B37893">
        <v>3</v>
      </c>
      <c r="C37893">
        <v>5</v>
      </c>
      <c r="D37893" t="s">
        <v>687</v>
      </c>
      <c r="E37893" t="s">
        <v>2741</v>
      </c>
      <c r="F37893" t="s">
        <v>2769</v>
      </c>
      <c r="G37893">
        <v>28</v>
      </c>
      <c r="H37893">
        <v>0</v>
      </c>
      <c r="I37893">
        <v>28</v>
      </c>
      <c r="J37893">
        <v>0</v>
      </c>
      <c r="K37893">
        <v>5.2166666667326353</v>
      </c>
      <c r="L37893">
        <v>5.8333333333139308</v>
      </c>
      <c r="M37893">
        <v>0.61666666658129543</v>
      </c>
    </row>
    <row r="37894" spans="1:13" x14ac:dyDescent="0.3">
      <c r="A37894">
        <v>2013</v>
      </c>
      <c r="B37894">
        <v>12</v>
      </c>
      <c r="C37894">
        <v>28</v>
      </c>
      <c r="D37894" t="s">
        <v>877</v>
      </c>
      <c r="E37894" t="s">
        <v>2743</v>
      </c>
      <c r="F37894" t="s">
        <v>2874</v>
      </c>
      <c r="G37894">
        <v>8.5</v>
      </c>
      <c r="H37894">
        <v>6</v>
      </c>
      <c r="I37894">
        <v>2.5</v>
      </c>
      <c r="J37894">
        <v>0</v>
      </c>
      <c r="K37894">
        <v>5.2166666667326353</v>
      </c>
      <c r="L37894">
        <v>28.31666666676756</v>
      </c>
      <c r="M37894">
        <v>23.100000000034925</v>
      </c>
    </row>
    <row r="37895" spans="1:13" x14ac:dyDescent="0.3">
      <c r="A37895">
        <v>2014</v>
      </c>
      <c r="B37895">
        <v>1</v>
      </c>
      <c r="C37895">
        <v>12</v>
      </c>
      <c r="D37895" t="s">
        <v>892</v>
      </c>
      <c r="E37895" t="s">
        <v>2743</v>
      </c>
      <c r="F37895" t="s">
        <v>2827</v>
      </c>
      <c r="G37895">
        <v>2</v>
      </c>
      <c r="H37895">
        <v>2</v>
      </c>
      <c r="I37895">
        <v>0</v>
      </c>
      <c r="J37895">
        <v>0</v>
      </c>
      <c r="K37895">
        <v>5.2166666667326353</v>
      </c>
      <c r="L37895">
        <v>282.50000000005821</v>
      </c>
      <c r="M37895">
        <v>277.28333333332557</v>
      </c>
    </row>
    <row r="37896" spans="1:13" x14ac:dyDescent="0.3">
      <c r="A37896">
        <v>2014</v>
      </c>
      <c r="B37896">
        <v>2</v>
      </c>
      <c r="C37896">
        <v>21</v>
      </c>
      <c r="D37896" t="s">
        <v>932</v>
      </c>
      <c r="E37896" t="s">
        <v>2866</v>
      </c>
      <c r="F37896" t="s">
        <v>2875</v>
      </c>
      <c r="G37896">
        <v>1.5</v>
      </c>
      <c r="H37896">
        <v>0</v>
      </c>
      <c r="I37896">
        <v>1.5</v>
      </c>
      <c r="J37896">
        <v>0</v>
      </c>
      <c r="K37896">
        <v>5.2166666667326353</v>
      </c>
      <c r="L37896">
        <v>52.233333333337214</v>
      </c>
      <c r="M37896">
        <v>47.016666666604578</v>
      </c>
    </row>
    <row r="37897" spans="1:13" x14ac:dyDescent="0.3">
      <c r="A37897">
        <v>2020</v>
      </c>
      <c r="B37897">
        <v>1</v>
      </c>
      <c r="C37897">
        <v>19</v>
      </c>
      <c r="D37897" t="s">
        <v>2592</v>
      </c>
      <c r="E37897" t="s">
        <v>2741</v>
      </c>
      <c r="F37897" t="s">
        <v>2878</v>
      </c>
      <c r="G37897">
        <v>0.5</v>
      </c>
      <c r="H37897">
        <v>0.25</v>
      </c>
      <c r="I37897">
        <v>0.25</v>
      </c>
      <c r="J37897">
        <v>0</v>
      </c>
      <c r="K37897">
        <v>5.2166666667326353</v>
      </c>
      <c r="L37897">
        <v>5.25</v>
      </c>
      <c r="M37897">
        <v>3.3333333267364651E-2</v>
      </c>
    </row>
    <row r="37898" spans="1:13" x14ac:dyDescent="0.3">
      <c r="A37898">
        <v>2020</v>
      </c>
      <c r="B37898">
        <v>1</v>
      </c>
      <c r="C37898">
        <v>27</v>
      </c>
      <c r="D37898" t="s">
        <v>2600</v>
      </c>
      <c r="E37898" t="s">
        <v>2745</v>
      </c>
      <c r="F37898" t="s">
        <v>2796</v>
      </c>
      <c r="G37898">
        <v>27</v>
      </c>
      <c r="H37898">
        <v>22</v>
      </c>
      <c r="I37898">
        <v>3</v>
      </c>
      <c r="J37898">
        <v>2</v>
      </c>
      <c r="K37898">
        <v>5.2166666667326353</v>
      </c>
      <c r="L37898">
        <v>30.700000000011642</v>
      </c>
      <c r="M37898">
        <v>25.483333333279006</v>
      </c>
    </row>
    <row r="37899" spans="1:13" x14ac:dyDescent="0.3">
      <c r="A37899">
        <v>2012</v>
      </c>
      <c r="B37899">
        <v>2</v>
      </c>
      <c r="C37899">
        <v>11</v>
      </c>
      <c r="D37899" t="s">
        <v>404</v>
      </c>
      <c r="E37899" t="s">
        <v>2752</v>
      </c>
      <c r="F37899" t="s">
        <v>2921</v>
      </c>
      <c r="G37899">
        <v>25.7</v>
      </c>
      <c r="H37899">
        <v>0</v>
      </c>
      <c r="I37899">
        <v>25.7</v>
      </c>
      <c r="J37899">
        <v>0</v>
      </c>
      <c r="K37899">
        <v>5.2333333332790062</v>
      </c>
      <c r="L37899">
        <v>24.849999999976717</v>
      </c>
      <c r="M37899">
        <v>19.616666666697711</v>
      </c>
    </row>
    <row r="37900" spans="1:13" x14ac:dyDescent="0.3">
      <c r="A37900">
        <v>2013</v>
      </c>
      <c r="B37900">
        <v>1</v>
      </c>
      <c r="C37900">
        <v>30</v>
      </c>
      <c r="D37900" t="s">
        <v>653</v>
      </c>
      <c r="E37900" t="s">
        <v>2745</v>
      </c>
      <c r="F37900" t="s">
        <v>2818</v>
      </c>
      <c r="G37900">
        <v>0.8</v>
      </c>
      <c r="H37900">
        <v>0</v>
      </c>
      <c r="I37900">
        <v>0.8</v>
      </c>
      <c r="J37900">
        <v>0</v>
      </c>
      <c r="K37900">
        <v>5.2333333332790062</v>
      </c>
      <c r="L37900">
        <v>11.466666666674428</v>
      </c>
      <c r="M37900">
        <v>6.2333333333954215</v>
      </c>
    </row>
    <row r="37901" spans="1:13" x14ac:dyDescent="0.3">
      <c r="A37901">
        <v>2013</v>
      </c>
      <c r="B37901">
        <v>12</v>
      </c>
      <c r="C37901">
        <v>15</v>
      </c>
      <c r="D37901" t="s">
        <v>864</v>
      </c>
      <c r="E37901" t="s">
        <v>2745</v>
      </c>
      <c r="F37901" t="s">
        <v>2795</v>
      </c>
      <c r="G37901">
        <v>0.7</v>
      </c>
      <c r="H37901">
        <v>0</v>
      </c>
      <c r="I37901">
        <v>0.7</v>
      </c>
      <c r="J37901">
        <v>0</v>
      </c>
      <c r="K37901">
        <v>5.2333333332790062</v>
      </c>
      <c r="L37901">
        <v>10.199999999895226</v>
      </c>
      <c r="M37901">
        <v>4.96666666661622</v>
      </c>
    </row>
    <row r="37902" spans="1:13" x14ac:dyDescent="0.3">
      <c r="A37902">
        <v>2014</v>
      </c>
      <c r="B37902">
        <v>12</v>
      </c>
      <c r="C37902">
        <v>25</v>
      </c>
      <c r="D37902" t="s">
        <v>1133</v>
      </c>
      <c r="E37902" t="s">
        <v>2866</v>
      </c>
      <c r="F37902" t="s">
        <v>2867</v>
      </c>
      <c r="G37902">
        <v>3.9</v>
      </c>
      <c r="H37902">
        <v>1</v>
      </c>
      <c r="I37902">
        <v>2.9</v>
      </c>
      <c r="J37902">
        <v>0</v>
      </c>
      <c r="K37902">
        <v>5.2333333332790062</v>
      </c>
      <c r="L37902">
        <v>50.53333333338378</v>
      </c>
      <c r="M37902">
        <v>45.300000000104774</v>
      </c>
    </row>
    <row r="37903" spans="1:13" x14ac:dyDescent="0.3">
      <c r="A37903">
        <v>2012</v>
      </c>
      <c r="B37903">
        <v>1</v>
      </c>
      <c r="C37903">
        <v>6</v>
      </c>
      <c r="D37903" t="s">
        <v>368</v>
      </c>
      <c r="E37903" t="s">
        <v>2743</v>
      </c>
      <c r="F37903" t="s">
        <v>2961</v>
      </c>
      <c r="G37903">
        <v>0.25</v>
      </c>
      <c r="H37903">
        <v>0</v>
      </c>
      <c r="I37903">
        <v>0.25</v>
      </c>
      <c r="J37903">
        <v>0</v>
      </c>
      <c r="K37903">
        <v>5.2333333334536292</v>
      </c>
      <c r="L37903">
        <v>94.833333333372138</v>
      </c>
      <c r="M37903">
        <v>89.599999999918509</v>
      </c>
    </row>
    <row r="37904" spans="1:13" x14ac:dyDescent="0.3">
      <c r="A37904">
        <v>2013</v>
      </c>
      <c r="B37904">
        <v>4</v>
      </c>
      <c r="C37904">
        <v>13</v>
      </c>
      <c r="D37904" t="s">
        <v>726</v>
      </c>
      <c r="E37904" t="s">
        <v>2752</v>
      </c>
      <c r="F37904" t="s">
        <v>2814</v>
      </c>
      <c r="G37904">
        <v>0.16</v>
      </c>
      <c r="H37904">
        <v>0.1</v>
      </c>
      <c r="I37904">
        <v>0.06</v>
      </c>
      <c r="J37904">
        <v>0</v>
      </c>
      <c r="K37904">
        <v>5.2333333334536292</v>
      </c>
      <c r="L37904">
        <v>12.533333333325572</v>
      </c>
      <c r="M37904">
        <v>7.2999999998719431</v>
      </c>
    </row>
    <row r="37905" spans="1:13" x14ac:dyDescent="0.3">
      <c r="A37905">
        <v>2014</v>
      </c>
      <c r="B37905">
        <v>12</v>
      </c>
      <c r="C37905">
        <v>18</v>
      </c>
      <c r="D37905" t="s">
        <v>1126</v>
      </c>
      <c r="E37905" t="s">
        <v>2752</v>
      </c>
      <c r="F37905" t="s">
        <v>2928</v>
      </c>
      <c r="G37905">
        <v>0.06</v>
      </c>
      <c r="H37905">
        <v>0</v>
      </c>
      <c r="I37905">
        <v>0.06</v>
      </c>
      <c r="J37905">
        <v>0</v>
      </c>
      <c r="K37905">
        <v>5.2333333334536292</v>
      </c>
      <c r="L37905">
        <v>5.7500000000582077</v>
      </c>
      <c r="M37905">
        <v>0.5166666666045785</v>
      </c>
    </row>
    <row r="37906" spans="1:13" x14ac:dyDescent="0.3">
      <c r="A37906">
        <v>2017</v>
      </c>
      <c r="B37906">
        <v>1</v>
      </c>
      <c r="C37906">
        <v>8</v>
      </c>
      <c r="D37906" t="s">
        <v>1712</v>
      </c>
      <c r="E37906" t="s">
        <v>2752</v>
      </c>
      <c r="F37906" t="s">
        <v>2847</v>
      </c>
      <c r="G37906">
        <v>75</v>
      </c>
      <c r="H37906">
        <v>0</v>
      </c>
      <c r="I37906">
        <v>75</v>
      </c>
      <c r="J37906">
        <v>0</v>
      </c>
      <c r="K37906">
        <v>5.2333333334536292</v>
      </c>
      <c r="L37906">
        <v>30.250000000116415</v>
      </c>
      <c r="M37906">
        <v>25.016666666662786</v>
      </c>
    </row>
    <row r="37907" spans="1:13" x14ac:dyDescent="0.3">
      <c r="A37907">
        <v>2017</v>
      </c>
      <c r="B37907">
        <v>2</v>
      </c>
      <c r="C37907">
        <v>23</v>
      </c>
      <c r="D37907" t="s">
        <v>1758</v>
      </c>
      <c r="E37907" t="s">
        <v>2745</v>
      </c>
      <c r="F37907" t="s">
        <v>2890</v>
      </c>
      <c r="G37907">
        <v>3.2</v>
      </c>
      <c r="H37907">
        <v>2.5</v>
      </c>
      <c r="I37907">
        <v>0.7</v>
      </c>
      <c r="J37907">
        <v>0</v>
      </c>
      <c r="K37907">
        <v>5.2333333334536292</v>
      </c>
      <c r="L37907">
        <v>8.8333333334885538</v>
      </c>
      <c r="M37907">
        <v>3.6000000000349246</v>
      </c>
    </row>
    <row r="37908" spans="1:13" x14ac:dyDescent="0.3">
      <c r="A37908">
        <v>2018</v>
      </c>
      <c r="B37908">
        <v>3</v>
      </c>
      <c r="C37908">
        <v>15</v>
      </c>
      <c r="D37908" t="s">
        <v>2042</v>
      </c>
      <c r="E37908" t="s">
        <v>2741</v>
      </c>
      <c r="F37908" t="s">
        <v>2889</v>
      </c>
      <c r="G37908">
        <v>1</v>
      </c>
      <c r="H37908">
        <v>0</v>
      </c>
      <c r="I37908">
        <v>1</v>
      </c>
      <c r="J37908">
        <v>0</v>
      </c>
      <c r="K37908">
        <v>5.2333333334536292</v>
      </c>
      <c r="L37908">
        <v>26.100000000034925</v>
      </c>
      <c r="M37908">
        <v>20.866666666581295</v>
      </c>
    </row>
    <row r="37909" spans="1:13" x14ac:dyDescent="0.3">
      <c r="A37909">
        <v>2012</v>
      </c>
      <c r="B37909">
        <v>1</v>
      </c>
      <c r="C37909">
        <v>16</v>
      </c>
      <c r="D37909" t="s">
        <v>378</v>
      </c>
      <c r="E37909" t="s">
        <v>2752</v>
      </c>
      <c r="F37909" t="s">
        <v>2921</v>
      </c>
      <c r="G37909">
        <v>8.8000000000000007</v>
      </c>
      <c r="H37909">
        <v>0</v>
      </c>
      <c r="I37909">
        <v>8.8000000000000007</v>
      </c>
      <c r="J37909">
        <v>0</v>
      </c>
      <c r="K37909">
        <v>5.25</v>
      </c>
      <c r="L37909">
        <v>5.8499999998603016</v>
      </c>
      <c r="M37909">
        <v>0.59999999986030161</v>
      </c>
    </row>
    <row r="37910" spans="1:13" x14ac:dyDescent="0.3">
      <c r="A37910">
        <v>2012</v>
      </c>
      <c r="B37910">
        <v>4</v>
      </c>
      <c r="C37910">
        <v>1</v>
      </c>
      <c r="D37910" t="s">
        <v>454</v>
      </c>
      <c r="E37910" t="s">
        <v>2747</v>
      </c>
      <c r="F37910" t="s">
        <v>2748</v>
      </c>
      <c r="G37910">
        <v>1.5</v>
      </c>
      <c r="H37910">
        <v>0</v>
      </c>
      <c r="I37910">
        <v>1.5</v>
      </c>
      <c r="J37910">
        <v>0</v>
      </c>
      <c r="K37910">
        <v>5.25</v>
      </c>
      <c r="L37910">
        <v>26.150000000023283</v>
      </c>
      <c r="M37910">
        <v>20.900000000023283</v>
      </c>
    </row>
    <row r="37911" spans="1:13" x14ac:dyDescent="0.3">
      <c r="A37911">
        <v>2013</v>
      </c>
      <c r="B37911">
        <v>2</v>
      </c>
      <c r="C37911">
        <v>24</v>
      </c>
      <c r="D37911" t="s">
        <v>678</v>
      </c>
      <c r="E37911" t="s">
        <v>2743</v>
      </c>
      <c r="F37911" t="s">
        <v>2816</v>
      </c>
      <c r="G37911">
        <v>1.41</v>
      </c>
      <c r="H37911">
        <v>0.01</v>
      </c>
      <c r="I37911">
        <v>1.4</v>
      </c>
      <c r="J37911">
        <v>0</v>
      </c>
      <c r="K37911">
        <v>5.25</v>
      </c>
      <c r="L37911">
        <v>586.00000000011642</v>
      </c>
      <c r="M37911">
        <v>580.75000000011642</v>
      </c>
    </row>
    <row r="37912" spans="1:13" x14ac:dyDescent="0.3">
      <c r="A37912">
        <v>2014</v>
      </c>
      <c r="B37912">
        <v>2</v>
      </c>
      <c r="C37912">
        <v>3</v>
      </c>
      <c r="D37912" t="s">
        <v>914</v>
      </c>
      <c r="E37912" t="s">
        <v>2754</v>
      </c>
      <c r="F37912" t="s">
        <v>2914</v>
      </c>
      <c r="G37912">
        <v>0.1</v>
      </c>
      <c r="H37912">
        <v>0</v>
      </c>
      <c r="I37912">
        <v>0.1</v>
      </c>
      <c r="J37912">
        <v>0</v>
      </c>
      <c r="K37912">
        <v>5.25</v>
      </c>
      <c r="L37912">
        <v>5.25</v>
      </c>
      <c r="M37912">
        <v>0</v>
      </c>
    </row>
    <row r="37913" spans="1:13" x14ac:dyDescent="0.3">
      <c r="A37913">
        <v>2015</v>
      </c>
      <c r="B37913">
        <v>1</v>
      </c>
      <c r="C37913">
        <v>9</v>
      </c>
      <c r="D37913" t="s">
        <v>1148</v>
      </c>
      <c r="E37913" t="s">
        <v>2747</v>
      </c>
      <c r="F37913" t="s">
        <v>2802</v>
      </c>
      <c r="G37913">
        <v>1.37</v>
      </c>
      <c r="H37913">
        <v>0</v>
      </c>
      <c r="I37913">
        <v>0.01</v>
      </c>
      <c r="J37913">
        <v>1.36</v>
      </c>
      <c r="K37913">
        <v>5.25</v>
      </c>
      <c r="L37913">
        <v>17.916666666569654</v>
      </c>
      <c r="M37913">
        <v>12.666666666569654</v>
      </c>
    </row>
    <row r="37914" spans="1:13" x14ac:dyDescent="0.3">
      <c r="A37914">
        <v>2015</v>
      </c>
      <c r="B37914">
        <v>2</v>
      </c>
      <c r="C37914">
        <v>9</v>
      </c>
      <c r="D37914" t="s">
        <v>1179</v>
      </c>
      <c r="E37914" t="s">
        <v>2747</v>
      </c>
      <c r="F37914" t="s">
        <v>2956</v>
      </c>
      <c r="G37914">
        <v>3</v>
      </c>
      <c r="H37914">
        <v>0</v>
      </c>
      <c r="I37914">
        <v>3</v>
      </c>
      <c r="J37914">
        <v>0</v>
      </c>
      <c r="K37914">
        <v>5.25</v>
      </c>
      <c r="L37914">
        <v>145.74999999994179</v>
      </c>
      <c r="M37914">
        <v>140.49999999994179</v>
      </c>
    </row>
    <row r="37915" spans="1:13" x14ac:dyDescent="0.3">
      <c r="A37915">
        <v>2015</v>
      </c>
      <c r="B37915">
        <v>3</v>
      </c>
      <c r="C37915">
        <v>20</v>
      </c>
      <c r="D37915" t="s">
        <v>1218</v>
      </c>
      <c r="E37915" t="s">
        <v>2745</v>
      </c>
      <c r="F37915" t="s">
        <v>2770</v>
      </c>
      <c r="G37915">
        <v>9.3000000000000007</v>
      </c>
      <c r="H37915">
        <v>0</v>
      </c>
      <c r="I37915">
        <v>9.3000000000000007</v>
      </c>
      <c r="J37915">
        <v>0</v>
      </c>
      <c r="K37915">
        <v>5.25</v>
      </c>
      <c r="L37915">
        <v>10.999999999883585</v>
      </c>
      <c r="M37915">
        <v>5.7499999998835847</v>
      </c>
    </row>
    <row r="37916" spans="1:13" x14ac:dyDescent="0.3">
      <c r="A37916">
        <v>2015</v>
      </c>
      <c r="B37916">
        <v>3</v>
      </c>
      <c r="C37916">
        <v>28</v>
      </c>
      <c r="D37916" t="s">
        <v>1226</v>
      </c>
      <c r="E37916" t="s">
        <v>2743</v>
      </c>
      <c r="F37916" t="s">
        <v>2955</v>
      </c>
      <c r="G37916">
        <v>4.6399999999999997</v>
      </c>
      <c r="H37916">
        <v>2.84</v>
      </c>
      <c r="I37916">
        <v>1.8</v>
      </c>
      <c r="J37916">
        <v>0</v>
      </c>
      <c r="K37916">
        <v>5.25</v>
      </c>
      <c r="L37916">
        <v>47.25</v>
      </c>
      <c r="M37916">
        <v>42</v>
      </c>
    </row>
    <row r="37917" spans="1:13" x14ac:dyDescent="0.3">
      <c r="A37917">
        <v>2015</v>
      </c>
      <c r="B37917">
        <v>11</v>
      </c>
      <c r="C37917">
        <v>30</v>
      </c>
      <c r="D37917" t="s">
        <v>1403</v>
      </c>
      <c r="E37917" t="s">
        <v>2743</v>
      </c>
      <c r="F37917" t="s">
        <v>2759</v>
      </c>
      <c r="G37917">
        <v>0.01</v>
      </c>
      <c r="H37917">
        <v>0</v>
      </c>
      <c r="I37917">
        <v>0.01</v>
      </c>
      <c r="J37917">
        <v>0</v>
      </c>
      <c r="K37917">
        <v>5.25</v>
      </c>
      <c r="L37917">
        <v>41.450000000128057</v>
      </c>
      <c r="M37917">
        <v>36.200000000128057</v>
      </c>
    </row>
    <row r="37918" spans="1:13" x14ac:dyDescent="0.3">
      <c r="A37918">
        <v>2016</v>
      </c>
      <c r="B37918">
        <v>2</v>
      </c>
      <c r="C37918">
        <v>9</v>
      </c>
      <c r="D37918" t="s">
        <v>1474</v>
      </c>
      <c r="E37918" t="s">
        <v>2773</v>
      </c>
      <c r="F37918" t="s">
        <v>2891</v>
      </c>
      <c r="G37918">
        <v>0.6</v>
      </c>
      <c r="H37918">
        <v>0</v>
      </c>
      <c r="I37918">
        <v>0.6</v>
      </c>
      <c r="J37918">
        <v>0</v>
      </c>
      <c r="K37918">
        <v>5.25</v>
      </c>
      <c r="L37918">
        <v>6.2166666666744277</v>
      </c>
      <c r="M37918">
        <v>0.96666666667442769</v>
      </c>
    </row>
    <row r="37919" spans="1:13" x14ac:dyDescent="0.3">
      <c r="A37919">
        <v>2017</v>
      </c>
      <c r="B37919">
        <v>12</v>
      </c>
      <c r="C37919">
        <v>14</v>
      </c>
      <c r="D37919" t="s">
        <v>1951</v>
      </c>
      <c r="E37919" t="s">
        <v>2752</v>
      </c>
      <c r="F37919" t="s">
        <v>2921</v>
      </c>
      <c r="G37919">
        <v>10.5</v>
      </c>
      <c r="H37919">
        <v>0</v>
      </c>
      <c r="I37919">
        <v>10.5</v>
      </c>
      <c r="J37919">
        <v>0</v>
      </c>
      <c r="K37919">
        <v>5.25</v>
      </c>
      <c r="L37919">
        <v>24.033333333267365</v>
      </c>
      <c r="M37919">
        <v>18.783333333267365</v>
      </c>
    </row>
    <row r="37920" spans="1:13" x14ac:dyDescent="0.3">
      <c r="A37920">
        <v>2018</v>
      </c>
      <c r="B37920">
        <v>2</v>
      </c>
      <c r="C37920">
        <v>6</v>
      </c>
      <c r="D37920" t="s">
        <v>2005</v>
      </c>
      <c r="E37920" t="s">
        <v>2745</v>
      </c>
      <c r="F37920" t="s">
        <v>2761</v>
      </c>
      <c r="G37920">
        <v>10.8</v>
      </c>
      <c r="H37920">
        <v>5.2</v>
      </c>
      <c r="I37920">
        <v>5.6</v>
      </c>
      <c r="J37920">
        <v>0</v>
      </c>
      <c r="K37920">
        <v>5.25</v>
      </c>
      <c r="L37920">
        <v>132.43333333334886</v>
      </c>
      <c r="M37920">
        <v>127.18333333334886</v>
      </c>
    </row>
    <row r="37921" spans="1:13" x14ac:dyDescent="0.3">
      <c r="A37921">
        <v>2018</v>
      </c>
      <c r="B37921">
        <v>8</v>
      </c>
      <c r="C37921">
        <v>20</v>
      </c>
      <c r="D37921" t="s">
        <v>2144</v>
      </c>
      <c r="E37921" t="s">
        <v>2743</v>
      </c>
      <c r="F37921" t="s">
        <v>2838</v>
      </c>
      <c r="G37921">
        <v>0.8</v>
      </c>
      <c r="H37921">
        <v>0</v>
      </c>
      <c r="I37921">
        <v>0.8</v>
      </c>
      <c r="J37921">
        <v>0</v>
      </c>
      <c r="K37921">
        <v>5.25</v>
      </c>
      <c r="L37921">
        <v>27.949999999953434</v>
      </c>
      <c r="M37921">
        <v>22.699999999953434</v>
      </c>
    </row>
    <row r="37922" spans="1:13" x14ac:dyDescent="0.3">
      <c r="A37922">
        <v>2019</v>
      </c>
      <c r="B37922">
        <v>8</v>
      </c>
      <c r="C37922">
        <v>23</v>
      </c>
      <c r="D37922" t="s">
        <v>2447</v>
      </c>
      <c r="E37922" t="s">
        <v>2749</v>
      </c>
      <c r="F37922" t="s">
        <v>2854</v>
      </c>
      <c r="G37922">
        <v>0.01</v>
      </c>
      <c r="H37922">
        <v>0</v>
      </c>
      <c r="I37922">
        <v>0.01</v>
      </c>
      <c r="J37922">
        <v>0</v>
      </c>
      <c r="K37922">
        <v>5.25</v>
      </c>
      <c r="L37922">
        <v>29.499999999941792</v>
      </c>
      <c r="M37922">
        <v>24.249999999941792</v>
      </c>
    </row>
    <row r="37923" spans="1:13" x14ac:dyDescent="0.3">
      <c r="A37923">
        <v>2020</v>
      </c>
      <c r="B37923">
        <v>5</v>
      </c>
      <c r="C37923">
        <v>14</v>
      </c>
      <c r="D37923" t="s">
        <v>2708</v>
      </c>
      <c r="E37923" t="s">
        <v>3040</v>
      </c>
      <c r="F37923" t="s">
        <v>3050</v>
      </c>
      <c r="G37923">
        <v>5.19</v>
      </c>
      <c r="H37923">
        <v>0</v>
      </c>
      <c r="I37923">
        <v>0</v>
      </c>
      <c r="J37923">
        <v>5.19</v>
      </c>
      <c r="K37923">
        <v>5.25</v>
      </c>
      <c r="L37923">
        <v>6</v>
      </c>
      <c r="M37923">
        <v>0.75</v>
      </c>
    </row>
    <row r="37924" spans="1:13" x14ac:dyDescent="0.3">
      <c r="A37924">
        <v>2020</v>
      </c>
      <c r="B37924">
        <v>3</v>
      </c>
      <c r="C37924">
        <v>23</v>
      </c>
      <c r="D37924" t="s">
        <v>2656</v>
      </c>
      <c r="E37924" t="s">
        <v>2745</v>
      </c>
      <c r="F37924" t="s">
        <v>2782</v>
      </c>
      <c r="G37924">
        <v>340</v>
      </c>
      <c r="H37924">
        <v>320</v>
      </c>
      <c r="I37924">
        <v>20</v>
      </c>
      <c r="J37924">
        <v>0</v>
      </c>
      <c r="K37924">
        <v>5.2500000000873115</v>
      </c>
      <c r="L37924">
        <v>65.725000000064028</v>
      </c>
      <c r="M37924">
        <v>60.474999999976717</v>
      </c>
    </row>
    <row r="37925" spans="1:13" x14ac:dyDescent="0.3">
      <c r="A37925">
        <v>2018</v>
      </c>
      <c r="B37925">
        <v>1</v>
      </c>
      <c r="C37925">
        <v>14</v>
      </c>
      <c r="D37925" t="s">
        <v>1982</v>
      </c>
      <c r="E37925" t="s">
        <v>2745</v>
      </c>
      <c r="F37925" t="s">
        <v>2761</v>
      </c>
      <c r="G37925">
        <v>7.6</v>
      </c>
      <c r="H37925">
        <v>7.6</v>
      </c>
      <c r="I37925">
        <v>0</v>
      </c>
      <c r="J37925">
        <v>0</v>
      </c>
      <c r="K37925">
        <v>5.2583333333604969</v>
      </c>
      <c r="L37925">
        <v>16.708333333401242</v>
      </c>
      <c r="M37925">
        <v>11.450000000040745</v>
      </c>
    </row>
    <row r="37926" spans="1:13" x14ac:dyDescent="0.3">
      <c r="A37926">
        <v>2017</v>
      </c>
      <c r="B37926">
        <v>1</v>
      </c>
      <c r="C37926">
        <v>16</v>
      </c>
      <c r="D37926" t="s">
        <v>1720</v>
      </c>
      <c r="E37926" t="s">
        <v>2745</v>
      </c>
      <c r="G37926">
        <v>47.296999999999997</v>
      </c>
      <c r="H37926">
        <v>0</v>
      </c>
      <c r="I37926">
        <v>29.297000000000001</v>
      </c>
      <c r="J37926">
        <v>18</v>
      </c>
      <c r="K37926">
        <v>5.2599999999627469</v>
      </c>
      <c r="L37926">
        <v>16.606666666665113</v>
      </c>
      <c r="M37926">
        <v>11.346666666702367</v>
      </c>
    </row>
    <row r="37927" spans="1:13" x14ac:dyDescent="0.3">
      <c r="A37927">
        <v>2018</v>
      </c>
      <c r="B37927">
        <v>2</v>
      </c>
      <c r="C37927">
        <v>18</v>
      </c>
      <c r="D37927" t="s">
        <v>2017</v>
      </c>
      <c r="E37927" t="s">
        <v>2743</v>
      </c>
      <c r="F37927" t="s">
        <v>2759</v>
      </c>
      <c r="G37927">
        <v>9.2359999999999989</v>
      </c>
      <c r="H37927">
        <v>9</v>
      </c>
      <c r="I37927">
        <v>0.23600000000000002</v>
      </c>
      <c r="J37927">
        <v>0</v>
      </c>
      <c r="K37927">
        <v>5.2611111111473292</v>
      </c>
      <c r="L37927">
        <v>7.2944444445311092</v>
      </c>
      <c r="M37927">
        <v>2.03333333338378</v>
      </c>
    </row>
    <row r="37928" spans="1:13" x14ac:dyDescent="0.3">
      <c r="A37928">
        <v>2019</v>
      </c>
      <c r="B37928">
        <v>3</v>
      </c>
      <c r="C37928">
        <v>9</v>
      </c>
      <c r="D37928" t="s">
        <v>2337</v>
      </c>
      <c r="E37928" t="s">
        <v>2745</v>
      </c>
      <c r="F37928" t="s">
        <v>2902</v>
      </c>
      <c r="G37928">
        <v>1.08</v>
      </c>
      <c r="H37928">
        <v>0.4</v>
      </c>
      <c r="I37928">
        <v>0.68</v>
      </c>
      <c r="J37928">
        <v>0</v>
      </c>
      <c r="K37928">
        <v>5.2666666665463708</v>
      </c>
      <c r="L37928">
        <v>6.75</v>
      </c>
      <c r="M37928">
        <v>1.4833333334536292</v>
      </c>
    </row>
    <row r="37929" spans="1:13" x14ac:dyDescent="0.3">
      <c r="A37929">
        <v>2013</v>
      </c>
      <c r="B37929">
        <v>1</v>
      </c>
      <c r="C37929">
        <v>26</v>
      </c>
      <c r="D37929" t="s">
        <v>649</v>
      </c>
      <c r="E37929" t="s">
        <v>2754</v>
      </c>
      <c r="F37929" t="s">
        <v>2927</v>
      </c>
      <c r="G37929">
        <v>6.5</v>
      </c>
      <c r="H37929">
        <v>0</v>
      </c>
      <c r="I37929">
        <v>6.5</v>
      </c>
      <c r="J37929">
        <v>0</v>
      </c>
      <c r="K37929">
        <v>5.2666666667209938</v>
      </c>
      <c r="L37929">
        <v>23.333333333430346</v>
      </c>
      <c r="M37929">
        <v>18.066666666709352</v>
      </c>
    </row>
    <row r="37930" spans="1:13" x14ac:dyDescent="0.3">
      <c r="A37930">
        <v>2015</v>
      </c>
      <c r="B37930">
        <v>2</v>
      </c>
      <c r="C37930">
        <v>5</v>
      </c>
      <c r="D37930" t="s">
        <v>1175</v>
      </c>
      <c r="E37930" t="s">
        <v>2743</v>
      </c>
      <c r="F37930" t="s">
        <v>2835</v>
      </c>
      <c r="G37930">
        <v>0.5</v>
      </c>
      <c r="H37930">
        <v>0.1</v>
      </c>
      <c r="I37930">
        <v>0.4</v>
      </c>
      <c r="J37930">
        <v>0</v>
      </c>
      <c r="K37930">
        <v>5.2666666667209938</v>
      </c>
      <c r="L37930">
        <v>54.10000000015134</v>
      </c>
      <c r="M37930">
        <v>48.833333333430346</v>
      </c>
    </row>
    <row r="37931" spans="1:13" x14ac:dyDescent="0.3">
      <c r="A37931">
        <v>2015</v>
      </c>
      <c r="B37931">
        <v>2</v>
      </c>
      <c r="C37931">
        <v>16</v>
      </c>
      <c r="D37931" t="s">
        <v>1186</v>
      </c>
      <c r="E37931" t="s">
        <v>2741</v>
      </c>
      <c r="F37931" t="s">
        <v>2889</v>
      </c>
      <c r="G37931">
        <v>1.5</v>
      </c>
      <c r="H37931">
        <v>0</v>
      </c>
      <c r="I37931">
        <v>1.5</v>
      </c>
      <c r="J37931">
        <v>0</v>
      </c>
      <c r="K37931">
        <v>5.2666666667209938</v>
      </c>
      <c r="L37931">
        <v>7.5999999999767169</v>
      </c>
      <c r="M37931">
        <v>2.3333333332557231</v>
      </c>
    </row>
    <row r="37932" spans="1:13" x14ac:dyDescent="0.3">
      <c r="A37932">
        <v>2015</v>
      </c>
      <c r="B37932">
        <v>12</v>
      </c>
      <c r="C37932">
        <v>28</v>
      </c>
      <c r="D37932" t="s">
        <v>1431</v>
      </c>
      <c r="E37932" t="s">
        <v>2754</v>
      </c>
      <c r="F37932" t="s">
        <v>2789</v>
      </c>
      <c r="G37932">
        <v>11</v>
      </c>
      <c r="H37932">
        <v>1</v>
      </c>
      <c r="I37932">
        <v>10</v>
      </c>
      <c r="J37932">
        <v>0</v>
      </c>
      <c r="K37932">
        <v>5.2666666667209938</v>
      </c>
      <c r="L37932">
        <v>24.266666666662786</v>
      </c>
      <c r="M37932">
        <v>18.999999999941792</v>
      </c>
    </row>
    <row r="37933" spans="1:13" x14ac:dyDescent="0.3">
      <c r="A37933">
        <v>2017</v>
      </c>
      <c r="B37933">
        <v>12</v>
      </c>
      <c r="C37933">
        <v>15</v>
      </c>
      <c r="D37933" t="s">
        <v>1952</v>
      </c>
      <c r="E37933" t="s">
        <v>2752</v>
      </c>
      <c r="F37933" t="s">
        <v>2814</v>
      </c>
      <c r="G37933">
        <v>33</v>
      </c>
      <c r="H37933">
        <v>0</v>
      </c>
      <c r="I37933">
        <v>33</v>
      </c>
      <c r="J37933">
        <v>0</v>
      </c>
      <c r="K37933">
        <v>5.2666666667209938</v>
      </c>
      <c r="L37933">
        <v>28.016666666662786</v>
      </c>
      <c r="M37933">
        <v>22.749999999941792</v>
      </c>
    </row>
    <row r="37934" spans="1:13" x14ac:dyDescent="0.3">
      <c r="A37934">
        <v>2018</v>
      </c>
      <c r="B37934">
        <v>1</v>
      </c>
      <c r="C37934">
        <v>22</v>
      </c>
      <c r="D37934" t="s">
        <v>1990</v>
      </c>
      <c r="E37934" t="s">
        <v>2743</v>
      </c>
      <c r="F37934" t="s">
        <v>2827</v>
      </c>
      <c r="G37934">
        <v>4.16</v>
      </c>
      <c r="H37934">
        <v>4</v>
      </c>
      <c r="I37934">
        <v>0.16</v>
      </c>
      <c r="J37934">
        <v>0</v>
      </c>
      <c r="K37934">
        <v>5.2666666667209938</v>
      </c>
      <c r="L37934">
        <v>791.26666666663368</v>
      </c>
      <c r="M37934">
        <v>785.99999999991269</v>
      </c>
    </row>
    <row r="37935" spans="1:13" x14ac:dyDescent="0.3">
      <c r="A37935">
        <v>2019</v>
      </c>
      <c r="B37935">
        <v>1</v>
      </c>
      <c r="C37935">
        <v>13</v>
      </c>
      <c r="D37935" t="s">
        <v>2282</v>
      </c>
      <c r="E37935" t="s">
        <v>2749</v>
      </c>
      <c r="F37935" t="s">
        <v>2959</v>
      </c>
      <c r="G37935">
        <v>90</v>
      </c>
      <c r="H37935">
        <v>0</v>
      </c>
      <c r="I37935">
        <v>90</v>
      </c>
      <c r="J37935">
        <v>0</v>
      </c>
      <c r="K37935">
        <v>5.2666666667209938</v>
      </c>
      <c r="L37935">
        <v>21.700000000011642</v>
      </c>
      <c r="M37935">
        <v>16.433333333290648</v>
      </c>
    </row>
    <row r="37936" spans="1:13" x14ac:dyDescent="0.3">
      <c r="A37936">
        <v>2019</v>
      </c>
      <c r="B37936">
        <v>4</v>
      </c>
      <c r="C37936">
        <v>27</v>
      </c>
      <c r="D37936" t="s">
        <v>2386</v>
      </c>
      <c r="E37936" t="s">
        <v>2741</v>
      </c>
      <c r="F37936" t="s">
        <v>2889</v>
      </c>
      <c r="G37936">
        <v>0.4</v>
      </c>
      <c r="H37936">
        <v>0</v>
      </c>
      <c r="I37936">
        <v>0.4</v>
      </c>
      <c r="J37936">
        <v>0</v>
      </c>
      <c r="K37936">
        <v>5.2666666667209938</v>
      </c>
      <c r="L37936">
        <v>26.399999999965075</v>
      </c>
      <c r="M37936">
        <v>21.133333333244082</v>
      </c>
    </row>
    <row r="37937" spans="1:13" x14ac:dyDescent="0.3">
      <c r="A37937">
        <v>2020</v>
      </c>
      <c r="B37937">
        <v>4</v>
      </c>
      <c r="C37937">
        <v>16</v>
      </c>
      <c r="D37937" t="s">
        <v>2680</v>
      </c>
      <c r="E37937" t="s">
        <v>2743</v>
      </c>
      <c r="F37937" t="s">
        <v>2827</v>
      </c>
      <c r="G37937">
        <v>36.25</v>
      </c>
      <c r="H37937">
        <v>0</v>
      </c>
      <c r="I37937">
        <v>36.25</v>
      </c>
      <c r="J37937">
        <v>0</v>
      </c>
      <c r="K37937">
        <v>5.2666666667209938</v>
      </c>
      <c r="L37937">
        <v>6.4916666666103993</v>
      </c>
      <c r="M37937">
        <v>1.2249999998894054</v>
      </c>
    </row>
    <row r="37938" spans="1:13" x14ac:dyDescent="0.3">
      <c r="A37938">
        <v>2013</v>
      </c>
      <c r="B37938">
        <v>12</v>
      </c>
      <c r="C37938">
        <v>27</v>
      </c>
      <c r="D37938" t="s">
        <v>876</v>
      </c>
      <c r="E37938" t="s">
        <v>2743</v>
      </c>
      <c r="F37938" t="s">
        <v>2823</v>
      </c>
      <c r="G37938">
        <v>16.2</v>
      </c>
      <c r="H37938">
        <v>16</v>
      </c>
      <c r="I37938">
        <v>0.2</v>
      </c>
      <c r="J37938">
        <v>0</v>
      </c>
      <c r="K37938">
        <v>5.2749999999941792</v>
      </c>
      <c r="L37938">
        <v>36.975000000034925</v>
      </c>
      <c r="M37938">
        <v>31.700000000040745</v>
      </c>
    </row>
    <row r="37939" spans="1:13" x14ac:dyDescent="0.3">
      <c r="A37939">
        <v>2018</v>
      </c>
      <c r="B37939">
        <v>2</v>
      </c>
      <c r="C37939">
        <v>2</v>
      </c>
      <c r="D37939" t="s">
        <v>2001</v>
      </c>
      <c r="E37939" t="s">
        <v>2743</v>
      </c>
      <c r="F37939" t="s">
        <v>2759</v>
      </c>
      <c r="G37939">
        <v>83.27000000000001</v>
      </c>
      <c r="H37939">
        <v>80.5</v>
      </c>
      <c r="I37939">
        <v>0.16</v>
      </c>
      <c r="J37939">
        <v>2.61</v>
      </c>
      <c r="K37939">
        <v>5.2799999999580907</v>
      </c>
      <c r="L37939">
        <v>665.81333333338841</v>
      </c>
      <c r="M37939">
        <v>660.53333333343039</v>
      </c>
    </row>
    <row r="37940" spans="1:13" x14ac:dyDescent="0.3">
      <c r="A37940">
        <v>2014</v>
      </c>
      <c r="B37940">
        <v>3</v>
      </c>
      <c r="C37940">
        <v>8</v>
      </c>
      <c r="D37940" t="s">
        <v>947</v>
      </c>
      <c r="E37940" t="s">
        <v>2743</v>
      </c>
      <c r="F37940" t="s">
        <v>2861</v>
      </c>
      <c r="G37940">
        <v>15.5</v>
      </c>
      <c r="H37940">
        <v>8.5</v>
      </c>
      <c r="I37940">
        <v>4</v>
      </c>
      <c r="J37940">
        <v>3</v>
      </c>
      <c r="K37940">
        <v>5.2833333332673647</v>
      </c>
      <c r="L37940">
        <v>57.866666666610399</v>
      </c>
      <c r="M37940">
        <v>52.583333333343035</v>
      </c>
    </row>
    <row r="37941" spans="1:13" x14ac:dyDescent="0.3">
      <c r="A37941">
        <v>2014</v>
      </c>
      <c r="B37941">
        <v>3</v>
      </c>
      <c r="C37941">
        <v>27</v>
      </c>
      <c r="D37941" t="s">
        <v>966</v>
      </c>
      <c r="E37941" t="s">
        <v>2866</v>
      </c>
      <c r="F37941" t="s">
        <v>2913</v>
      </c>
      <c r="G37941">
        <v>3.5</v>
      </c>
      <c r="H37941">
        <v>0</v>
      </c>
      <c r="I37941">
        <v>3.5</v>
      </c>
      <c r="J37941">
        <v>0</v>
      </c>
      <c r="K37941">
        <v>5.2833333332673647</v>
      </c>
      <c r="L37941">
        <v>265.69999999995343</v>
      </c>
      <c r="M37941">
        <v>260.41666666668607</v>
      </c>
    </row>
    <row r="37942" spans="1:13" x14ac:dyDescent="0.3">
      <c r="A37942">
        <v>2015</v>
      </c>
      <c r="B37942">
        <v>2</v>
      </c>
      <c r="C37942">
        <v>1</v>
      </c>
      <c r="D37942" t="s">
        <v>1171</v>
      </c>
      <c r="E37942" t="s">
        <v>2741</v>
      </c>
      <c r="F37942" t="s">
        <v>2836</v>
      </c>
      <c r="G37942">
        <v>1.8</v>
      </c>
      <c r="H37942">
        <v>0</v>
      </c>
      <c r="I37942">
        <v>1.8</v>
      </c>
      <c r="J37942">
        <v>0</v>
      </c>
      <c r="K37942">
        <v>5.2833333332673647</v>
      </c>
      <c r="L37942">
        <v>5.4499999999534339</v>
      </c>
      <c r="M37942">
        <v>0.16666666668606922</v>
      </c>
    </row>
    <row r="37943" spans="1:13" x14ac:dyDescent="0.3">
      <c r="A37943">
        <v>2015</v>
      </c>
      <c r="B37943">
        <v>4</v>
      </c>
      <c r="C37943">
        <v>12</v>
      </c>
      <c r="D37943" t="s">
        <v>1241</v>
      </c>
      <c r="E37943" t="s">
        <v>2743</v>
      </c>
      <c r="F37943" t="s">
        <v>2861</v>
      </c>
      <c r="G37943">
        <v>6.55</v>
      </c>
      <c r="H37943">
        <v>6.55</v>
      </c>
      <c r="I37943">
        <v>0</v>
      </c>
      <c r="J37943">
        <v>0</v>
      </c>
      <c r="K37943">
        <v>5.2833333332673647</v>
      </c>
      <c r="L37943">
        <v>38.616666666639503</v>
      </c>
      <c r="M37943">
        <v>33.333333333372138</v>
      </c>
    </row>
    <row r="37944" spans="1:13" x14ac:dyDescent="0.3">
      <c r="A37944">
        <v>2018</v>
      </c>
      <c r="B37944">
        <v>12</v>
      </c>
      <c r="C37944">
        <v>19</v>
      </c>
      <c r="D37944" t="s">
        <v>2257</v>
      </c>
      <c r="E37944" t="s">
        <v>2743</v>
      </c>
      <c r="F37944" t="s">
        <v>2771</v>
      </c>
      <c r="G37944">
        <v>10</v>
      </c>
      <c r="H37944">
        <v>3</v>
      </c>
      <c r="I37944">
        <v>7</v>
      </c>
      <c r="J37944">
        <v>0</v>
      </c>
      <c r="K37944">
        <v>5.2833333332673647</v>
      </c>
      <c r="L37944">
        <v>20.000000000058208</v>
      </c>
      <c r="M37944">
        <v>14.716666666790843</v>
      </c>
    </row>
    <row r="37945" spans="1:13" x14ac:dyDescent="0.3">
      <c r="A37945">
        <v>2019</v>
      </c>
      <c r="B37945">
        <v>5</v>
      </c>
      <c r="C37945">
        <v>24</v>
      </c>
      <c r="D37945" t="s">
        <v>2411</v>
      </c>
      <c r="E37945" t="s">
        <v>2752</v>
      </c>
      <c r="F37945" t="s">
        <v>2973</v>
      </c>
      <c r="G37945">
        <v>0.1</v>
      </c>
      <c r="H37945">
        <v>0.02</v>
      </c>
      <c r="I37945">
        <v>0.08</v>
      </c>
      <c r="J37945">
        <v>0</v>
      </c>
      <c r="K37945">
        <v>5.2833333332673647</v>
      </c>
      <c r="L37945">
        <v>6.1499999999650754</v>
      </c>
      <c r="M37945">
        <v>0.86666666669771075</v>
      </c>
    </row>
    <row r="37946" spans="1:13" x14ac:dyDescent="0.3">
      <c r="A37946">
        <v>2013</v>
      </c>
      <c r="B37946">
        <v>3</v>
      </c>
      <c r="C37946">
        <v>17</v>
      </c>
      <c r="D37946" t="s">
        <v>699</v>
      </c>
      <c r="E37946" t="s">
        <v>2745</v>
      </c>
      <c r="F37946" t="s">
        <v>2751</v>
      </c>
      <c r="G37946">
        <v>0.01</v>
      </c>
      <c r="H37946">
        <v>0.01</v>
      </c>
      <c r="I37946">
        <v>0</v>
      </c>
      <c r="J37946">
        <v>0</v>
      </c>
      <c r="K37946">
        <v>5.2833333334419876</v>
      </c>
      <c r="L37946">
        <v>6.28333333338378</v>
      </c>
      <c r="M37946">
        <v>0.99999999994179234</v>
      </c>
    </row>
    <row r="37947" spans="1:13" x14ac:dyDescent="0.3">
      <c r="A37947">
        <v>2020</v>
      </c>
      <c r="B37947">
        <v>2</v>
      </c>
      <c r="C37947">
        <v>20</v>
      </c>
      <c r="D37947" t="s">
        <v>2624</v>
      </c>
      <c r="E37947" t="s">
        <v>2747</v>
      </c>
      <c r="F37947" t="s">
        <v>2930</v>
      </c>
      <c r="G37947">
        <v>0.01</v>
      </c>
      <c r="H37947">
        <v>0</v>
      </c>
      <c r="I37947">
        <v>0.01</v>
      </c>
      <c r="J37947">
        <v>0</v>
      </c>
      <c r="K37947">
        <v>5.2833333334419876</v>
      </c>
      <c r="L37947">
        <v>53.116666666755918</v>
      </c>
      <c r="M37947">
        <v>47.833333333313931</v>
      </c>
    </row>
    <row r="37948" spans="1:13" x14ac:dyDescent="0.3">
      <c r="A37948">
        <v>2019</v>
      </c>
      <c r="B37948">
        <v>3</v>
      </c>
      <c r="C37948">
        <v>20</v>
      </c>
      <c r="D37948" t="s">
        <v>2348</v>
      </c>
      <c r="E37948" t="s">
        <v>2745</v>
      </c>
      <c r="F37948" t="s">
        <v>2782</v>
      </c>
      <c r="G37948">
        <v>0.37</v>
      </c>
      <c r="H37948">
        <v>0.31</v>
      </c>
      <c r="I37948">
        <v>6.0000000000000005E-2</v>
      </c>
      <c r="J37948">
        <v>0</v>
      </c>
      <c r="K37948">
        <v>5.2916666666278616</v>
      </c>
      <c r="L37948" t="e">
        <v>#VALUE!</v>
      </c>
      <c r="M37948" t="e">
        <v>#VALUE!</v>
      </c>
    </row>
    <row r="37949" spans="1:13" x14ac:dyDescent="0.3">
      <c r="A37949">
        <v>2013</v>
      </c>
      <c r="B37949">
        <v>3</v>
      </c>
      <c r="C37949">
        <v>27</v>
      </c>
      <c r="D37949" t="s">
        <v>709</v>
      </c>
      <c r="E37949" t="s">
        <v>2745</v>
      </c>
      <c r="F37949" t="s">
        <v>2811</v>
      </c>
      <c r="G37949">
        <v>37.700000000000003</v>
      </c>
      <c r="H37949">
        <v>31.7</v>
      </c>
      <c r="I37949">
        <v>6</v>
      </c>
      <c r="J37949">
        <v>0</v>
      </c>
      <c r="K37949">
        <v>5.2916666667151731</v>
      </c>
      <c r="L37949">
        <v>15.441666666709352</v>
      </c>
      <c r="M37949">
        <v>10.149999999994179</v>
      </c>
    </row>
    <row r="37950" spans="1:13" x14ac:dyDescent="0.3">
      <c r="A37950">
        <v>2010</v>
      </c>
      <c r="B37950">
        <v>12</v>
      </c>
      <c r="C37950">
        <v>18</v>
      </c>
      <c r="D37950" t="s">
        <v>98</v>
      </c>
      <c r="E37950" t="s">
        <v>2745</v>
      </c>
      <c r="F37950" t="s">
        <v>2751</v>
      </c>
      <c r="G37950">
        <v>0.8</v>
      </c>
      <c r="H37950">
        <v>0.6</v>
      </c>
      <c r="I37950">
        <v>0.2</v>
      </c>
      <c r="J37950">
        <v>0</v>
      </c>
      <c r="K37950">
        <v>5.2999999999883585</v>
      </c>
      <c r="L37950">
        <v>6.1499999999650754</v>
      </c>
      <c r="M37950">
        <v>0.84999999997671694</v>
      </c>
    </row>
    <row r="37951" spans="1:13" x14ac:dyDescent="0.3">
      <c r="A37951">
        <v>2015</v>
      </c>
      <c r="B37951">
        <v>2</v>
      </c>
      <c r="C37951">
        <v>13</v>
      </c>
      <c r="D37951" t="s">
        <v>1183</v>
      </c>
      <c r="E37951" t="s">
        <v>2743</v>
      </c>
      <c r="F37951" t="s">
        <v>2936</v>
      </c>
      <c r="G37951">
        <v>10.5</v>
      </c>
      <c r="H37951">
        <v>1</v>
      </c>
      <c r="I37951">
        <v>8</v>
      </c>
      <c r="J37951">
        <v>1.5</v>
      </c>
      <c r="K37951">
        <v>5.2999999999883585</v>
      </c>
      <c r="L37951">
        <v>69.066666666534729</v>
      </c>
      <c r="M37951">
        <v>63.766666666546371</v>
      </c>
    </row>
    <row r="37952" spans="1:13" x14ac:dyDescent="0.3">
      <c r="A37952">
        <v>2015</v>
      </c>
      <c r="B37952">
        <v>12</v>
      </c>
      <c r="C37952">
        <v>26</v>
      </c>
      <c r="D37952" t="s">
        <v>1429</v>
      </c>
      <c r="E37952" t="s">
        <v>2752</v>
      </c>
      <c r="F37952" t="s">
        <v>2859</v>
      </c>
      <c r="G37952">
        <v>4.2200000000000006</v>
      </c>
      <c r="H37952">
        <v>1.5</v>
      </c>
      <c r="I37952">
        <v>2.72</v>
      </c>
      <c r="J37952">
        <v>0</v>
      </c>
      <c r="K37952">
        <v>5.2999999999883585</v>
      </c>
      <c r="L37952">
        <v>24.049999999988358</v>
      </c>
      <c r="M37952">
        <v>18.75</v>
      </c>
    </row>
    <row r="37953" spans="1:13" x14ac:dyDescent="0.3">
      <c r="A37953">
        <v>2018</v>
      </c>
      <c r="B37953">
        <v>2</v>
      </c>
      <c r="C37953">
        <v>18</v>
      </c>
      <c r="D37953" t="s">
        <v>2017</v>
      </c>
      <c r="E37953" t="s">
        <v>2754</v>
      </c>
      <c r="F37953" t="s">
        <v>2850</v>
      </c>
      <c r="G37953">
        <v>8</v>
      </c>
      <c r="H37953">
        <v>0</v>
      </c>
      <c r="I37953">
        <v>8</v>
      </c>
      <c r="J37953">
        <v>0</v>
      </c>
      <c r="K37953">
        <v>5.2999999999883585</v>
      </c>
      <c r="L37953">
        <v>24.416666666627862</v>
      </c>
      <c r="M37953">
        <v>19.116666666639503</v>
      </c>
    </row>
    <row r="37954" spans="1:13" x14ac:dyDescent="0.3">
      <c r="A37954">
        <v>2018</v>
      </c>
      <c r="B37954">
        <v>3</v>
      </c>
      <c r="C37954">
        <v>22</v>
      </c>
      <c r="D37954" t="s">
        <v>2049</v>
      </c>
      <c r="E37954" t="s">
        <v>2743</v>
      </c>
      <c r="F37954" t="s">
        <v>2759</v>
      </c>
      <c r="G37954">
        <v>0.03</v>
      </c>
      <c r="H37954">
        <v>0</v>
      </c>
      <c r="I37954">
        <v>0</v>
      </c>
      <c r="J37954">
        <v>0.03</v>
      </c>
      <c r="K37954">
        <v>5.2999999999883585</v>
      </c>
      <c r="L37954">
        <v>13.5</v>
      </c>
      <c r="M37954">
        <v>8.2000000000116415</v>
      </c>
    </row>
    <row r="37955" spans="1:13" x14ac:dyDescent="0.3">
      <c r="A37955">
        <v>2018</v>
      </c>
      <c r="B37955">
        <v>12</v>
      </c>
      <c r="C37955">
        <v>6</v>
      </c>
      <c r="D37955" t="s">
        <v>2244</v>
      </c>
      <c r="E37955" t="s">
        <v>2743</v>
      </c>
      <c r="F37955" t="s">
        <v>2874</v>
      </c>
      <c r="G37955">
        <v>3</v>
      </c>
      <c r="H37955">
        <v>0</v>
      </c>
      <c r="I37955">
        <v>3</v>
      </c>
      <c r="J37955">
        <v>0</v>
      </c>
      <c r="K37955">
        <v>5.2999999999883585</v>
      </c>
      <c r="L37955">
        <v>5.3166666667093523</v>
      </c>
      <c r="M37955">
        <v>1.6666666720993817E-2</v>
      </c>
    </row>
    <row r="37956" spans="1:13" x14ac:dyDescent="0.3">
      <c r="A37956">
        <v>2019</v>
      </c>
      <c r="B37956">
        <v>11</v>
      </c>
      <c r="C37956">
        <v>28</v>
      </c>
      <c r="D37956" t="s">
        <v>2540</v>
      </c>
      <c r="E37956" t="s">
        <v>2749</v>
      </c>
      <c r="F37956" t="s">
        <v>2870</v>
      </c>
      <c r="G37956">
        <v>2.5</v>
      </c>
      <c r="H37956">
        <v>0</v>
      </c>
      <c r="I37956">
        <v>2.5</v>
      </c>
      <c r="J37956">
        <v>0</v>
      </c>
      <c r="K37956">
        <v>5.2999999999883585</v>
      </c>
      <c r="L37956">
        <v>14.483333333220799</v>
      </c>
      <c r="M37956">
        <v>9.1833333332324401</v>
      </c>
    </row>
    <row r="37957" spans="1:13" x14ac:dyDescent="0.3">
      <c r="A37957">
        <v>2020</v>
      </c>
      <c r="B37957">
        <v>2</v>
      </c>
      <c r="C37957">
        <v>23</v>
      </c>
      <c r="D37957" t="s">
        <v>2627</v>
      </c>
      <c r="E37957" t="s">
        <v>2741</v>
      </c>
      <c r="F37957" t="s">
        <v>2769</v>
      </c>
      <c r="G37957">
        <v>3.6999999999999997</v>
      </c>
      <c r="H37957">
        <v>2.8</v>
      </c>
      <c r="I37957">
        <v>0.9</v>
      </c>
      <c r="J37957">
        <v>0</v>
      </c>
      <c r="K37957">
        <v>5.2999999999883585</v>
      </c>
      <c r="L37957">
        <v>21.516666666604578</v>
      </c>
      <c r="M37957">
        <v>16.21666666661622</v>
      </c>
    </row>
    <row r="37958" spans="1:13" x14ac:dyDescent="0.3">
      <c r="A37958">
        <v>2010</v>
      </c>
      <c r="B37958">
        <v>12</v>
      </c>
      <c r="C37958">
        <v>20</v>
      </c>
      <c r="D37958" t="s">
        <v>100</v>
      </c>
      <c r="E37958" t="s">
        <v>2749</v>
      </c>
      <c r="F37958" t="s">
        <v>2797</v>
      </c>
      <c r="G37958">
        <v>20.5</v>
      </c>
      <c r="H37958">
        <v>0</v>
      </c>
      <c r="I37958">
        <v>20.5</v>
      </c>
      <c r="J37958">
        <v>0</v>
      </c>
      <c r="K37958">
        <v>5.3083333333488554</v>
      </c>
      <c r="L37958">
        <v>5.6416666667209938</v>
      </c>
      <c r="M37958">
        <v>0.33333333337213844</v>
      </c>
    </row>
    <row r="37959" spans="1:13" x14ac:dyDescent="0.3">
      <c r="A37959">
        <v>2014</v>
      </c>
      <c r="B37959">
        <v>12</v>
      </c>
      <c r="C37959">
        <v>26</v>
      </c>
      <c r="D37959" t="s">
        <v>1134</v>
      </c>
      <c r="E37959" t="s">
        <v>2745</v>
      </c>
      <c r="F37959" t="s">
        <v>2865</v>
      </c>
      <c r="G37959">
        <v>52.11</v>
      </c>
      <c r="H37959">
        <v>42.2</v>
      </c>
      <c r="I37959">
        <v>3.91</v>
      </c>
      <c r="J37959">
        <v>6</v>
      </c>
      <c r="K37959">
        <v>5.3083333333488554</v>
      </c>
      <c r="L37959">
        <v>71.441666666592937</v>
      </c>
      <c r="M37959">
        <v>66.133333333244082</v>
      </c>
    </row>
    <row r="37960" spans="1:13" x14ac:dyDescent="0.3">
      <c r="A37960">
        <v>2015</v>
      </c>
      <c r="B37960">
        <v>2</v>
      </c>
      <c r="C37960">
        <v>18</v>
      </c>
      <c r="D37960" t="s">
        <v>1188</v>
      </c>
      <c r="E37960" t="s">
        <v>2745</v>
      </c>
      <c r="F37960" t="s">
        <v>2795</v>
      </c>
      <c r="G37960">
        <v>25.608000000000001</v>
      </c>
      <c r="H37960">
        <v>22.55</v>
      </c>
      <c r="I37960">
        <v>3.0579999999999998</v>
      </c>
      <c r="J37960">
        <v>0</v>
      </c>
      <c r="K37960">
        <v>5.3083333333488554</v>
      </c>
      <c r="L37960">
        <v>16.341666666674428</v>
      </c>
      <c r="M37960">
        <v>11.033333333325572</v>
      </c>
    </row>
    <row r="37961" spans="1:13" x14ac:dyDescent="0.3">
      <c r="A37961">
        <v>2018</v>
      </c>
      <c r="B37961">
        <v>9</v>
      </c>
      <c r="C37961">
        <v>3</v>
      </c>
      <c r="D37961" t="s">
        <v>2154</v>
      </c>
      <c r="E37961" t="s">
        <v>2773</v>
      </c>
      <c r="F37961" t="s">
        <v>2774</v>
      </c>
      <c r="G37961">
        <v>23.5</v>
      </c>
      <c r="H37961">
        <v>0</v>
      </c>
      <c r="I37961">
        <v>23.5</v>
      </c>
      <c r="J37961">
        <v>0</v>
      </c>
      <c r="K37961">
        <v>5.3083333333488554</v>
      </c>
      <c r="L37961">
        <v>26.183333333377959</v>
      </c>
      <c r="M37961">
        <v>20.875000000029104</v>
      </c>
    </row>
    <row r="37962" spans="1:13" x14ac:dyDescent="0.3">
      <c r="A37962">
        <v>2015</v>
      </c>
      <c r="B37962">
        <v>1</v>
      </c>
      <c r="C37962">
        <v>27</v>
      </c>
      <c r="D37962" t="s">
        <v>1166</v>
      </c>
      <c r="E37962" t="s">
        <v>2741</v>
      </c>
      <c r="F37962" t="s">
        <v>2960</v>
      </c>
      <c r="G37962">
        <v>2.5</v>
      </c>
      <c r="H37962">
        <v>0</v>
      </c>
      <c r="I37962">
        <v>2.5</v>
      </c>
      <c r="J37962">
        <v>0</v>
      </c>
      <c r="K37962">
        <v>5.3166666665347293</v>
      </c>
      <c r="L37962">
        <v>6</v>
      </c>
      <c r="M37962">
        <v>0.6833333334652707</v>
      </c>
    </row>
    <row r="37963" spans="1:13" x14ac:dyDescent="0.3">
      <c r="A37963">
        <v>2012</v>
      </c>
      <c r="B37963">
        <v>3</v>
      </c>
      <c r="C37963">
        <v>9</v>
      </c>
      <c r="D37963" t="s">
        <v>431</v>
      </c>
      <c r="E37963" t="s">
        <v>2743</v>
      </c>
      <c r="F37963" t="s">
        <v>2823</v>
      </c>
      <c r="G37963">
        <v>0.2</v>
      </c>
      <c r="H37963">
        <v>0</v>
      </c>
      <c r="I37963">
        <v>0.2</v>
      </c>
      <c r="J37963">
        <v>0</v>
      </c>
      <c r="K37963">
        <v>5.3166666667093523</v>
      </c>
      <c r="L37963">
        <v>10.983333333337214</v>
      </c>
      <c r="M37963">
        <v>5.6666666666278616</v>
      </c>
    </row>
    <row r="37964" spans="1:13" x14ac:dyDescent="0.3">
      <c r="A37964">
        <v>2017</v>
      </c>
      <c r="B37964">
        <v>1</v>
      </c>
      <c r="C37964">
        <v>7</v>
      </c>
      <c r="D37964" t="s">
        <v>1711</v>
      </c>
      <c r="E37964" t="s">
        <v>2773</v>
      </c>
      <c r="F37964" t="s">
        <v>2891</v>
      </c>
      <c r="G37964">
        <v>1</v>
      </c>
      <c r="H37964">
        <v>0.8</v>
      </c>
      <c r="I37964">
        <v>0.2</v>
      </c>
      <c r="J37964">
        <v>0</v>
      </c>
      <c r="K37964">
        <v>5.3166666667093523</v>
      </c>
      <c r="L37964">
        <v>23.633333333360497</v>
      </c>
      <c r="M37964">
        <v>18.316666666651145</v>
      </c>
    </row>
    <row r="37965" spans="1:13" x14ac:dyDescent="0.3">
      <c r="A37965">
        <v>2018</v>
      </c>
      <c r="B37965">
        <v>12</v>
      </c>
      <c r="C37965">
        <v>4</v>
      </c>
      <c r="D37965" t="s">
        <v>2242</v>
      </c>
      <c r="E37965" t="s">
        <v>2743</v>
      </c>
      <c r="F37965" t="s">
        <v>2771</v>
      </c>
      <c r="G37965">
        <v>3</v>
      </c>
      <c r="H37965">
        <v>1.5</v>
      </c>
      <c r="I37965">
        <v>1</v>
      </c>
      <c r="J37965">
        <v>0.5</v>
      </c>
      <c r="K37965">
        <v>5.3166666667093523</v>
      </c>
      <c r="L37965">
        <v>5.4833333333954215</v>
      </c>
      <c r="M37965">
        <v>0.16666666668606922</v>
      </c>
    </row>
    <row r="37966" spans="1:13" x14ac:dyDescent="0.3">
      <c r="A37966">
        <v>2019</v>
      </c>
      <c r="B37966">
        <v>3</v>
      </c>
      <c r="C37966">
        <v>11</v>
      </c>
      <c r="D37966" t="s">
        <v>2339</v>
      </c>
      <c r="E37966" t="s">
        <v>2745</v>
      </c>
      <c r="F37966" t="s">
        <v>2795</v>
      </c>
      <c r="G37966">
        <v>1.39</v>
      </c>
      <c r="H37966">
        <v>0</v>
      </c>
      <c r="I37966">
        <v>1.39</v>
      </c>
      <c r="J37966">
        <v>0</v>
      </c>
      <c r="K37966">
        <v>5.3166666667093523</v>
      </c>
      <c r="L37966">
        <v>27.983333333395422</v>
      </c>
      <c r="M37966">
        <v>22.666666666686069</v>
      </c>
    </row>
    <row r="37967" spans="1:13" x14ac:dyDescent="0.3">
      <c r="A37967">
        <v>2011</v>
      </c>
      <c r="B37967">
        <v>12</v>
      </c>
      <c r="C37967">
        <v>30</v>
      </c>
      <c r="D37967" t="s">
        <v>361</v>
      </c>
      <c r="E37967" t="s">
        <v>2743</v>
      </c>
      <c r="F37967" t="s">
        <v>2827</v>
      </c>
      <c r="G37967">
        <v>17.159999999999997</v>
      </c>
      <c r="H37967">
        <v>17.11</v>
      </c>
      <c r="I37967">
        <v>0.05</v>
      </c>
      <c r="J37967">
        <v>0</v>
      </c>
      <c r="K37967">
        <v>5.3199999999837022</v>
      </c>
      <c r="L37967">
        <v>29.56999999996042</v>
      </c>
      <c r="M37967">
        <v>24.249999999976716</v>
      </c>
    </row>
    <row r="37968" spans="1:13" x14ac:dyDescent="0.3">
      <c r="A37968">
        <v>2011</v>
      </c>
      <c r="B37968">
        <v>1</v>
      </c>
      <c r="C37968">
        <v>20</v>
      </c>
      <c r="D37968" t="s">
        <v>131</v>
      </c>
      <c r="E37968" t="s">
        <v>2773</v>
      </c>
      <c r="F37968" t="s">
        <v>2774</v>
      </c>
      <c r="G37968">
        <v>7</v>
      </c>
      <c r="H37968">
        <v>0</v>
      </c>
      <c r="I37968">
        <v>7</v>
      </c>
      <c r="J37968">
        <v>0</v>
      </c>
      <c r="K37968">
        <v>5.3333333332557231</v>
      </c>
      <c r="L37968">
        <v>6.1666666666860692</v>
      </c>
      <c r="M37968">
        <v>0.8333333334303461</v>
      </c>
    </row>
    <row r="37969" spans="1:13" x14ac:dyDescent="0.3">
      <c r="A37969">
        <v>2011</v>
      </c>
      <c r="B37969">
        <v>11</v>
      </c>
      <c r="C37969">
        <v>6</v>
      </c>
      <c r="D37969" t="s">
        <v>307</v>
      </c>
      <c r="E37969" t="s">
        <v>2745</v>
      </c>
      <c r="F37969" t="s">
        <v>2805</v>
      </c>
      <c r="G37969">
        <v>0.09</v>
      </c>
      <c r="H37969">
        <v>0.09</v>
      </c>
      <c r="I37969">
        <v>0</v>
      </c>
      <c r="J37969">
        <v>0</v>
      </c>
      <c r="K37969">
        <v>5.3333333332557231</v>
      </c>
      <c r="L37969">
        <v>6.9999999999417923</v>
      </c>
      <c r="M37969">
        <v>1.6666666666860692</v>
      </c>
    </row>
    <row r="37970" spans="1:13" x14ac:dyDescent="0.3">
      <c r="A37970">
        <v>2012</v>
      </c>
      <c r="B37970">
        <v>1</v>
      </c>
      <c r="C37970">
        <v>25</v>
      </c>
      <c r="D37970" t="s">
        <v>387</v>
      </c>
      <c r="E37970" t="s">
        <v>2747</v>
      </c>
      <c r="F37970" t="s">
        <v>2802</v>
      </c>
      <c r="G37970">
        <v>0.4</v>
      </c>
      <c r="H37970">
        <v>0</v>
      </c>
      <c r="I37970">
        <v>0.4</v>
      </c>
      <c r="J37970">
        <v>0</v>
      </c>
      <c r="K37970">
        <v>5.3333333332557231</v>
      </c>
      <c r="L37970">
        <v>5.8333333333139308</v>
      </c>
      <c r="M37970">
        <v>0.50000000005820766</v>
      </c>
    </row>
    <row r="37971" spans="1:13" x14ac:dyDescent="0.3">
      <c r="A37971">
        <v>2016</v>
      </c>
      <c r="B37971">
        <v>3</v>
      </c>
      <c r="C37971">
        <v>21</v>
      </c>
      <c r="D37971" t="s">
        <v>1515</v>
      </c>
      <c r="E37971" t="s">
        <v>2745</v>
      </c>
      <c r="F37971" t="s">
        <v>2795</v>
      </c>
      <c r="G37971">
        <v>0.2</v>
      </c>
      <c r="H37971">
        <v>0.1</v>
      </c>
      <c r="I37971">
        <v>0.1</v>
      </c>
      <c r="J37971">
        <v>0</v>
      </c>
      <c r="K37971">
        <v>5.3333333332557231</v>
      </c>
      <c r="L37971">
        <v>566.00000000005821</v>
      </c>
      <c r="M37971">
        <v>560.66666666680248</v>
      </c>
    </row>
    <row r="37972" spans="1:13" x14ac:dyDescent="0.3">
      <c r="A37972">
        <v>2016</v>
      </c>
      <c r="B37972">
        <v>9</v>
      </c>
      <c r="C37972">
        <v>4</v>
      </c>
      <c r="D37972" t="s">
        <v>1595</v>
      </c>
      <c r="E37972" t="s">
        <v>2743</v>
      </c>
      <c r="F37972" t="s">
        <v>2861</v>
      </c>
      <c r="G37972">
        <v>3</v>
      </c>
      <c r="H37972">
        <v>3</v>
      </c>
      <c r="I37972">
        <v>0</v>
      </c>
      <c r="J37972">
        <v>0</v>
      </c>
      <c r="K37972">
        <v>5.3333333332557231</v>
      </c>
      <c r="L37972">
        <v>97.583333333255723</v>
      </c>
      <c r="M37972">
        <v>92.25</v>
      </c>
    </row>
    <row r="37973" spans="1:13" x14ac:dyDescent="0.3">
      <c r="A37973">
        <v>2017</v>
      </c>
      <c r="B37973">
        <v>3</v>
      </c>
      <c r="C37973">
        <v>7</v>
      </c>
      <c r="D37973" t="s">
        <v>1770</v>
      </c>
      <c r="E37973" t="s">
        <v>2754</v>
      </c>
      <c r="F37973" t="s">
        <v>2755</v>
      </c>
      <c r="G37973">
        <v>0.3</v>
      </c>
      <c r="H37973">
        <v>0.3</v>
      </c>
      <c r="I37973">
        <v>0</v>
      </c>
      <c r="J37973">
        <v>0</v>
      </c>
      <c r="K37973">
        <v>5.3333333332557231</v>
      </c>
      <c r="L37973">
        <v>11.416666666686069</v>
      </c>
      <c r="M37973">
        <v>6.0833333334303461</v>
      </c>
    </row>
    <row r="37974" spans="1:13" x14ac:dyDescent="0.3">
      <c r="A37974">
        <v>2012</v>
      </c>
      <c r="B37974">
        <v>10</v>
      </c>
      <c r="C37974">
        <v>28</v>
      </c>
      <c r="D37974" t="s">
        <v>560</v>
      </c>
      <c r="E37974" t="s">
        <v>2741</v>
      </c>
      <c r="F37974" t="s">
        <v>2872</v>
      </c>
      <c r="G37974">
        <v>1.6</v>
      </c>
      <c r="H37974">
        <v>1.6</v>
      </c>
      <c r="I37974">
        <v>0</v>
      </c>
      <c r="J37974">
        <v>0</v>
      </c>
      <c r="K37974">
        <v>5.3333333334303461</v>
      </c>
      <c r="L37974">
        <v>5.3333333334303461</v>
      </c>
      <c r="M37974">
        <v>0</v>
      </c>
    </row>
    <row r="37975" spans="1:13" x14ac:dyDescent="0.3">
      <c r="A37975">
        <v>2013</v>
      </c>
      <c r="B37975">
        <v>2</v>
      </c>
      <c r="C37975">
        <v>3</v>
      </c>
      <c r="D37975" t="s">
        <v>657</v>
      </c>
      <c r="E37975" t="s">
        <v>2743</v>
      </c>
      <c r="F37975" t="s">
        <v>2759</v>
      </c>
      <c r="G37975">
        <v>80.010000000000005</v>
      </c>
      <c r="H37975">
        <v>10.01</v>
      </c>
      <c r="I37975">
        <v>30</v>
      </c>
      <c r="J37975">
        <v>40</v>
      </c>
      <c r="K37975">
        <v>5.3333333334303461</v>
      </c>
      <c r="L37975">
        <v>314.50000000011642</v>
      </c>
      <c r="M37975">
        <v>309.16666666668607</v>
      </c>
    </row>
    <row r="37976" spans="1:13" x14ac:dyDescent="0.3">
      <c r="A37976">
        <v>2015</v>
      </c>
      <c r="B37976">
        <v>3</v>
      </c>
      <c r="C37976">
        <v>2</v>
      </c>
      <c r="D37976" t="s">
        <v>1200</v>
      </c>
      <c r="E37976" t="s">
        <v>2743</v>
      </c>
      <c r="F37976" t="s">
        <v>2823</v>
      </c>
      <c r="G37976">
        <v>2.6</v>
      </c>
      <c r="H37976">
        <v>0</v>
      </c>
      <c r="I37976">
        <v>2.6</v>
      </c>
      <c r="J37976">
        <v>0</v>
      </c>
      <c r="K37976">
        <v>5.3333333334303461</v>
      </c>
      <c r="L37976">
        <v>31.000000000116415</v>
      </c>
      <c r="M37976">
        <v>25.666666666686069</v>
      </c>
    </row>
    <row r="37977" spans="1:13" x14ac:dyDescent="0.3">
      <c r="A37977">
        <v>2015</v>
      </c>
      <c r="B37977">
        <v>11</v>
      </c>
      <c r="C37977">
        <v>4</v>
      </c>
      <c r="D37977" t="s">
        <v>1377</v>
      </c>
      <c r="E37977" t="s">
        <v>2754</v>
      </c>
      <c r="F37977" t="s">
        <v>3012</v>
      </c>
      <c r="G37977">
        <v>3.65</v>
      </c>
      <c r="H37977">
        <v>0.1</v>
      </c>
      <c r="I37977">
        <v>3.55</v>
      </c>
      <c r="J37977">
        <v>0</v>
      </c>
      <c r="K37977">
        <v>5.3333333334303461</v>
      </c>
      <c r="L37977">
        <v>19.833333333372138</v>
      </c>
      <c r="M37977">
        <v>14.499999999941792</v>
      </c>
    </row>
    <row r="37978" spans="1:13" x14ac:dyDescent="0.3">
      <c r="A37978">
        <v>2019</v>
      </c>
      <c r="B37978">
        <v>3</v>
      </c>
      <c r="C37978">
        <v>31</v>
      </c>
      <c r="D37978" t="s">
        <v>2359</v>
      </c>
      <c r="E37978" t="s">
        <v>2743</v>
      </c>
      <c r="F37978" t="s">
        <v>2817</v>
      </c>
      <c r="G37978">
        <v>0.5</v>
      </c>
      <c r="H37978">
        <v>0.3</v>
      </c>
      <c r="I37978">
        <v>0.2</v>
      </c>
      <c r="J37978">
        <v>0</v>
      </c>
      <c r="K37978">
        <v>5.3333333334303461</v>
      </c>
      <c r="L37978">
        <v>18.266666666662786</v>
      </c>
      <c r="M37978">
        <v>12.93333333323244</v>
      </c>
    </row>
    <row r="37979" spans="1:13" x14ac:dyDescent="0.3">
      <c r="A37979">
        <v>2020</v>
      </c>
      <c r="B37979">
        <v>3</v>
      </c>
      <c r="C37979">
        <v>14</v>
      </c>
      <c r="D37979" t="s">
        <v>2647</v>
      </c>
      <c r="E37979" t="s">
        <v>2752</v>
      </c>
      <c r="F37979" t="s">
        <v>3018</v>
      </c>
      <c r="G37979">
        <v>2</v>
      </c>
      <c r="H37979">
        <v>0</v>
      </c>
      <c r="I37979">
        <v>2</v>
      </c>
      <c r="J37979">
        <v>0</v>
      </c>
      <c r="K37979">
        <v>5.3333333334303461</v>
      </c>
      <c r="L37979">
        <v>20.183333333465271</v>
      </c>
      <c r="M37979">
        <v>14.850000000034925</v>
      </c>
    </row>
    <row r="37980" spans="1:13" x14ac:dyDescent="0.3">
      <c r="A37980">
        <v>2013</v>
      </c>
      <c r="B37980">
        <v>2</v>
      </c>
      <c r="C37980">
        <v>5</v>
      </c>
      <c r="D37980" t="s">
        <v>659</v>
      </c>
      <c r="E37980" t="s">
        <v>2747</v>
      </c>
      <c r="F37980" t="s">
        <v>2748</v>
      </c>
      <c r="G37980">
        <v>3.36</v>
      </c>
      <c r="H37980">
        <v>0</v>
      </c>
      <c r="I37980">
        <v>3.27</v>
      </c>
      <c r="J37980">
        <v>0.09</v>
      </c>
      <c r="K37980">
        <v>5.3375000000232831</v>
      </c>
      <c r="L37980">
        <v>30.045833333351766</v>
      </c>
      <c r="M37980">
        <v>24.708333333328483</v>
      </c>
    </row>
    <row r="37981" spans="1:13" x14ac:dyDescent="0.3">
      <c r="A37981">
        <v>2012</v>
      </c>
      <c r="B37981">
        <v>1</v>
      </c>
      <c r="C37981">
        <v>23</v>
      </c>
      <c r="D37981" t="s">
        <v>385</v>
      </c>
      <c r="E37981" t="s">
        <v>2752</v>
      </c>
      <c r="F37981" t="s">
        <v>2887</v>
      </c>
      <c r="G37981">
        <v>87.8</v>
      </c>
      <c r="H37981">
        <v>74.5</v>
      </c>
      <c r="I37981">
        <v>9.3000000000000007</v>
      </c>
      <c r="J37981">
        <v>4</v>
      </c>
      <c r="K37981">
        <v>5.3416666667035315</v>
      </c>
      <c r="L37981">
        <v>19.066666666738456</v>
      </c>
      <c r="M37981">
        <v>13.725000000034925</v>
      </c>
    </row>
    <row r="37982" spans="1:13" x14ac:dyDescent="0.3">
      <c r="A37982">
        <v>2017</v>
      </c>
      <c r="B37982">
        <v>1</v>
      </c>
      <c r="C37982">
        <v>22</v>
      </c>
      <c r="D37982" t="s">
        <v>1726</v>
      </c>
      <c r="E37982" t="s">
        <v>2743</v>
      </c>
      <c r="F37982" t="s">
        <v>2759</v>
      </c>
      <c r="G37982">
        <v>10.02</v>
      </c>
      <c r="H37982">
        <v>5</v>
      </c>
      <c r="I37982">
        <v>3.01</v>
      </c>
      <c r="J37982">
        <v>2.0099999999999998</v>
      </c>
      <c r="K37982">
        <v>5.3444444444030523</v>
      </c>
      <c r="L37982" t="e">
        <v>#VALUE!</v>
      </c>
      <c r="M37982" t="e">
        <v>#VALUE!</v>
      </c>
    </row>
    <row r="37983" spans="1:13" x14ac:dyDescent="0.3">
      <c r="A37983">
        <v>2014</v>
      </c>
      <c r="B37983">
        <v>12</v>
      </c>
      <c r="C37983">
        <v>10</v>
      </c>
      <c r="D37983" t="s">
        <v>1118</v>
      </c>
      <c r="E37983" t="s">
        <v>2752</v>
      </c>
      <c r="F37983" t="s">
        <v>2844</v>
      </c>
      <c r="G37983">
        <v>0.2</v>
      </c>
      <c r="H37983">
        <v>0</v>
      </c>
      <c r="I37983">
        <v>0.2</v>
      </c>
      <c r="J37983">
        <v>0</v>
      </c>
      <c r="K37983">
        <v>5.3499999999767169</v>
      </c>
      <c r="L37983">
        <v>15.683333333290648</v>
      </c>
      <c r="M37983">
        <v>10.333333333313931</v>
      </c>
    </row>
    <row r="37984" spans="1:13" x14ac:dyDescent="0.3">
      <c r="A37984">
        <v>2018</v>
      </c>
      <c r="B37984">
        <v>12</v>
      </c>
      <c r="C37984">
        <v>30</v>
      </c>
      <c r="D37984" t="s">
        <v>2268</v>
      </c>
      <c r="E37984" t="s">
        <v>2754</v>
      </c>
      <c r="F37984" t="s">
        <v>2789</v>
      </c>
      <c r="G37984">
        <v>2.2999999999999998</v>
      </c>
      <c r="H37984">
        <v>0.3</v>
      </c>
      <c r="I37984">
        <v>2</v>
      </c>
      <c r="J37984">
        <v>0</v>
      </c>
      <c r="K37984">
        <v>5.3499999999767169</v>
      </c>
      <c r="L37984">
        <v>22.083333333372138</v>
      </c>
      <c r="M37984">
        <v>16.733333333395422</v>
      </c>
    </row>
    <row r="37985" spans="1:13" x14ac:dyDescent="0.3">
      <c r="A37985">
        <v>2019</v>
      </c>
      <c r="B37985">
        <v>5</v>
      </c>
      <c r="C37985">
        <v>28</v>
      </c>
      <c r="D37985" t="s">
        <v>2415</v>
      </c>
      <c r="E37985" t="s">
        <v>2741</v>
      </c>
      <c r="F37985" t="s">
        <v>2836</v>
      </c>
      <c r="G37985">
        <v>0.46000000000000008</v>
      </c>
      <c r="H37985">
        <v>0</v>
      </c>
      <c r="I37985">
        <v>0</v>
      </c>
      <c r="J37985">
        <v>0.46000000000000008</v>
      </c>
      <c r="K37985">
        <v>5.3499999999767169</v>
      </c>
      <c r="L37985">
        <v>6.3500000000931323</v>
      </c>
      <c r="M37985">
        <v>1.0000000001164153</v>
      </c>
    </row>
    <row r="37986" spans="1:13" x14ac:dyDescent="0.3">
      <c r="A37986">
        <v>2019</v>
      </c>
      <c r="B37986">
        <v>10</v>
      </c>
      <c r="C37986">
        <v>10</v>
      </c>
      <c r="D37986" t="s">
        <v>2491</v>
      </c>
      <c r="E37986" t="s">
        <v>2743</v>
      </c>
      <c r="F37986" t="s">
        <v>2963</v>
      </c>
      <c r="G37986">
        <v>2.5</v>
      </c>
      <c r="H37986">
        <v>0</v>
      </c>
      <c r="I37986">
        <v>2.5</v>
      </c>
      <c r="J37986">
        <v>0</v>
      </c>
      <c r="K37986">
        <v>5.3499999999767169</v>
      </c>
      <c r="L37986">
        <v>17.399999999965075</v>
      </c>
      <c r="M37986">
        <v>12.049999999988358</v>
      </c>
    </row>
    <row r="37987" spans="1:13" x14ac:dyDescent="0.3">
      <c r="A37987">
        <v>2019</v>
      </c>
      <c r="B37987">
        <v>11</v>
      </c>
      <c r="C37987">
        <v>19</v>
      </c>
      <c r="D37987" t="s">
        <v>2531</v>
      </c>
      <c r="E37987" t="s">
        <v>2752</v>
      </c>
      <c r="F37987" t="s">
        <v>2841</v>
      </c>
      <c r="G37987">
        <v>0.15</v>
      </c>
      <c r="H37987">
        <v>0</v>
      </c>
      <c r="I37987">
        <v>0.15</v>
      </c>
      <c r="J37987">
        <v>0</v>
      </c>
      <c r="K37987">
        <v>5.3499999999767169</v>
      </c>
      <c r="L37987">
        <v>12.116666666697711</v>
      </c>
      <c r="M37987">
        <v>6.7666666667209938</v>
      </c>
    </row>
    <row r="37988" spans="1:13" x14ac:dyDescent="0.3">
      <c r="A37988">
        <v>2015</v>
      </c>
      <c r="B37988">
        <v>1</v>
      </c>
      <c r="C37988">
        <v>26</v>
      </c>
      <c r="D37988" t="s">
        <v>1165</v>
      </c>
      <c r="E37988" t="s">
        <v>2747</v>
      </c>
      <c r="F37988" t="s">
        <v>2748</v>
      </c>
      <c r="G37988">
        <v>1.1300000000000001</v>
      </c>
      <c r="H37988">
        <v>0</v>
      </c>
      <c r="I37988">
        <v>1.1300000000000001</v>
      </c>
      <c r="J37988">
        <v>0</v>
      </c>
      <c r="K37988">
        <v>5.350000000046566</v>
      </c>
      <c r="L37988">
        <v>9.2433333333581693</v>
      </c>
      <c r="M37988">
        <v>3.8933333333116025</v>
      </c>
    </row>
    <row r="37989" spans="1:13" x14ac:dyDescent="0.3">
      <c r="A37989">
        <v>2015</v>
      </c>
      <c r="B37989">
        <v>2</v>
      </c>
      <c r="C37989">
        <v>2</v>
      </c>
      <c r="D37989" t="s">
        <v>1172</v>
      </c>
      <c r="E37989" t="s">
        <v>2743</v>
      </c>
      <c r="F37989" t="s">
        <v>2817</v>
      </c>
      <c r="G37989">
        <v>6.1999999999999993</v>
      </c>
      <c r="H37989">
        <v>4.0999999999999996</v>
      </c>
      <c r="I37989">
        <v>2.1</v>
      </c>
      <c r="J37989">
        <v>0</v>
      </c>
      <c r="K37989">
        <v>5.3666666665230878</v>
      </c>
      <c r="L37989">
        <v>23.649999999906868</v>
      </c>
      <c r="M37989">
        <v>18.28333333338378</v>
      </c>
    </row>
    <row r="37990" spans="1:13" x14ac:dyDescent="0.3">
      <c r="A37990">
        <v>2019</v>
      </c>
      <c r="B37990">
        <v>3</v>
      </c>
      <c r="C37990">
        <v>9</v>
      </c>
      <c r="D37990" t="s">
        <v>2337</v>
      </c>
      <c r="E37990" t="s">
        <v>2752</v>
      </c>
      <c r="F37990" t="s">
        <v>2790</v>
      </c>
      <c r="G37990">
        <v>0.08</v>
      </c>
      <c r="H37990">
        <v>0</v>
      </c>
      <c r="I37990">
        <v>0.08</v>
      </c>
      <c r="J37990">
        <v>0</v>
      </c>
      <c r="K37990">
        <v>5.3666666665230878</v>
      </c>
      <c r="L37990">
        <v>7.8666666666395031</v>
      </c>
      <c r="M37990">
        <v>2.5000000001164153</v>
      </c>
    </row>
    <row r="37991" spans="1:13" x14ac:dyDescent="0.3">
      <c r="A37991">
        <v>2020</v>
      </c>
      <c r="B37991">
        <v>1</v>
      </c>
      <c r="C37991">
        <v>25</v>
      </c>
      <c r="D37991" t="s">
        <v>2598</v>
      </c>
      <c r="E37991" t="s">
        <v>2866</v>
      </c>
      <c r="F37991" t="s">
        <v>2913</v>
      </c>
      <c r="G37991">
        <v>0.15000000000000002</v>
      </c>
      <c r="H37991">
        <v>0.11200000000000002</v>
      </c>
      <c r="I37991">
        <v>0</v>
      </c>
      <c r="J37991">
        <v>3.7999999999999999E-2</v>
      </c>
      <c r="K37991">
        <v>5.3666666665230878</v>
      </c>
      <c r="L37991">
        <v>5.4166666666860692</v>
      </c>
      <c r="M37991">
        <v>5.0000000162981451E-2</v>
      </c>
    </row>
    <row r="37992" spans="1:13" x14ac:dyDescent="0.3">
      <c r="A37992">
        <v>2012</v>
      </c>
      <c r="B37992">
        <v>1</v>
      </c>
      <c r="C37992">
        <v>1</v>
      </c>
      <c r="D37992" t="s">
        <v>363</v>
      </c>
      <c r="E37992" t="s">
        <v>2743</v>
      </c>
      <c r="F37992" t="s">
        <v>2898</v>
      </c>
      <c r="G37992">
        <v>30</v>
      </c>
      <c r="H37992">
        <v>23</v>
      </c>
      <c r="I37992">
        <v>7</v>
      </c>
      <c r="J37992">
        <v>0</v>
      </c>
      <c r="K37992">
        <v>5.3666666666977108</v>
      </c>
      <c r="L37992">
        <v>212.36666666669771</v>
      </c>
      <c r="M37992">
        <v>207</v>
      </c>
    </row>
    <row r="37993" spans="1:13" x14ac:dyDescent="0.3">
      <c r="A37993">
        <v>2015</v>
      </c>
      <c r="B37993">
        <v>2</v>
      </c>
      <c r="C37993">
        <v>14</v>
      </c>
      <c r="D37993" t="s">
        <v>1184</v>
      </c>
      <c r="E37993" t="s">
        <v>2741</v>
      </c>
      <c r="F37993" t="s">
        <v>2769</v>
      </c>
      <c r="G37993">
        <v>2.2999999999999998</v>
      </c>
      <c r="H37993">
        <v>0</v>
      </c>
      <c r="I37993">
        <v>0</v>
      </c>
      <c r="J37993">
        <v>2.2999999999999998</v>
      </c>
      <c r="K37993">
        <v>5.3666666666977108</v>
      </c>
      <c r="L37993">
        <v>25.366666666755918</v>
      </c>
      <c r="M37993">
        <v>20.000000000058208</v>
      </c>
    </row>
    <row r="37994" spans="1:13" x14ac:dyDescent="0.3">
      <c r="A37994">
        <v>2015</v>
      </c>
      <c r="B37994">
        <v>2</v>
      </c>
      <c r="C37994">
        <v>17</v>
      </c>
      <c r="D37994" t="s">
        <v>1187</v>
      </c>
      <c r="E37994" t="s">
        <v>2745</v>
      </c>
      <c r="F37994" t="s">
        <v>2764</v>
      </c>
      <c r="G37994">
        <v>628.19799999999998</v>
      </c>
      <c r="H37994">
        <v>469.71800000000002</v>
      </c>
      <c r="I37994">
        <v>158.48000000000002</v>
      </c>
      <c r="J37994">
        <v>0</v>
      </c>
      <c r="K37994">
        <v>5.3666666666977108</v>
      </c>
      <c r="L37994">
        <v>57.420833333395422</v>
      </c>
      <c r="M37994">
        <v>52.054166666697711</v>
      </c>
    </row>
    <row r="37995" spans="1:13" x14ac:dyDescent="0.3">
      <c r="A37995">
        <v>2019</v>
      </c>
      <c r="B37995">
        <v>11</v>
      </c>
      <c r="C37995">
        <v>24</v>
      </c>
      <c r="D37995" t="s">
        <v>2536</v>
      </c>
      <c r="E37995" t="s">
        <v>2743</v>
      </c>
      <c r="F37995" t="s">
        <v>2827</v>
      </c>
      <c r="G37995">
        <v>7.96</v>
      </c>
      <c r="H37995">
        <v>1.5</v>
      </c>
      <c r="I37995">
        <v>6.46</v>
      </c>
      <c r="J37995">
        <v>0</v>
      </c>
      <c r="K37995">
        <v>5.3666666666977108</v>
      </c>
      <c r="L37995">
        <v>60.433333333348855</v>
      </c>
      <c r="M37995">
        <v>55.066666666651145</v>
      </c>
    </row>
    <row r="37996" spans="1:13" x14ac:dyDescent="0.3">
      <c r="A37996">
        <v>2019</v>
      </c>
      <c r="B37996">
        <v>12</v>
      </c>
      <c r="C37996">
        <v>4</v>
      </c>
      <c r="D37996" t="s">
        <v>2546</v>
      </c>
      <c r="E37996" t="s">
        <v>2754</v>
      </c>
      <c r="F37996" t="s">
        <v>2840</v>
      </c>
      <c r="G37996">
        <v>2.4</v>
      </c>
      <c r="H37996">
        <v>0.3</v>
      </c>
      <c r="I37996">
        <v>2.1</v>
      </c>
      <c r="J37996">
        <v>0</v>
      </c>
      <c r="K37996">
        <v>5.3666666666977108</v>
      </c>
      <c r="L37996">
        <v>6.0333333332673647</v>
      </c>
      <c r="M37996">
        <v>0.6666666665696539</v>
      </c>
    </row>
    <row r="37997" spans="1:13" x14ac:dyDescent="0.3">
      <c r="A37997">
        <v>2016</v>
      </c>
      <c r="B37997">
        <v>3</v>
      </c>
      <c r="C37997">
        <v>18</v>
      </c>
      <c r="D37997" t="s">
        <v>1512</v>
      </c>
      <c r="E37997" t="s">
        <v>2745</v>
      </c>
      <c r="F37997" t="s">
        <v>2865</v>
      </c>
      <c r="G37997">
        <v>8.85</v>
      </c>
      <c r="H37997">
        <v>0</v>
      </c>
      <c r="I37997">
        <v>8.65</v>
      </c>
      <c r="J37997">
        <v>0.2</v>
      </c>
      <c r="K37997">
        <v>5.3777777777868323</v>
      </c>
      <c r="L37997">
        <v>451.99444444454275</v>
      </c>
      <c r="M37997">
        <v>446.61666666675592</v>
      </c>
    </row>
    <row r="37998" spans="1:13" x14ac:dyDescent="0.3">
      <c r="A37998">
        <v>2011</v>
      </c>
      <c r="B37998">
        <v>3</v>
      </c>
      <c r="C37998">
        <v>13</v>
      </c>
      <c r="D37998" t="s">
        <v>183</v>
      </c>
      <c r="E37998" t="s">
        <v>2749</v>
      </c>
      <c r="F37998" t="s">
        <v>2799</v>
      </c>
      <c r="G37998">
        <v>12</v>
      </c>
      <c r="H37998">
        <v>0</v>
      </c>
      <c r="I37998">
        <v>12</v>
      </c>
      <c r="J37998">
        <v>0</v>
      </c>
      <c r="K37998">
        <v>5.3833333332440816</v>
      </c>
      <c r="L37998">
        <v>5.9000000000232831</v>
      </c>
      <c r="M37998">
        <v>0.51666666677920148</v>
      </c>
    </row>
    <row r="37999" spans="1:13" x14ac:dyDescent="0.3">
      <c r="A37999">
        <v>2012</v>
      </c>
      <c r="B37999">
        <v>4</v>
      </c>
      <c r="C37999">
        <v>25</v>
      </c>
      <c r="D37999" t="s">
        <v>478</v>
      </c>
      <c r="E37999" t="s">
        <v>2743</v>
      </c>
      <c r="F37999" t="s">
        <v>2827</v>
      </c>
      <c r="G37999">
        <v>5.6</v>
      </c>
      <c r="H37999">
        <v>0</v>
      </c>
      <c r="I37999">
        <v>5.6</v>
      </c>
      <c r="J37999">
        <v>0</v>
      </c>
      <c r="K37999">
        <v>5.3833333332440816</v>
      </c>
      <c r="L37999">
        <v>11.133333333302289</v>
      </c>
      <c r="M37999">
        <v>5.7500000000582077</v>
      </c>
    </row>
    <row r="38000" spans="1:13" x14ac:dyDescent="0.3">
      <c r="A38000">
        <v>2015</v>
      </c>
      <c r="B38000">
        <v>1</v>
      </c>
      <c r="C38000">
        <v>8</v>
      </c>
      <c r="D38000" t="s">
        <v>1147</v>
      </c>
      <c r="E38000" t="s">
        <v>2745</v>
      </c>
      <c r="F38000" t="s">
        <v>2952</v>
      </c>
      <c r="G38000">
        <v>1.6</v>
      </c>
      <c r="H38000">
        <v>0.9</v>
      </c>
      <c r="I38000">
        <v>0.7</v>
      </c>
      <c r="J38000">
        <v>0</v>
      </c>
      <c r="K38000">
        <v>5.3833333332440816</v>
      </c>
      <c r="L38000">
        <v>83.566666666651145</v>
      </c>
      <c r="M38000">
        <v>78.183333333407063</v>
      </c>
    </row>
    <row r="38001" spans="1:13" x14ac:dyDescent="0.3">
      <c r="A38001">
        <v>2018</v>
      </c>
      <c r="B38001">
        <v>2</v>
      </c>
      <c r="C38001">
        <v>2</v>
      </c>
      <c r="D38001" t="s">
        <v>2001</v>
      </c>
      <c r="E38001" t="s">
        <v>2745</v>
      </c>
      <c r="F38001" t="s">
        <v>2795</v>
      </c>
      <c r="G38001">
        <v>1.5</v>
      </c>
      <c r="H38001">
        <v>1.5</v>
      </c>
      <c r="I38001">
        <v>0</v>
      </c>
      <c r="J38001">
        <v>0</v>
      </c>
      <c r="K38001">
        <v>5.3833333332440816</v>
      </c>
      <c r="L38001">
        <v>193.63333333324408</v>
      </c>
      <c r="M38001">
        <v>188.25</v>
      </c>
    </row>
    <row r="38002" spans="1:13" x14ac:dyDescent="0.3">
      <c r="A38002">
        <v>2016</v>
      </c>
      <c r="B38002">
        <v>2</v>
      </c>
      <c r="C38002">
        <v>19</v>
      </c>
      <c r="D38002" t="s">
        <v>1484</v>
      </c>
      <c r="E38002" t="s">
        <v>2743</v>
      </c>
      <c r="F38002" t="s">
        <v>2816</v>
      </c>
      <c r="G38002">
        <v>1.31</v>
      </c>
      <c r="H38002">
        <v>1</v>
      </c>
      <c r="I38002">
        <v>0.11</v>
      </c>
      <c r="J38002">
        <v>0.2</v>
      </c>
      <c r="K38002">
        <v>5.3833333333604969</v>
      </c>
      <c r="L38002">
        <v>388.94444444443798</v>
      </c>
      <c r="M38002">
        <v>383.56111111107748</v>
      </c>
    </row>
    <row r="38003" spans="1:13" x14ac:dyDescent="0.3">
      <c r="A38003">
        <v>2016</v>
      </c>
      <c r="B38003">
        <v>3</v>
      </c>
      <c r="C38003">
        <v>8</v>
      </c>
      <c r="D38003" t="s">
        <v>1502</v>
      </c>
      <c r="E38003" t="s">
        <v>2752</v>
      </c>
      <c r="F38003" t="s">
        <v>2752</v>
      </c>
      <c r="G38003">
        <v>2.5299999999999998</v>
      </c>
      <c r="H38003">
        <v>0.56000000000000005</v>
      </c>
      <c r="I38003">
        <v>1.4</v>
      </c>
      <c r="J38003">
        <v>0.57000000000000006</v>
      </c>
      <c r="K38003">
        <v>5.3833333333750488</v>
      </c>
      <c r="L38003">
        <v>9.1208333332906477</v>
      </c>
      <c r="M38003">
        <v>3.7374999999155989</v>
      </c>
    </row>
    <row r="38004" spans="1:13" x14ac:dyDescent="0.3">
      <c r="A38004">
        <v>2011</v>
      </c>
      <c r="B38004">
        <v>4</v>
      </c>
      <c r="C38004">
        <v>13</v>
      </c>
      <c r="D38004" t="s">
        <v>214</v>
      </c>
      <c r="E38004" t="s">
        <v>2752</v>
      </c>
      <c r="F38004" t="s">
        <v>2896</v>
      </c>
      <c r="G38004">
        <v>39.6</v>
      </c>
      <c r="H38004">
        <v>5</v>
      </c>
      <c r="I38004">
        <v>34.6</v>
      </c>
      <c r="J38004">
        <v>0</v>
      </c>
      <c r="K38004">
        <v>5.3833333334187046</v>
      </c>
      <c r="L38004">
        <v>26.449999999953434</v>
      </c>
      <c r="M38004">
        <v>21.066666666534729</v>
      </c>
    </row>
    <row r="38005" spans="1:13" x14ac:dyDescent="0.3">
      <c r="A38005">
        <v>2014</v>
      </c>
      <c r="B38005">
        <v>10</v>
      </c>
      <c r="C38005">
        <v>26</v>
      </c>
      <c r="D38005" t="s">
        <v>1073</v>
      </c>
      <c r="E38005" t="s">
        <v>2745</v>
      </c>
      <c r="G38005">
        <v>1.7</v>
      </c>
      <c r="H38005">
        <v>0.3</v>
      </c>
      <c r="I38005">
        <v>0</v>
      </c>
      <c r="J38005">
        <v>1.4</v>
      </c>
      <c r="K38005">
        <v>5.3833333334187046</v>
      </c>
      <c r="L38005">
        <v>49.450000000011642</v>
      </c>
      <c r="M38005">
        <v>44.066666666592937</v>
      </c>
    </row>
    <row r="38006" spans="1:13" x14ac:dyDescent="0.3">
      <c r="A38006">
        <v>2019</v>
      </c>
      <c r="B38006">
        <v>12</v>
      </c>
      <c r="C38006">
        <v>3</v>
      </c>
      <c r="D38006" t="s">
        <v>2545</v>
      </c>
      <c r="E38006" t="s">
        <v>3040</v>
      </c>
      <c r="F38006" t="s">
        <v>3059</v>
      </c>
      <c r="G38006">
        <v>21</v>
      </c>
      <c r="H38006">
        <v>0</v>
      </c>
      <c r="I38006">
        <v>21</v>
      </c>
      <c r="J38006">
        <v>0</v>
      </c>
      <c r="K38006">
        <v>5.3833333334187046</v>
      </c>
      <c r="L38006">
        <v>152.15000000002328</v>
      </c>
      <c r="M38006">
        <v>146.76666666660458</v>
      </c>
    </row>
    <row r="38007" spans="1:13" x14ac:dyDescent="0.3">
      <c r="A38007">
        <v>2020</v>
      </c>
      <c r="B38007">
        <v>3</v>
      </c>
      <c r="C38007">
        <v>9</v>
      </c>
      <c r="D38007" t="s">
        <v>2642</v>
      </c>
      <c r="E38007" t="s">
        <v>2743</v>
      </c>
      <c r="F38007" t="s">
        <v>2874</v>
      </c>
      <c r="G38007">
        <v>5.16</v>
      </c>
      <c r="H38007">
        <v>3.74</v>
      </c>
      <c r="I38007">
        <v>1.42</v>
      </c>
      <c r="J38007">
        <v>0</v>
      </c>
      <c r="K38007">
        <v>5.3833333334187046</v>
      </c>
      <c r="L38007">
        <v>22.850000000093132</v>
      </c>
      <c r="M38007">
        <v>17.466666666674428</v>
      </c>
    </row>
    <row r="38008" spans="1:13" x14ac:dyDescent="0.3">
      <c r="A38008">
        <v>2013</v>
      </c>
      <c r="B38008">
        <v>12</v>
      </c>
      <c r="C38008">
        <v>4</v>
      </c>
      <c r="D38008" t="s">
        <v>853</v>
      </c>
      <c r="E38008" t="s">
        <v>2743</v>
      </c>
      <c r="F38008" t="s">
        <v>2861</v>
      </c>
      <c r="G38008">
        <v>14</v>
      </c>
      <c r="H38008">
        <v>12.1</v>
      </c>
      <c r="I38008">
        <v>1.9</v>
      </c>
      <c r="J38008">
        <v>0</v>
      </c>
      <c r="K38008">
        <v>5.39166666669189</v>
      </c>
      <c r="L38008">
        <v>33.783333333354676</v>
      </c>
      <c r="M38008">
        <v>28.391666666662786</v>
      </c>
    </row>
    <row r="38009" spans="1:13" x14ac:dyDescent="0.3">
      <c r="A38009">
        <v>2015</v>
      </c>
      <c r="B38009">
        <v>1</v>
      </c>
      <c r="C38009">
        <v>2</v>
      </c>
      <c r="D38009" t="s">
        <v>1141</v>
      </c>
      <c r="E38009" t="s">
        <v>2743</v>
      </c>
      <c r="F38009" t="s">
        <v>2861</v>
      </c>
      <c r="G38009">
        <v>4.8</v>
      </c>
      <c r="H38009">
        <v>4.2</v>
      </c>
      <c r="I38009">
        <v>0.6</v>
      </c>
      <c r="J38009">
        <v>0</v>
      </c>
      <c r="K38009">
        <v>5.39166666669189</v>
      </c>
      <c r="L38009">
        <v>12.850000000064028</v>
      </c>
      <c r="M38009">
        <v>7.4583333333721384</v>
      </c>
    </row>
    <row r="38010" spans="1:13" x14ac:dyDescent="0.3">
      <c r="A38010">
        <v>2020</v>
      </c>
      <c r="B38010">
        <v>3</v>
      </c>
      <c r="C38010">
        <v>17</v>
      </c>
      <c r="D38010" t="s">
        <v>2650</v>
      </c>
      <c r="E38010" t="s">
        <v>2743</v>
      </c>
      <c r="F38010" t="s">
        <v>2759</v>
      </c>
      <c r="G38010">
        <v>7.6</v>
      </c>
      <c r="H38010">
        <v>1.1299999999999999</v>
      </c>
      <c r="I38010">
        <v>0.47000000000000003</v>
      </c>
      <c r="J38010">
        <v>6</v>
      </c>
      <c r="K38010">
        <v>5.3944444444496185</v>
      </c>
      <c r="L38010">
        <v>195.0444444444729</v>
      </c>
      <c r="M38010">
        <v>189.65000000002328</v>
      </c>
    </row>
    <row r="38011" spans="1:13" x14ac:dyDescent="0.3">
      <c r="A38011">
        <v>2013</v>
      </c>
      <c r="B38011">
        <v>3</v>
      </c>
      <c r="C38011">
        <v>17</v>
      </c>
      <c r="D38011" t="s">
        <v>699</v>
      </c>
      <c r="E38011" t="s">
        <v>2745</v>
      </c>
      <c r="F38011" t="s">
        <v>2777</v>
      </c>
      <c r="G38011">
        <v>5.5</v>
      </c>
      <c r="H38011">
        <v>1</v>
      </c>
      <c r="I38011">
        <v>4.5</v>
      </c>
      <c r="J38011">
        <v>0</v>
      </c>
      <c r="K38011">
        <v>5.3999999999650754</v>
      </c>
      <c r="L38011">
        <v>31.199999999895226</v>
      </c>
      <c r="M38011">
        <v>25.799999999930151</v>
      </c>
    </row>
    <row r="38012" spans="1:13" x14ac:dyDescent="0.3">
      <c r="A38012">
        <v>2018</v>
      </c>
      <c r="B38012">
        <v>12</v>
      </c>
      <c r="C38012">
        <v>21</v>
      </c>
      <c r="D38012" t="s">
        <v>2259</v>
      </c>
      <c r="E38012" t="s">
        <v>2745</v>
      </c>
      <c r="F38012" t="s">
        <v>2795</v>
      </c>
      <c r="G38012">
        <v>5</v>
      </c>
      <c r="H38012">
        <v>0</v>
      </c>
      <c r="I38012">
        <v>5</v>
      </c>
      <c r="J38012">
        <v>0</v>
      </c>
      <c r="K38012">
        <v>5.3999999999650754</v>
      </c>
      <c r="L38012">
        <v>91.833333333372138</v>
      </c>
      <c r="M38012">
        <v>86.433333333407063</v>
      </c>
    </row>
    <row r="38013" spans="1:13" x14ac:dyDescent="0.3">
      <c r="A38013">
        <v>2019</v>
      </c>
      <c r="B38013">
        <v>10</v>
      </c>
      <c r="C38013">
        <v>8</v>
      </c>
      <c r="D38013" t="s">
        <v>2489</v>
      </c>
      <c r="E38013" t="s">
        <v>2752</v>
      </c>
      <c r="F38013" t="s">
        <v>2921</v>
      </c>
      <c r="G38013">
        <v>5.6</v>
      </c>
      <c r="H38013">
        <v>0</v>
      </c>
      <c r="I38013">
        <v>5.6</v>
      </c>
      <c r="J38013">
        <v>0</v>
      </c>
      <c r="K38013">
        <v>5.3999999999650754</v>
      </c>
      <c r="L38013">
        <v>7.2999999998719431</v>
      </c>
      <c r="M38013">
        <v>1.8999999999068677</v>
      </c>
    </row>
    <row r="38014" spans="1:13" x14ac:dyDescent="0.3">
      <c r="A38014">
        <v>2020</v>
      </c>
      <c r="B38014">
        <v>4</v>
      </c>
      <c r="C38014">
        <v>9</v>
      </c>
      <c r="D38014" t="s">
        <v>2673</v>
      </c>
      <c r="E38014" t="s">
        <v>2743</v>
      </c>
      <c r="F38014" t="s">
        <v>2759</v>
      </c>
      <c r="G38014">
        <v>0.12</v>
      </c>
      <c r="H38014">
        <v>0</v>
      </c>
      <c r="I38014">
        <v>0</v>
      </c>
      <c r="J38014">
        <v>0.12</v>
      </c>
      <c r="K38014">
        <v>5.3999999999650754</v>
      </c>
      <c r="L38014">
        <v>358.40000000002328</v>
      </c>
      <c r="M38014">
        <v>353.00000000005821</v>
      </c>
    </row>
    <row r="38015" spans="1:13" x14ac:dyDescent="0.3">
      <c r="A38015">
        <v>2014</v>
      </c>
      <c r="B38015">
        <v>2</v>
      </c>
      <c r="C38015">
        <v>19</v>
      </c>
      <c r="D38015" t="s">
        <v>930</v>
      </c>
      <c r="E38015" t="s">
        <v>2741</v>
      </c>
      <c r="F38015" t="s">
        <v>2836</v>
      </c>
      <c r="G38015">
        <v>0.5</v>
      </c>
      <c r="H38015">
        <v>0</v>
      </c>
      <c r="I38015">
        <v>0.5</v>
      </c>
      <c r="J38015">
        <v>0</v>
      </c>
      <c r="K38015">
        <v>5.4000000001396984</v>
      </c>
      <c r="L38015">
        <v>9.7333333334536292</v>
      </c>
      <c r="M38015">
        <v>4.3333333333139308</v>
      </c>
    </row>
    <row r="38016" spans="1:13" x14ac:dyDescent="0.3">
      <c r="A38016">
        <v>2017</v>
      </c>
      <c r="B38016">
        <v>12</v>
      </c>
      <c r="C38016">
        <v>17</v>
      </c>
      <c r="D38016" t="s">
        <v>1954</v>
      </c>
      <c r="E38016" t="s">
        <v>2743</v>
      </c>
      <c r="F38016" t="s">
        <v>2771</v>
      </c>
      <c r="G38016">
        <v>4.7</v>
      </c>
      <c r="H38016">
        <v>3.1</v>
      </c>
      <c r="I38016">
        <v>1.1000000000000001</v>
      </c>
      <c r="J38016">
        <v>0.5</v>
      </c>
      <c r="K38016">
        <v>5.4000000001396984</v>
      </c>
      <c r="L38016">
        <v>43.750000000116415</v>
      </c>
      <c r="M38016">
        <v>38.349999999976717</v>
      </c>
    </row>
    <row r="38017" spans="1:13" x14ac:dyDescent="0.3">
      <c r="A38017">
        <v>2015</v>
      </c>
      <c r="B38017">
        <v>2</v>
      </c>
      <c r="C38017">
        <v>12</v>
      </c>
      <c r="D38017" t="s">
        <v>1182</v>
      </c>
      <c r="E38017" t="s">
        <v>2743</v>
      </c>
      <c r="F38017" t="s">
        <v>2861</v>
      </c>
      <c r="G38017">
        <v>8.5500000000000007</v>
      </c>
      <c r="H38017">
        <v>7.3</v>
      </c>
      <c r="I38017">
        <v>1.25</v>
      </c>
      <c r="J38017">
        <v>0</v>
      </c>
      <c r="K38017">
        <v>5.4033333333441984</v>
      </c>
      <c r="L38017">
        <v>39.386666666634845</v>
      </c>
      <c r="M38017">
        <v>33.983333333290645</v>
      </c>
    </row>
    <row r="38018" spans="1:13" x14ac:dyDescent="0.3">
      <c r="A38018">
        <v>2017</v>
      </c>
      <c r="B38018">
        <v>1</v>
      </c>
      <c r="C38018">
        <v>6</v>
      </c>
      <c r="D38018" t="s">
        <v>1710</v>
      </c>
      <c r="E38018" t="s">
        <v>2773</v>
      </c>
      <c r="F38018" t="s">
        <v>2891</v>
      </c>
      <c r="G38018">
        <v>8.4</v>
      </c>
      <c r="H38018">
        <v>6.82</v>
      </c>
      <c r="I38018">
        <v>1.58</v>
      </c>
      <c r="J38018">
        <v>0</v>
      </c>
      <c r="K38018">
        <v>5.4166666665987577</v>
      </c>
      <c r="L38018">
        <v>24.333333333284827</v>
      </c>
      <c r="M38018">
        <v>18.916666666686069</v>
      </c>
    </row>
    <row r="38019" spans="1:13" x14ac:dyDescent="0.3">
      <c r="A38019">
        <v>2013</v>
      </c>
      <c r="B38019">
        <v>11</v>
      </c>
      <c r="C38019">
        <v>24</v>
      </c>
      <c r="D38019" t="s">
        <v>843</v>
      </c>
      <c r="E38019" t="s">
        <v>2741</v>
      </c>
      <c r="F38019" t="s">
        <v>2758</v>
      </c>
      <c r="G38019">
        <v>1.78</v>
      </c>
      <c r="H38019">
        <v>0</v>
      </c>
      <c r="I38019">
        <v>1.7</v>
      </c>
      <c r="J38019">
        <v>0.08</v>
      </c>
      <c r="K38019">
        <v>5.4166666666860692</v>
      </c>
      <c r="L38019">
        <v>7.5499999999883585</v>
      </c>
      <c r="M38019">
        <v>2.1333333333022892</v>
      </c>
    </row>
    <row r="38020" spans="1:13" x14ac:dyDescent="0.3">
      <c r="A38020">
        <v>2013</v>
      </c>
      <c r="B38020">
        <v>12</v>
      </c>
      <c r="C38020">
        <v>30</v>
      </c>
      <c r="D38020" t="s">
        <v>879</v>
      </c>
      <c r="E38020" t="s">
        <v>2754</v>
      </c>
      <c r="F38020" t="s">
        <v>2840</v>
      </c>
      <c r="G38020">
        <v>2</v>
      </c>
      <c r="H38020">
        <v>0</v>
      </c>
      <c r="I38020">
        <v>2</v>
      </c>
      <c r="J38020">
        <v>0</v>
      </c>
      <c r="K38020">
        <v>5.4166666666860692</v>
      </c>
      <c r="L38020">
        <v>22.916666666627862</v>
      </c>
      <c r="M38020">
        <v>17.499999999941792</v>
      </c>
    </row>
    <row r="38021" spans="1:13" x14ac:dyDescent="0.3">
      <c r="A38021">
        <v>2014</v>
      </c>
      <c r="B38021">
        <v>1</v>
      </c>
      <c r="C38021">
        <v>4</v>
      </c>
      <c r="D38021" t="s">
        <v>884</v>
      </c>
      <c r="E38021" t="s">
        <v>2745</v>
      </c>
      <c r="F38021" t="s">
        <v>2846</v>
      </c>
      <c r="G38021">
        <v>65.7</v>
      </c>
      <c r="H38021">
        <v>27</v>
      </c>
      <c r="I38021">
        <v>38.700000000000003</v>
      </c>
      <c r="J38021">
        <v>0</v>
      </c>
      <c r="K38021">
        <v>5.4166666666860692</v>
      </c>
      <c r="L38021">
        <v>474.91666666668607</v>
      </c>
      <c r="M38021">
        <v>469.5</v>
      </c>
    </row>
    <row r="38022" spans="1:13" x14ac:dyDescent="0.3">
      <c r="A38022">
        <v>2014</v>
      </c>
      <c r="B38022">
        <v>12</v>
      </c>
      <c r="C38022">
        <v>26</v>
      </c>
      <c r="D38022" t="s">
        <v>1134</v>
      </c>
      <c r="E38022" t="s">
        <v>2743</v>
      </c>
      <c r="F38022" t="s">
        <v>2936</v>
      </c>
      <c r="G38022">
        <v>4.16</v>
      </c>
      <c r="H38022">
        <v>0.01</v>
      </c>
      <c r="I38022">
        <v>4.1500000000000004</v>
      </c>
      <c r="J38022">
        <v>0</v>
      </c>
      <c r="K38022">
        <v>5.4166666666860692</v>
      </c>
      <c r="L38022">
        <v>121.98333333333721</v>
      </c>
      <c r="M38022">
        <v>116.56666666665114</v>
      </c>
    </row>
    <row r="38023" spans="1:13" x14ac:dyDescent="0.3">
      <c r="A38023">
        <v>2015</v>
      </c>
      <c r="B38023">
        <v>3</v>
      </c>
      <c r="C38023">
        <v>6</v>
      </c>
      <c r="D38023" t="s">
        <v>1204</v>
      </c>
      <c r="E38023" t="s">
        <v>2745</v>
      </c>
      <c r="F38023" t="s">
        <v>2751</v>
      </c>
      <c r="G38023">
        <v>5.5</v>
      </c>
      <c r="H38023">
        <v>0</v>
      </c>
      <c r="I38023">
        <v>5.5</v>
      </c>
      <c r="J38023">
        <v>0</v>
      </c>
      <c r="K38023">
        <v>5.4166666666860692</v>
      </c>
      <c r="L38023">
        <v>183</v>
      </c>
      <c r="M38023">
        <v>177.58333333331393</v>
      </c>
    </row>
    <row r="38024" spans="1:13" x14ac:dyDescent="0.3">
      <c r="A38024">
        <v>2016</v>
      </c>
      <c r="B38024">
        <v>12</v>
      </c>
      <c r="C38024">
        <v>22</v>
      </c>
      <c r="D38024" t="s">
        <v>1695</v>
      </c>
      <c r="E38024" t="s">
        <v>2752</v>
      </c>
      <c r="F38024" t="s">
        <v>2863</v>
      </c>
      <c r="G38024">
        <v>11</v>
      </c>
      <c r="H38024">
        <v>0</v>
      </c>
      <c r="I38024">
        <v>11</v>
      </c>
      <c r="J38024">
        <v>0</v>
      </c>
      <c r="K38024">
        <v>5.4166666666860692</v>
      </c>
      <c r="L38024">
        <v>28.933333333348855</v>
      </c>
      <c r="M38024">
        <v>23.516666666662786</v>
      </c>
    </row>
    <row r="38025" spans="1:13" x14ac:dyDescent="0.3">
      <c r="A38025">
        <v>2017</v>
      </c>
      <c r="B38025">
        <v>1</v>
      </c>
      <c r="C38025">
        <v>27</v>
      </c>
      <c r="D38025" t="s">
        <v>1731</v>
      </c>
      <c r="E38025" t="s">
        <v>2741</v>
      </c>
      <c r="F38025" t="s">
        <v>2858</v>
      </c>
      <c r="G38025">
        <v>302</v>
      </c>
      <c r="H38025">
        <v>90</v>
      </c>
      <c r="I38025">
        <v>182</v>
      </c>
      <c r="J38025">
        <v>30</v>
      </c>
      <c r="K38025">
        <v>5.4166666666860692</v>
      </c>
      <c r="L38025">
        <v>7.4166666667442769</v>
      </c>
      <c r="M38025">
        <v>2.0000000000582077</v>
      </c>
    </row>
    <row r="38026" spans="1:13" x14ac:dyDescent="0.3">
      <c r="A38026">
        <v>2017</v>
      </c>
      <c r="B38026">
        <v>4</v>
      </c>
      <c r="C38026">
        <v>19</v>
      </c>
      <c r="D38026" t="s">
        <v>1813</v>
      </c>
      <c r="E38026" t="s">
        <v>2745</v>
      </c>
      <c r="F38026" t="s">
        <v>2782</v>
      </c>
      <c r="G38026">
        <v>0.15</v>
      </c>
      <c r="H38026">
        <v>0</v>
      </c>
      <c r="I38026">
        <v>0</v>
      </c>
      <c r="J38026">
        <v>0.15</v>
      </c>
      <c r="K38026">
        <v>5.4166666666860692</v>
      </c>
      <c r="L38026">
        <v>6.9999999999417923</v>
      </c>
      <c r="M38026">
        <v>1.5833333332557231</v>
      </c>
    </row>
    <row r="38027" spans="1:13" x14ac:dyDescent="0.3">
      <c r="A38027">
        <v>2018</v>
      </c>
      <c r="B38027">
        <v>2</v>
      </c>
      <c r="C38027">
        <v>27</v>
      </c>
      <c r="D38027" t="s">
        <v>2026</v>
      </c>
      <c r="E38027" t="s">
        <v>2741</v>
      </c>
      <c r="F38027" t="s">
        <v>2836</v>
      </c>
      <c r="G38027">
        <v>0.2</v>
      </c>
      <c r="H38027">
        <v>0</v>
      </c>
      <c r="I38027">
        <v>0.2</v>
      </c>
      <c r="J38027">
        <v>0</v>
      </c>
      <c r="K38027">
        <v>5.4166666666860692</v>
      </c>
      <c r="L38027">
        <v>6.1833333332324401</v>
      </c>
      <c r="M38027">
        <v>0.76666666654637083</v>
      </c>
    </row>
    <row r="38028" spans="1:13" x14ac:dyDescent="0.3">
      <c r="A38028">
        <v>2020</v>
      </c>
      <c r="B38028">
        <v>3</v>
      </c>
      <c r="C38028">
        <v>15</v>
      </c>
      <c r="D38028" t="s">
        <v>2648</v>
      </c>
      <c r="E38028" t="s">
        <v>2745</v>
      </c>
      <c r="F38028" t="s">
        <v>2782</v>
      </c>
      <c r="G38028">
        <v>4</v>
      </c>
      <c r="H38028">
        <v>3</v>
      </c>
      <c r="I38028">
        <v>1</v>
      </c>
      <c r="J38028">
        <v>0</v>
      </c>
      <c r="K38028">
        <v>5.4166666666860692</v>
      </c>
      <c r="L38028">
        <v>105.61666666675592</v>
      </c>
      <c r="M38028">
        <v>100.20000000006985</v>
      </c>
    </row>
    <row r="38029" spans="1:13" x14ac:dyDescent="0.3">
      <c r="A38029">
        <v>2019</v>
      </c>
      <c r="B38029">
        <v>2</v>
      </c>
      <c r="C38029">
        <v>3</v>
      </c>
      <c r="D38029" t="s">
        <v>2303</v>
      </c>
      <c r="E38029" t="s">
        <v>2745</v>
      </c>
      <c r="F38029" t="s">
        <v>2766</v>
      </c>
      <c r="G38029">
        <v>4.0999999999999996</v>
      </c>
      <c r="H38029">
        <v>2.5</v>
      </c>
      <c r="I38029">
        <v>1.6</v>
      </c>
      <c r="J38029">
        <v>0</v>
      </c>
      <c r="K38029">
        <v>5.4250000000465661</v>
      </c>
      <c r="L38029">
        <v>16.133333333360497</v>
      </c>
      <c r="M38029">
        <v>10.708333333313931</v>
      </c>
    </row>
    <row r="38030" spans="1:13" x14ac:dyDescent="0.3">
      <c r="A38030">
        <v>2013</v>
      </c>
      <c r="B38030">
        <v>2</v>
      </c>
      <c r="C38030">
        <v>28</v>
      </c>
      <c r="D38030" t="s">
        <v>682</v>
      </c>
      <c r="E38030" t="s">
        <v>2741</v>
      </c>
      <c r="F38030" t="s">
        <v>2934</v>
      </c>
      <c r="G38030">
        <v>40</v>
      </c>
      <c r="H38030">
        <v>5</v>
      </c>
      <c r="I38030">
        <v>35</v>
      </c>
      <c r="J38030">
        <v>0</v>
      </c>
      <c r="K38030">
        <v>5.4333333332324401</v>
      </c>
      <c r="L38030">
        <v>24.166666666686069</v>
      </c>
      <c r="M38030">
        <v>18.733333333453629</v>
      </c>
    </row>
    <row r="38031" spans="1:13" x14ac:dyDescent="0.3">
      <c r="A38031">
        <v>2020</v>
      </c>
      <c r="B38031">
        <v>3</v>
      </c>
      <c r="C38031">
        <v>1</v>
      </c>
      <c r="D38031" t="s">
        <v>2634</v>
      </c>
      <c r="E38031" t="s">
        <v>2745</v>
      </c>
      <c r="F38031" t="s">
        <v>2766</v>
      </c>
      <c r="G38031">
        <v>0.57999999999999996</v>
      </c>
      <c r="H38031">
        <v>0</v>
      </c>
      <c r="I38031">
        <v>0.57999999999999996</v>
      </c>
      <c r="J38031">
        <v>0</v>
      </c>
      <c r="K38031">
        <v>5.4333333332324401</v>
      </c>
      <c r="L38031">
        <v>34.933333333174232</v>
      </c>
      <c r="M38031">
        <v>29.499999999941792</v>
      </c>
    </row>
    <row r="38032" spans="1:13" x14ac:dyDescent="0.3">
      <c r="A38032">
        <v>2015</v>
      </c>
      <c r="B38032">
        <v>2</v>
      </c>
      <c r="C38032">
        <v>18</v>
      </c>
      <c r="D38032" t="s">
        <v>1188</v>
      </c>
      <c r="E38032" t="s">
        <v>2745</v>
      </c>
      <c r="F38032" t="s">
        <v>2818</v>
      </c>
      <c r="G38032">
        <v>1.56</v>
      </c>
      <c r="H38032">
        <v>0.7</v>
      </c>
      <c r="I38032">
        <v>0.8600000000000001</v>
      </c>
      <c r="J38032">
        <v>0</v>
      </c>
      <c r="K38032">
        <v>5.4333333333197515</v>
      </c>
      <c r="L38032">
        <v>41.641666666633682</v>
      </c>
      <c r="M38032">
        <v>36.208333333313931</v>
      </c>
    </row>
    <row r="38033" spans="1:13" x14ac:dyDescent="0.3">
      <c r="A38033">
        <v>2011</v>
      </c>
      <c r="B38033">
        <v>1</v>
      </c>
      <c r="C38033">
        <v>11</v>
      </c>
      <c r="D38033" t="s">
        <v>122</v>
      </c>
      <c r="E38033" t="s">
        <v>2741</v>
      </c>
      <c r="F38033" t="s">
        <v>2836</v>
      </c>
      <c r="G38033">
        <v>3.5</v>
      </c>
      <c r="H38033">
        <v>0.2</v>
      </c>
      <c r="I38033">
        <v>3.3</v>
      </c>
      <c r="J38033">
        <v>0</v>
      </c>
      <c r="K38033">
        <v>5.433333333407063</v>
      </c>
      <c r="L38033">
        <v>5.9333333334652707</v>
      </c>
      <c r="M38033">
        <v>0.50000000005820766</v>
      </c>
    </row>
    <row r="38034" spans="1:13" x14ac:dyDescent="0.3">
      <c r="A38034">
        <v>2013</v>
      </c>
      <c r="B38034">
        <v>12</v>
      </c>
      <c r="C38034">
        <v>15</v>
      </c>
      <c r="D38034" t="s">
        <v>864</v>
      </c>
      <c r="E38034" t="s">
        <v>2745</v>
      </c>
      <c r="F38034" t="s">
        <v>2751</v>
      </c>
      <c r="G38034">
        <v>0.6</v>
      </c>
      <c r="H38034">
        <v>0</v>
      </c>
      <c r="I38034">
        <v>0.6</v>
      </c>
      <c r="J38034">
        <v>0</v>
      </c>
      <c r="K38034">
        <v>5.433333333407063</v>
      </c>
      <c r="L38034">
        <v>941.98333333327901</v>
      </c>
      <c r="M38034">
        <v>936.54999999987194</v>
      </c>
    </row>
    <row r="38035" spans="1:13" x14ac:dyDescent="0.3">
      <c r="A38035">
        <v>2015</v>
      </c>
      <c r="B38035">
        <v>3</v>
      </c>
      <c r="C38035">
        <v>18</v>
      </c>
      <c r="D38035" t="s">
        <v>1216</v>
      </c>
      <c r="E38035" t="s">
        <v>2743</v>
      </c>
      <c r="F38035" t="s">
        <v>2817</v>
      </c>
      <c r="G38035">
        <v>0.5</v>
      </c>
      <c r="H38035">
        <v>0.25</v>
      </c>
      <c r="I38035">
        <v>0.25</v>
      </c>
      <c r="J38035">
        <v>0</v>
      </c>
      <c r="K38035">
        <v>5.433333333407063</v>
      </c>
      <c r="L38035">
        <v>26.116666666755918</v>
      </c>
      <c r="M38035">
        <v>20.683333333348855</v>
      </c>
    </row>
    <row r="38036" spans="1:13" x14ac:dyDescent="0.3">
      <c r="A38036">
        <v>2016</v>
      </c>
      <c r="B38036">
        <v>1</v>
      </c>
      <c r="C38036">
        <v>3</v>
      </c>
      <c r="D38036" t="s">
        <v>1437</v>
      </c>
      <c r="E38036" t="s">
        <v>2743</v>
      </c>
      <c r="F38036" t="s">
        <v>2861</v>
      </c>
      <c r="G38036">
        <v>2</v>
      </c>
      <c r="H38036">
        <v>1</v>
      </c>
      <c r="I38036">
        <v>1</v>
      </c>
      <c r="J38036">
        <v>0</v>
      </c>
      <c r="K38036">
        <v>5.433333333407063</v>
      </c>
      <c r="L38036">
        <v>6.2666666666627862</v>
      </c>
      <c r="M38036">
        <v>0.83333333325572312</v>
      </c>
    </row>
    <row r="38037" spans="1:13" x14ac:dyDescent="0.3">
      <c r="A38037">
        <v>2016</v>
      </c>
      <c r="B38037">
        <v>2</v>
      </c>
      <c r="C38037">
        <v>4</v>
      </c>
      <c r="D38037" t="s">
        <v>1469</v>
      </c>
      <c r="E38037" t="s">
        <v>2743</v>
      </c>
      <c r="F38037" t="s">
        <v>2816</v>
      </c>
      <c r="G38037">
        <v>0.01</v>
      </c>
      <c r="H38037">
        <v>0</v>
      </c>
      <c r="I38037">
        <v>0.01</v>
      </c>
      <c r="J38037">
        <v>0</v>
      </c>
      <c r="K38037">
        <v>5.433333333407063</v>
      </c>
      <c r="L38037">
        <v>1503.1666666666861</v>
      </c>
      <c r="M38037">
        <v>1497.733333333279</v>
      </c>
    </row>
    <row r="38038" spans="1:13" x14ac:dyDescent="0.3">
      <c r="A38038">
        <v>2019</v>
      </c>
      <c r="B38038">
        <v>2</v>
      </c>
      <c r="C38038">
        <v>4</v>
      </c>
      <c r="D38038" t="s">
        <v>2304</v>
      </c>
      <c r="E38038" t="s">
        <v>2743</v>
      </c>
      <c r="F38038" t="s">
        <v>2898</v>
      </c>
      <c r="G38038">
        <v>4.0999999999999996</v>
      </c>
      <c r="H38038">
        <v>0</v>
      </c>
      <c r="I38038">
        <v>0.35</v>
      </c>
      <c r="J38038">
        <v>3.75</v>
      </c>
      <c r="K38038">
        <v>5.433333333407063</v>
      </c>
      <c r="L38038">
        <v>5.433333333407063</v>
      </c>
      <c r="M38038">
        <v>0</v>
      </c>
    </row>
    <row r="38039" spans="1:13" x14ac:dyDescent="0.3">
      <c r="A38039">
        <v>2020</v>
      </c>
      <c r="B38039">
        <v>4</v>
      </c>
      <c r="C38039">
        <v>18</v>
      </c>
      <c r="D38039" t="s">
        <v>2682</v>
      </c>
      <c r="E38039" t="s">
        <v>3040</v>
      </c>
      <c r="F38039" t="s">
        <v>3053</v>
      </c>
      <c r="G38039">
        <v>6.1</v>
      </c>
      <c r="H38039">
        <v>0</v>
      </c>
      <c r="I38039">
        <v>6.1</v>
      </c>
      <c r="J38039">
        <v>0</v>
      </c>
      <c r="K38039">
        <v>5.433333333407063</v>
      </c>
      <c r="L38039">
        <v>39.799999999988358</v>
      </c>
      <c r="M38039">
        <v>34.366666666581295</v>
      </c>
    </row>
    <row r="38040" spans="1:13" x14ac:dyDescent="0.3">
      <c r="A38040">
        <v>2013</v>
      </c>
      <c r="B38040">
        <v>12</v>
      </c>
      <c r="C38040">
        <v>3</v>
      </c>
      <c r="D38040" t="s">
        <v>852</v>
      </c>
      <c r="E38040" t="s">
        <v>2745</v>
      </c>
      <c r="F38040" t="s">
        <v>2751</v>
      </c>
      <c r="G38040">
        <v>3.13</v>
      </c>
      <c r="H38040">
        <v>2</v>
      </c>
      <c r="I38040">
        <v>1.0900000000000001</v>
      </c>
      <c r="J38040">
        <v>0.04</v>
      </c>
      <c r="K38040">
        <v>5.4375</v>
      </c>
      <c r="L38040">
        <v>322.60000000002037</v>
      </c>
      <c r="M38040">
        <v>317.16250000002037</v>
      </c>
    </row>
    <row r="38041" spans="1:13" x14ac:dyDescent="0.3">
      <c r="A38041">
        <v>2011</v>
      </c>
      <c r="B38041">
        <v>1</v>
      </c>
      <c r="C38041">
        <v>19</v>
      </c>
      <c r="D38041" t="s">
        <v>130</v>
      </c>
      <c r="E38041" t="s">
        <v>2754</v>
      </c>
      <c r="F38041" t="s">
        <v>2819</v>
      </c>
      <c r="G38041">
        <v>56</v>
      </c>
      <c r="H38041">
        <v>0</v>
      </c>
      <c r="I38041">
        <v>56</v>
      </c>
      <c r="J38041">
        <v>0</v>
      </c>
      <c r="K38041">
        <v>5.4416666666802485</v>
      </c>
      <c r="L38041">
        <v>5.4416666666802485</v>
      </c>
      <c r="M38041">
        <v>0</v>
      </c>
    </row>
    <row r="38042" spans="1:13" x14ac:dyDescent="0.3">
      <c r="A38042">
        <v>2017</v>
      </c>
      <c r="B38042">
        <v>1</v>
      </c>
      <c r="C38042">
        <v>22</v>
      </c>
      <c r="D38042" t="s">
        <v>1726</v>
      </c>
      <c r="E38042" t="s">
        <v>2866</v>
      </c>
      <c r="F38042" t="s">
        <v>2913</v>
      </c>
      <c r="G38042">
        <v>3.5</v>
      </c>
      <c r="H38042">
        <v>1.2999999999999998</v>
      </c>
      <c r="I38042">
        <v>2.2000000000000002</v>
      </c>
      <c r="J38042">
        <v>0</v>
      </c>
      <c r="K38042">
        <v>5.4416666666802485</v>
      </c>
      <c r="L38042">
        <v>54.116666666697711</v>
      </c>
      <c r="M38042">
        <v>48.675000000017462</v>
      </c>
    </row>
    <row r="38043" spans="1:13" x14ac:dyDescent="0.3">
      <c r="A38043">
        <v>2016</v>
      </c>
      <c r="B38043">
        <v>1</v>
      </c>
      <c r="C38043">
        <v>26</v>
      </c>
      <c r="D38043" t="s">
        <v>1460</v>
      </c>
      <c r="E38043" t="s">
        <v>2745</v>
      </c>
      <c r="F38043" t="s">
        <v>2782</v>
      </c>
      <c r="G38043">
        <v>22.14</v>
      </c>
      <c r="H38043">
        <v>18.350000000000001</v>
      </c>
      <c r="I38043">
        <v>1.9200000000000002</v>
      </c>
      <c r="J38043">
        <v>1.87</v>
      </c>
      <c r="K38043">
        <v>5.4458333333604969</v>
      </c>
      <c r="L38043">
        <v>948.26666666670644</v>
      </c>
      <c r="M38043">
        <v>942.82083333334594</v>
      </c>
    </row>
    <row r="38044" spans="1:13" x14ac:dyDescent="0.3">
      <c r="A38044">
        <v>2013</v>
      </c>
      <c r="B38044">
        <v>1</v>
      </c>
      <c r="C38044">
        <v>29</v>
      </c>
      <c r="D38044" t="s">
        <v>652</v>
      </c>
      <c r="E38044" t="s">
        <v>2866</v>
      </c>
      <c r="F38044" t="s">
        <v>2909</v>
      </c>
      <c r="G38044">
        <v>0.5</v>
      </c>
      <c r="H38044">
        <v>0.5</v>
      </c>
      <c r="I38044">
        <v>0</v>
      </c>
      <c r="J38044">
        <v>0</v>
      </c>
      <c r="K38044">
        <v>5.4499999999534339</v>
      </c>
      <c r="L38044">
        <v>30.366666666639503</v>
      </c>
      <c r="M38044">
        <v>24.916666666686069</v>
      </c>
    </row>
    <row r="38045" spans="1:13" x14ac:dyDescent="0.3">
      <c r="A38045">
        <v>2014</v>
      </c>
      <c r="B38045">
        <v>4</v>
      </c>
      <c r="C38045">
        <v>18</v>
      </c>
      <c r="D38045" t="s">
        <v>988</v>
      </c>
      <c r="E38045" t="s">
        <v>2743</v>
      </c>
      <c r="F38045" t="s">
        <v>2759</v>
      </c>
      <c r="G38045">
        <v>1.5</v>
      </c>
      <c r="H38045">
        <v>0.3</v>
      </c>
      <c r="I38045">
        <v>1.2</v>
      </c>
      <c r="J38045">
        <v>0</v>
      </c>
      <c r="K38045">
        <v>5.4499999999534339</v>
      </c>
      <c r="L38045">
        <v>67.950000000069849</v>
      </c>
      <c r="M38045">
        <v>62.500000000116415</v>
      </c>
    </row>
    <row r="38046" spans="1:13" x14ac:dyDescent="0.3">
      <c r="A38046">
        <v>2016</v>
      </c>
      <c r="B38046">
        <v>12</v>
      </c>
      <c r="C38046">
        <v>19</v>
      </c>
      <c r="D38046" t="s">
        <v>1692</v>
      </c>
      <c r="E38046" t="s">
        <v>2752</v>
      </c>
      <c r="F38046" t="s">
        <v>2864</v>
      </c>
      <c r="G38046">
        <v>25</v>
      </c>
      <c r="H38046">
        <v>0</v>
      </c>
      <c r="I38046">
        <v>25</v>
      </c>
      <c r="J38046">
        <v>0</v>
      </c>
      <c r="K38046">
        <v>5.4499999999534339</v>
      </c>
      <c r="L38046">
        <v>64.633333333418705</v>
      </c>
      <c r="M38046">
        <v>59.183333333465271</v>
      </c>
    </row>
    <row r="38047" spans="1:13" x14ac:dyDescent="0.3">
      <c r="A38047">
        <v>2018</v>
      </c>
      <c r="B38047">
        <v>3</v>
      </c>
      <c r="C38047">
        <v>4</v>
      </c>
      <c r="D38047" t="s">
        <v>2031</v>
      </c>
      <c r="E38047" t="s">
        <v>2773</v>
      </c>
      <c r="F38047" t="s">
        <v>2774</v>
      </c>
      <c r="G38047">
        <v>5.3</v>
      </c>
      <c r="H38047">
        <v>0</v>
      </c>
      <c r="I38047">
        <v>5.3</v>
      </c>
      <c r="J38047">
        <v>0</v>
      </c>
      <c r="K38047">
        <v>5.4499999999534339</v>
      </c>
      <c r="L38047">
        <v>6</v>
      </c>
      <c r="M38047">
        <v>0.55000000004656613</v>
      </c>
    </row>
    <row r="38048" spans="1:13" x14ac:dyDescent="0.3">
      <c r="A38048">
        <v>2018</v>
      </c>
      <c r="B38048">
        <v>3</v>
      </c>
      <c r="C38048">
        <v>6</v>
      </c>
      <c r="D38048" t="s">
        <v>2033</v>
      </c>
      <c r="E38048" t="s">
        <v>2743</v>
      </c>
      <c r="F38048" t="s">
        <v>2915</v>
      </c>
      <c r="G38048">
        <v>2.5</v>
      </c>
      <c r="H38048">
        <v>2.5</v>
      </c>
      <c r="I38048">
        <v>0</v>
      </c>
      <c r="J38048">
        <v>0</v>
      </c>
      <c r="K38048">
        <v>5.4499999999534339</v>
      </c>
      <c r="L38048">
        <v>6.4500000000698492</v>
      </c>
      <c r="M38048">
        <v>1.0000000001164153</v>
      </c>
    </row>
    <row r="38049" spans="1:13" x14ac:dyDescent="0.3">
      <c r="A38049">
        <v>2020</v>
      </c>
      <c r="B38049">
        <v>4</v>
      </c>
      <c r="C38049">
        <v>3</v>
      </c>
      <c r="D38049" t="s">
        <v>2667</v>
      </c>
      <c r="E38049" t="s">
        <v>2752</v>
      </c>
      <c r="F38049" t="s">
        <v>2784</v>
      </c>
      <c r="G38049">
        <v>3</v>
      </c>
      <c r="H38049">
        <v>0</v>
      </c>
      <c r="I38049">
        <v>3</v>
      </c>
      <c r="J38049">
        <v>0</v>
      </c>
      <c r="K38049">
        <v>5.4499999999534339</v>
      </c>
      <c r="L38049">
        <v>20.133333333302289</v>
      </c>
      <c r="M38049">
        <v>14.683333333348855</v>
      </c>
    </row>
    <row r="38050" spans="1:13" x14ac:dyDescent="0.3">
      <c r="A38050">
        <v>2020</v>
      </c>
      <c r="B38050">
        <v>2</v>
      </c>
      <c r="C38050">
        <v>19</v>
      </c>
      <c r="D38050" t="s">
        <v>2623</v>
      </c>
      <c r="E38050" t="s">
        <v>3040</v>
      </c>
      <c r="F38050" t="s">
        <v>3059</v>
      </c>
      <c r="G38050">
        <v>17.57</v>
      </c>
      <c r="H38050">
        <v>9.7799999999999994</v>
      </c>
      <c r="I38050">
        <v>7.79</v>
      </c>
      <c r="J38050">
        <v>0</v>
      </c>
      <c r="K38050">
        <v>5.4500000000116415</v>
      </c>
      <c r="L38050">
        <v>38.849999999976717</v>
      </c>
      <c r="M38050">
        <v>33.399999999965075</v>
      </c>
    </row>
    <row r="38051" spans="1:13" x14ac:dyDescent="0.3">
      <c r="A38051">
        <v>2018</v>
      </c>
      <c r="B38051">
        <v>1</v>
      </c>
      <c r="C38051">
        <v>27</v>
      </c>
      <c r="D38051" t="s">
        <v>1995</v>
      </c>
      <c r="E38051" t="s">
        <v>2743</v>
      </c>
      <c r="F38051" t="s">
        <v>2823</v>
      </c>
      <c r="G38051">
        <v>2.7600000000000002</v>
      </c>
      <c r="H38051">
        <v>0</v>
      </c>
      <c r="I38051">
        <v>2.7600000000000002</v>
      </c>
      <c r="J38051">
        <v>0</v>
      </c>
      <c r="K38051">
        <v>5.4500000000407454</v>
      </c>
      <c r="L38051">
        <v>433.22500000006403</v>
      </c>
      <c r="M38051">
        <v>427.77500000002328</v>
      </c>
    </row>
    <row r="38052" spans="1:13" x14ac:dyDescent="0.3">
      <c r="A38052">
        <v>2019</v>
      </c>
      <c r="B38052">
        <v>4</v>
      </c>
      <c r="C38052">
        <v>10</v>
      </c>
      <c r="D38052" t="s">
        <v>2369</v>
      </c>
      <c r="E38052" t="s">
        <v>2749</v>
      </c>
      <c r="F38052" t="s">
        <v>2768</v>
      </c>
      <c r="G38052">
        <v>3</v>
      </c>
      <c r="H38052">
        <v>0</v>
      </c>
      <c r="I38052">
        <v>3</v>
      </c>
      <c r="J38052">
        <v>0</v>
      </c>
      <c r="K38052">
        <v>5.4500000001280569</v>
      </c>
      <c r="L38052">
        <v>21.183333333407063</v>
      </c>
      <c r="M38052">
        <v>15.733333333279006</v>
      </c>
    </row>
    <row r="38053" spans="1:13" x14ac:dyDescent="0.3">
      <c r="A38053">
        <v>2015</v>
      </c>
      <c r="B38053">
        <v>1</v>
      </c>
      <c r="C38053">
        <v>8</v>
      </c>
      <c r="D38053" t="s">
        <v>1147</v>
      </c>
      <c r="E38053" t="s">
        <v>2745</v>
      </c>
      <c r="F38053" t="s">
        <v>2782</v>
      </c>
      <c r="G38053">
        <v>92.602999999999994</v>
      </c>
      <c r="H38053">
        <v>52.712999999999994</v>
      </c>
      <c r="I38053">
        <v>39.89</v>
      </c>
      <c r="J38053">
        <v>0</v>
      </c>
      <c r="K38053">
        <v>5.4583333333139308</v>
      </c>
      <c r="L38053">
        <v>16.125</v>
      </c>
      <c r="M38053">
        <v>10.666666666686069</v>
      </c>
    </row>
    <row r="38054" spans="1:13" x14ac:dyDescent="0.3">
      <c r="A38054">
        <v>2019</v>
      </c>
      <c r="B38054">
        <v>2</v>
      </c>
      <c r="C38054">
        <v>12</v>
      </c>
      <c r="D38054" t="s">
        <v>2312</v>
      </c>
      <c r="E38054" t="s">
        <v>2745</v>
      </c>
      <c r="F38054" t="s">
        <v>2764</v>
      </c>
      <c r="G38054">
        <v>106.01</v>
      </c>
      <c r="H38054">
        <v>0</v>
      </c>
      <c r="I38054">
        <v>106.01</v>
      </c>
      <c r="J38054">
        <v>0</v>
      </c>
      <c r="K38054">
        <v>5.4583333333139308</v>
      </c>
      <c r="L38054">
        <v>68.766666666604578</v>
      </c>
      <c r="M38054">
        <v>63.308333333290648</v>
      </c>
    </row>
    <row r="38055" spans="1:13" x14ac:dyDescent="0.3">
      <c r="A38055">
        <v>2020</v>
      </c>
      <c r="B38055">
        <v>1</v>
      </c>
      <c r="C38055">
        <v>21</v>
      </c>
      <c r="D38055" t="s">
        <v>2594</v>
      </c>
      <c r="E38055" t="s">
        <v>2743</v>
      </c>
      <c r="F38055" t="s">
        <v>2759</v>
      </c>
      <c r="G38055">
        <v>61.550000000000004</v>
      </c>
      <c r="H38055">
        <v>7.77</v>
      </c>
      <c r="I38055">
        <v>8.61</v>
      </c>
      <c r="J38055">
        <v>45.17</v>
      </c>
      <c r="K38055">
        <v>5.4583333333794144</v>
      </c>
      <c r="L38055">
        <v>574.4208333334027</v>
      </c>
      <c r="M38055">
        <v>568.96250000002328</v>
      </c>
    </row>
    <row r="38056" spans="1:13" x14ac:dyDescent="0.3">
      <c r="A38056">
        <v>2015</v>
      </c>
      <c r="B38056">
        <v>2</v>
      </c>
      <c r="C38056">
        <v>27</v>
      </c>
      <c r="D38056" t="s">
        <v>1197</v>
      </c>
      <c r="E38056" t="s">
        <v>2747</v>
      </c>
      <c r="F38056" t="s">
        <v>2954</v>
      </c>
      <c r="G38056">
        <v>5.0999999999999996</v>
      </c>
      <c r="H38056">
        <v>0</v>
      </c>
      <c r="I38056">
        <v>0.1</v>
      </c>
      <c r="J38056">
        <v>5</v>
      </c>
      <c r="K38056">
        <v>5.4666666666744277</v>
      </c>
      <c r="L38056">
        <v>21.500000000058208</v>
      </c>
      <c r="M38056">
        <v>16.03333333338378</v>
      </c>
    </row>
    <row r="38057" spans="1:13" x14ac:dyDescent="0.3">
      <c r="A38057">
        <v>2015</v>
      </c>
      <c r="B38057">
        <v>3</v>
      </c>
      <c r="C38057">
        <v>4</v>
      </c>
      <c r="D38057" t="s">
        <v>1202</v>
      </c>
      <c r="E38057" t="s">
        <v>2745</v>
      </c>
      <c r="F38057" t="s">
        <v>2782</v>
      </c>
      <c r="G38057">
        <v>8</v>
      </c>
      <c r="H38057">
        <v>0</v>
      </c>
      <c r="I38057">
        <v>8</v>
      </c>
      <c r="J38057">
        <v>0</v>
      </c>
      <c r="K38057">
        <v>5.4666666666744277</v>
      </c>
      <c r="L38057">
        <v>6.1499999999650754</v>
      </c>
      <c r="M38057">
        <v>0.68333333329064772</v>
      </c>
    </row>
    <row r="38058" spans="1:13" x14ac:dyDescent="0.3">
      <c r="A38058">
        <v>2015</v>
      </c>
      <c r="B38058">
        <v>3</v>
      </c>
      <c r="C38058">
        <v>13</v>
      </c>
      <c r="D38058" t="s">
        <v>1211</v>
      </c>
      <c r="E38058" t="s">
        <v>2747</v>
      </c>
      <c r="F38058" t="s">
        <v>2990</v>
      </c>
      <c r="G38058">
        <v>1.5</v>
      </c>
      <c r="H38058">
        <v>0</v>
      </c>
      <c r="I38058">
        <v>1.5</v>
      </c>
      <c r="J38058">
        <v>0</v>
      </c>
      <c r="K38058">
        <v>5.4666666666744277</v>
      </c>
      <c r="L38058">
        <v>114.46666666679084</v>
      </c>
      <c r="M38058">
        <v>109.00000000011642</v>
      </c>
    </row>
    <row r="38059" spans="1:13" x14ac:dyDescent="0.3">
      <c r="A38059">
        <v>2016</v>
      </c>
      <c r="B38059">
        <v>2</v>
      </c>
      <c r="C38059">
        <v>5</v>
      </c>
      <c r="D38059" t="s">
        <v>1470</v>
      </c>
      <c r="E38059" t="s">
        <v>2743</v>
      </c>
      <c r="F38059" t="s">
        <v>2771</v>
      </c>
      <c r="G38059">
        <v>8.5</v>
      </c>
      <c r="H38059">
        <v>0</v>
      </c>
      <c r="I38059">
        <v>8.5</v>
      </c>
      <c r="J38059">
        <v>0</v>
      </c>
      <c r="K38059">
        <v>5.4666666666744277</v>
      </c>
      <c r="L38059">
        <v>211.81666666665114</v>
      </c>
      <c r="M38059">
        <v>206.34999999997672</v>
      </c>
    </row>
    <row r="38060" spans="1:13" x14ac:dyDescent="0.3">
      <c r="A38060">
        <v>2012</v>
      </c>
      <c r="B38060">
        <v>4</v>
      </c>
      <c r="C38060">
        <v>1</v>
      </c>
      <c r="D38060" t="s">
        <v>454</v>
      </c>
      <c r="E38060" t="s">
        <v>2745</v>
      </c>
      <c r="F38060" t="s">
        <v>2751</v>
      </c>
      <c r="G38060">
        <v>15.129999999999999</v>
      </c>
      <c r="H38060">
        <v>0.13</v>
      </c>
      <c r="I38060">
        <v>15</v>
      </c>
      <c r="J38060">
        <v>0</v>
      </c>
      <c r="K38060">
        <v>5.4722222222480923</v>
      </c>
      <c r="L38060">
        <v>19.183333333348855</v>
      </c>
      <c r="M38060">
        <v>13.711111111100763</v>
      </c>
    </row>
    <row r="38061" spans="1:13" x14ac:dyDescent="0.3">
      <c r="A38061">
        <v>2014</v>
      </c>
      <c r="B38061">
        <v>3</v>
      </c>
      <c r="C38061">
        <v>21</v>
      </c>
      <c r="D38061" t="s">
        <v>960</v>
      </c>
      <c r="E38061" t="s">
        <v>2743</v>
      </c>
      <c r="F38061" t="s">
        <v>2861</v>
      </c>
      <c r="G38061">
        <v>4.8</v>
      </c>
      <c r="H38061">
        <v>2.5</v>
      </c>
      <c r="I38061">
        <v>2.2999999999999998</v>
      </c>
      <c r="J38061">
        <v>0</v>
      </c>
      <c r="K38061">
        <v>5.4749999999476131</v>
      </c>
      <c r="L38061">
        <v>30.225000000034925</v>
      </c>
      <c r="M38061">
        <v>24.750000000087311</v>
      </c>
    </row>
    <row r="38062" spans="1:13" x14ac:dyDescent="0.3">
      <c r="A38062">
        <v>2020</v>
      </c>
      <c r="B38062">
        <v>3</v>
      </c>
      <c r="C38062">
        <v>9</v>
      </c>
      <c r="D38062" t="s">
        <v>2642</v>
      </c>
      <c r="E38062" t="s">
        <v>2743</v>
      </c>
      <c r="F38062" t="s">
        <v>2861</v>
      </c>
      <c r="G38062">
        <v>16.909999999999997</v>
      </c>
      <c r="H38062">
        <v>9.91</v>
      </c>
      <c r="I38062">
        <v>7</v>
      </c>
      <c r="J38062">
        <v>0</v>
      </c>
      <c r="K38062">
        <v>5.4805555555794854</v>
      </c>
      <c r="L38062">
        <v>17.066666666680248</v>
      </c>
      <c r="M38062">
        <v>11.586111111100763</v>
      </c>
    </row>
    <row r="38063" spans="1:13" x14ac:dyDescent="0.3">
      <c r="A38063">
        <v>2011</v>
      </c>
      <c r="B38063">
        <v>1</v>
      </c>
      <c r="C38063">
        <v>19</v>
      </c>
      <c r="D38063" t="s">
        <v>130</v>
      </c>
      <c r="E38063" t="s">
        <v>2752</v>
      </c>
      <c r="F38063" t="s">
        <v>2896</v>
      </c>
      <c r="G38063">
        <v>10</v>
      </c>
      <c r="H38063">
        <v>0</v>
      </c>
      <c r="I38063">
        <v>10</v>
      </c>
      <c r="J38063">
        <v>0</v>
      </c>
      <c r="K38063">
        <v>5.4833333332207985</v>
      </c>
      <c r="L38063">
        <v>5.8833333333022892</v>
      </c>
      <c r="M38063">
        <v>0.40000000008149073</v>
      </c>
    </row>
    <row r="38064" spans="1:13" x14ac:dyDescent="0.3">
      <c r="A38064">
        <v>2015</v>
      </c>
      <c r="B38064">
        <v>12</v>
      </c>
      <c r="C38064">
        <v>15</v>
      </c>
      <c r="D38064" t="s">
        <v>1418</v>
      </c>
      <c r="E38064" t="s">
        <v>2749</v>
      </c>
      <c r="F38064" t="s">
        <v>2870</v>
      </c>
      <c r="G38064">
        <v>1</v>
      </c>
      <c r="H38064">
        <v>0.4</v>
      </c>
      <c r="I38064">
        <v>0.6</v>
      </c>
      <c r="J38064">
        <v>0</v>
      </c>
      <c r="K38064">
        <v>5.4833333332207985</v>
      </c>
      <c r="L38064">
        <v>6.3833333333604969</v>
      </c>
      <c r="M38064">
        <v>0.90000000013969839</v>
      </c>
    </row>
    <row r="38065" spans="1:13" x14ac:dyDescent="0.3">
      <c r="A38065">
        <v>2018</v>
      </c>
      <c r="B38065">
        <v>2</v>
      </c>
      <c r="C38065">
        <v>7</v>
      </c>
      <c r="D38065" t="s">
        <v>2006</v>
      </c>
      <c r="E38065" t="s">
        <v>2741</v>
      </c>
      <c r="F38065" t="s">
        <v>2753</v>
      </c>
      <c r="G38065">
        <v>0.06</v>
      </c>
      <c r="H38065">
        <v>0.06</v>
      </c>
      <c r="I38065">
        <v>0</v>
      </c>
      <c r="J38065">
        <v>0</v>
      </c>
      <c r="K38065">
        <v>5.4833333332207985</v>
      </c>
      <c r="L38065">
        <v>6.0499999999883585</v>
      </c>
      <c r="M38065">
        <v>0.56666666676755995</v>
      </c>
    </row>
    <row r="38066" spans="1:13" x14ac:dyDescent="0.3">
      <c r="A38066">
        <v>2016</v>
      </c>
      <c r="B38066">
        <v>2</v>
      </c>
      <c r="C38066">
        <v>26</v>
      </c>
      <c r="D38066" t="s">
        <v>1491</v>
      </c>
      <c r="E38066" t="s">
        <v>2743</v>
      </c>
      <c r="F38066" t="s">
        <v>2759</v>
      </c>
      <c r="G38066">
        <v>0.02</v>
      </c>
      <c r="H38066">
        <v>0</v>
      </c>
      <c r="I38066">
        <v>0.02</v>
      </c>
      <c r="J38066">
        <v>0</v>
      </c>
      <c r="K38066">
        <v>5.4833333333954215</v>
      </c>
      <c r="L38066">
        <v>1183.3166666667676</v>
      </c>
      <c r="M38066">
        <v>1177.8333333333721</v>
      </c>
    </row>
    <row r="38067" spans="1:13" x14ac:dyDescent="0.3">
      <c r="A38067">
        <v>2020</v>
      </c>
      <c r="B38067">
        <v>2</v>
      </c>
      <c r="C38067">
        <v>23</v>
      </c>
      <c r="D38067" t="s">
        <v>2627</v>
      </c>
      <c r="E38067" t="s">
        <v>2741</v>
      </c>
      <c r="F38067" t="s">
        <v>2741</v>
      </c>
      <c r="G38067">
        <v>28.17</v>
      </c>
      <c r="H38067">
        <v>0</v>
      </c>
      <c r="I38067">
        <v>28.17</v>
      </c>
      <c r="J38067">
        <v>0</v>
      </c>
      <c r="K38067">
        <v>5.4833333333954215</v>
      </c>
      <c r="L38067">
        <v>48.299999999930151</v>
      </c>
      <c r="M38067">
        <v>42.816666666534729</v>
      </c>
    </row>
    <row r="38068" spans="1:13" x14ac:dyDescent="0.3">
      <c r="A38068">
        <v>2020</v>
      </c>
      <c r="B38068">
        <v>3</v>
      </c>
      <c r="C38068">
        <v>11</v>
      </c>
      <c r="D38068" t="s">
        <v>2644</v>
      </c>
      <c r="E38068" t="s">
        <v>2741</v>
      </c>
      <c r="F38068" t="s">
        <v>2960</v>
      </c>
      <c r="G38068">
        <v>2.8</v>
      </c>
      <c r="H38068">
        <v>0</v>
      </c>
      <c r="I38068">
        <v>2.8</v>
      </c>
      <c r="J38068">
        <v>0</v>
      </c>
      <c r="K38068">
        <v>5.4833333333954215</v>
      </c>
      <c r="L38068">
        <v>6.7999999999883585</v>
      </c>
      <c r="M38068">
        <v>1.316666666592937</v>
      </c>
    </row>
    <row r="38069" spans="1:13" x14ac:dyDescent="0.3">
      <c r="A38069">
        <v>2015</v>
      </c>
      <c r="B38069">
        <v>1</v>
      </c>
      <c r="C38069">
        <v>12</v>
      </c>
      <c r="D38069" t="s">
        <v>1151</v>
      </c>
      <c r="E38069" t="s">
        <v>2745</v>
      </c>
      <c r="F38069" t="s">
        <v>2906</v>
      </c>
      <c r="G38069">
        <v>6.41</v>
      </c>
      <c r="H38069">
        <v>3.8</v>
      </c>
      <c r="I38069">
        <v>1.61</v>
      </c>
      <c r="J38069">
        <v>1</v>
      </c>
      <c r="K38069">
        <v>5.4888888888526708</v>
      </c>
      <c r="L38069">
        <v>41.694444444437977</v>
      </c>
      <c r="M38069">
        <v>36.205555555585306</v>
      </c>
    </row>
    <row r="38070" spans="1:13" x14ac:dyDescent="0.3">
      <c r="A38070">
        <v>2015</v>
      </c>
      <c r="B38070">
        <v>2</v>
      </c>
      <c r="C38070">
        <v>3</v>
      </c>
      <c r="D38070" t="s">
        <v>1173</v>
      </c>
      <c r="E38070" t="s">
        <v>2743</v>
      </c>
      <c r="F38070" t="s">
        <v>2823</v>
      </c>
      <c r="G38070">
        <v>4.6000000000000005</v>
      </c>
      <c r="H38070">
        <v>0</v>
      </c>
      <c r="I38070">
        <v>4.6000000000000005</v>
      </c>
      <c r="J38070">
        <v>0</v>
      </c>
      <c r="K38070">
        <v>5.4888888889108784</v>
      </c>
      <c r="L38070">
        <v>24.25</v>
      </c>
      <c r="M38070">
        <v>18.761111111089122</v>
      </c>
    </row>
    <row r="38071" spans="1:13" x14ac:dyDescent="0.3">
      <c r="A38071">
        <v>2010</v>
      </c>
      <c r="B38071">
        <v>11</v>
      </c>
      <c r="C38071">
        <v>10</v>
      </c>
      <c r="D38071" t="s">
        <v>60</v>
      </c>
      <c r="E38071" t="s">
        <v>2752</v>
      </c>
      <c r="F38071" t="s">
        <v>2757</v>
      </c>
      <c r="G38071">
        <v>10.14</v>
      </c>
      <c r="H38071">
        <v>5.14</v>
      </c>
      <c r="I38071">
        <v>5</v>
      </c>
      <c r="J38071">
        <v>0</v>
      </c>
      <c r="K38071">
        <v>5.4999999999417923</v>
      </c>
      <c r="L38071">
        <v>5.9333333332906477</v>
      </c>
      <c r="M38071">
        <v>0.43333333334885538</v>
      </c>
    </row>
    <row r="38072" spans="1:13" x14ac:dyDescent="0.3">
      <c r="A38072">
        <v>2010</v>
      </c>
      <c r="B38072">
        <v>11</v>
      </c>
      <c r="C38072">
        <v>16</v>
      </c>
      <c r="D38072" t="s">
        <v>66</v>
      </c>
      <c r="E38072" t="s">
        <v>2803</v>
      </c>
      <c r="F38072" t="s">
        <v>2839</v>
      </c>
      <c r="G38072">
        <v>0.01</v>
      </c>
      <c r="H38072">
        <v>0</v>
      </c>
      <c r="I38072">
        <v>0.01</v>
      </c>
      <c r="J38072">
        <v>0</v>
      </c>
      <c r="K38072">
        <v>5.4999999999417923</v>
      </c>
      <c r="L38072">
        <v>24.999999999941792</v>
      </c>
      <c r="M38072">
        <v>19.5</v>
      </c>
    </row>
    <row r="38073" spans="1:13" x14ac:dyDescent="0.3">
      <c r="A38073">
        <v>2010</v>
      </c>
      <c r="B38073">
        <v>12</v>
      </c>
      <c r="C38073">
        <v>19</v>
      </c>
      <c r="D38073" t="s">
        <v>99</v>
      </c>
      <c r="E38073" t="s">
        <v>2749</v>
      </c>
      <c r="F38073" t="s">
        <v>2837</v>
      </c>
      <c r="G38073">
        <v>130</v>
      </c>
      <c r="H38073">
        <v>20</v>
      </c>
      <c r="I38073">
        <v>110</v>
      </c>
      <c r="J38073">
        <v>0</v>
      </c>
      <c r="K38073">
        <v>5.4999999999417923</v>
      </c>
      <c r="L38073">
        <v>6.1499999999650754</v>
      </c>
      <c r="M38073">
        <v>0.65000000002328306</v>
      </c>
    </row>
    <row r="38074" spans="1:13" x14ac:dyDescent="0.3">
      <c r="A38074">
        <v>2010</v>
      </c>
      <c r="B38074">
        <v>12</v>
      </c>
      <c r="C38074">
        <v>21</v>
      </c>
      <c r="D38074" t="s">
        <v>101</v>
      </c>
      <c r="E38074" t="s">
        <v>2745</v>
      </c>
      <c r="F38074" t="s">
        <v>2751</v>
      </c>
      <c r="G38074">
        <v>0.65</v>
      </c>
      <c r="H38074">
        <v>0</v>
      </c>
      <c r="I38074">
        <v>0.65</v>
      </c>
      <c r="J38074">
        <v>0</v>
      </c>
      <c r="K38074">
        <v>5.4999999999417923</v>
      </c>
      <c r="L38074">
        <v>22.083333333197515</v>
      </c>
      <c r="M38074">
        <v>16.583333333255723</v>
      </c>
    </row>
    <row r="38075" spans="1:13" x14ac:dyDescent="0.3">
      <c r="A38075">
        <v>2011</v>
      </c>
      <c r="B38075">
        <v>1</v>
      </c>
      <c r="C38075">
        <v>9</v>
      </c>
      <c r="D38075" t="s">
        <v>120</v>
      </c>
      <c r="E38075" t="s">
        <v>2749</v>
      </c>
      <c r="F38075" t="s">
        <v>2910</v>
      </c>
      <c r="G38075">
        <v>10</v>
      </c>
      <c r="H38075">
        <v>6</v>
      </c>
      <c r="I38075">
        <v>4</v>
      </c>
      <c r="J38075">
        <v>0</v>
      </c>
      <c r="K38075">
        <v>5.4999999999417923</v>
      </c>
      <c r="L38075">
        <v>21.783333333267365</v>
      </c>
      <c r="M38075">
        <v>16.283333333325572</v>
      </c>
    </row>
    <row r="38076" spans="1:13" x14ac:dyDescent="0.3">
      <c r="A38076">
        <v>2012</v>
      </c>
      <c r="B38076">
        <v>3</v>
      </c>
      <c r="C38076">
        <v>4</v>
      </c>
      <c r="D38076" t="s">
        <v>426</v>
      </c>
      <c r="E38076" t="s">
        <v>2749</v>
      </c>
      <c r="F38076" t="s">
        <v>2849</v>
      </c>
      <c r="G38076">
        <v>120</v>
      </c>
      <c r="H38076">
        <v>34</v>
      </c>
      <c r="I38076">
        <v>80</v>
      </c>
      <c r="J38076">
        <v>6</v>
      </c>
      <c r="K38076">
        <v>5.4999999999417923</v>
      </c>
      <c r="L38076">
        <v>25.999999999883585</v>
      </c>
      <c r="M38076">
        <v>20.499999999941792</v>
      </c>
    </row>
    <row r="38077" spans="1:13" x14ac:dyDescent="0.3">
      <c r="A38077">
        <v>2013</v>
      </c>
      <c r="B38077">
        <v>1</v>
      </c>
      <c r="C38077">
        <v>18</v>
      </c>
      <c r="D38077" t="s">
        <v>641</v>
      </c>
      <c r="E38077" t="s">
        <v>2745</v>
      </c>
      <c r="F38077" t="s">
        <v>2751</v>
      </c>
      <c r="G38077">
        <v>8.18</v>
      </c>
      <c r="H38077">
        <v>8.18</v>
      </c>
      <c r="I38077">
        <v>0</v>
      </c>
      <c r="J38077">
        <v>0</v>
      </c>
      <c r="K38077">
        <v>5.4999999999417923</v>
      </c>
      <c r="L38077">
        <v>9.5833333333139308</v>
      </c>
      <c r="M38077">
        <v>4.0833333333721384</v>
      </c>
    </row>
    <row r="38078" spans="1:13" x14ac:dyDescent="0.3">
      <c r="A38078">
        <v>2014</v>
      </c>
      <c r="B38078">
        <v>1</v>
      </c>
      <c r="C38078">
        <v>21</v>
      </c>
      <c r="D38078" t="s">
        <v>901</v>
      </c>
      <c r="E38078" t="s">
        <v>2745</v>
      </c>
      <c r="F38078" t="s">
        <v>2751</v>
      </c>
      <c r="G38078">
        <v>18.02</v>
      </c>
      <c r="H38078">
        <v>1.22</v>
      </c>
      <c r="I38078">
        <v>1.02</v>
      </c>
      <c r="J38078">
        <v>15.78</v>
      </c>
      <c r="K38078">
        <v>5.4999999999417923</v>
      </c>
      <c r="L38078">
        <v>21</v>
      </c>
      <c r="M38078">
        <v>15.500000000058208</v>
      </c>
    </row>
    <row r="38079" spans="1:13" x14ac:dyDescent="0.3">
      <c r="A38079">
        <v>2014</v>
      </c>
      <c r="B38079">
        <v>3</v>
      </c>
      <c r="C38079">
        <v>28</v>
      </c>
      <c r="D38079" t="s">
        <v>967</v>
      </c>
      <c r="E38079" t="s">
        <v>2743</v>
      </c>
      <c r="F38079" t="s">
        <v>2771</v>
      </c>
      <c r="G38079">
        <v>0.01</v>
      </c>
      <c r="H38079">
        <v>0.01</v>
      </c>
      <c r="I38079">
        <v>0</v>
      </c>
      <c r="J38079">
        <v>0</v>
      </c>
      <c r="K38079">
        <v>5.4999999999417923</v>
      </c>
      <c r="L38079">
        <v>48</v>
      </c>
      <c r="M38079">
        <v>42.500000000058208</v>
      </c>
    </row>
    <row r="38080" spans="1:13" x14ac:dyDescent="0.3">
      <c r="A38080">
        <v>2015</v>
      </c>
      <c r="B38080">
        <v>3</v>
      </c>
      <c r="C38080">
        <v>17</v>
      </c>
      <c r="D38080" t="s">
        <v>1215</v>
      </c>
      <c r="E38080" t="s">
        <v>2773</v>
      </c>
      <c r="F38080" t="s">
        <v>2972</v>
      </c>
      <c r="G38080">
        <v>6</v>
      </c>
      <c r="H38080">
        <v>0</v>
      </c>
      <c r="I38080">
        <v>6</v>
      </c>
      <c r="J38080">
        <v>0</v>
      </c>
      <c r="K38080">
        <v>5.4999999999417923</v>
      </c>
      <c r="L38080">
        <v>6.0833333332557231</v>
      </c>
      <c r="M38080">
        <v>0.58333333331393078</v>
      </c>
    </row>
    <row r="38081" spans="1:13" x14ac:dyDescent="0.3">
      <c r="A38081">
        <v>2015</v>
      </c>
      <c r="B38081">
        <v>12</v>
      </c>
      <c r="C38081">
        <v>22</v>
      </c>
      <c r="D38081" t="s">
        <v>1425</v>
      </c>
      <c r="E38081" t="s">
        <v>2773</v>
      </c>
      <c r="F38081" t="s">
        <v>2948</v>
      </c>
      <c r="G38081">
        <v>19</v>
      </c>
      <c r="H38081">
        <v>0</v>
      </c>
      <c r="I38081">
        <v>19</v>
      </c>
      <c r="J38081">
        <v>0</v>
      </c>
      <c r="K38081">
        <v>5.4999999999417923</v>
      </c>
      <c r="L38081">
        <v>21.166666666686069</v>
      </c>
      <c r="M38081">
        <v>15.666666666744277</v>
      </c>
    </row>
    <row r="38082" spans="1:13" x14ac:dyDescent="0.3">
      <c r="A38082">
        <v>2017</v>
      </c>
      <c r="B38082">
        <v>1</v>
      </c>
      <c r="C38082">
        <v>26</v>
      </c>
      <c r="D38082" t="s">
        <v>1730</v>
      </c>
      <c r="E38082" t="s">
        <v>2743</v>
      </c>
      <c r="F38082" t="s">
        <v>2834</v>
      </c>
      <c r="G38082">
        <v>9.2199999999999989</v>
      </c>
      <c r="H38082">
        <v>3.91</v>
      </c>
      <c r="I38082">
        <v>4.3099999999999996</v>
      </c>
      <c r="J38082">
        <v>1</v>
      </c>
      <c r="K38082">
        <v>5.4999999999417923</v>
      </c>
      <c r="L38082">
        <v>812.49999999994179</v>
      </c>
      <c r="M38082">
        <v>807</v>
      </c>
    </row>
    <row r="38083" spans="1:13" x14ac:dyDescent="0.3">
      <c r="A38083">
        <v>2017</v>
      </c>
      <c r="B38083">
        <v>2</v>
      </c>
      <c r="C38083">
        <v>13</v>
      </c>
      <c r="D38083" t="s">
        <v>1748</v>
      </c>
      <c r="E38083" t="s">
        <v>2747</v>
      </c>
      <c r="F38083" t="s">
        <v>3017</v>
      </c>
      <c r="G38083">
        <v>5</v>
      </c>
      <c r="H38083">
        <v>0</v>
      </c>
      <c r="I38083">
        <v>5</v>
      </c>
      <c r="J38083">
        <v>0</v>
      </c>
      <c r="K38083">
        <v>5.4999999999417923</v>
      </c>
      <c r="L38083">
        <v>24.666666666744277</v>
      </c>
      <c r="M38083">
        <v>19.166666666802485</v>
      </c>
    </row>
    <row r="38084" spans="1:13" x14ac:dyDescent="0.3">
      <c r="A38084">
        <v>2017</v>
      </c>
      <c r="B38084">
        <v>3</v>
      </c>
      <c r="C38084">
        <v>18</v>
      </c>
      <c r="D38084" t="s">
        <v>1781</v>
      </c>
      <c r="E38084" t="s">
        <v>2741</v>
      </c>
      <c r="F38084" t="s">
        <v>2858</v>
      </c>
      <c r="G38084">
        <v>14</v>
      </c>
      <c r="H38084">
        <v>13.99</v>
      </c>
      <c r="I38084">
        <v>0.01</v>
      </c>
      <c r="J38084">
        <v>0</v>
      </c>
      <c r="K38084">
        <v>5.4999999999417923</v>
      </c>
      <c r="L38084">
        <v>92.399999999965075</v>
      </c>
      <c r="M38084">
        <v>86.900000000023283</v>
      </c>
    </row>
    <row r="38085" spans="1:13" x14ac:dyDescent="0.3">
      <c r="A38085">
        <v>2017</v>
      </c>
      <c r="B38085">
        <v>12</v>
      </c>
      <c r="C38085">
        <v>3</v>
      </c>
      <c r="D38085" t="s">
        <v>1940</v>
      </c>
      <c r="E38085" t="s">
        <v>2743</v>
      </c>
      <c r="F38085" t="s">
        <v>2915</v>
      </c>
      <c r="G38085">
        <v>4</v>
      </c>
      <c r="H38085">
        <v>3.7</v>
      </c>
      <c r="I38085">
        <v>0.3</v>
      </c>
      <c r="J38085">
        <v>0</v>
      </c>
      <c r="K38085">
        <v>5.4999999999417923</v>
      </c>
      <c r="L38085">
        <v>653.83333333331393</v>
      </c>
      <c r="M38085">
        <v>648.33333333337214</v>
      </c>
    </row>
    <row r="38086" spans="1:13" x14ac:dyDescent="0.3">
      <c r="A38086">
        <v>2018</v>
      </c>
      <c r="B38086">
        <v>1</v>
      </c>
      <c r="C38086">
        <v>26</v>
      </c>
      <c r="D38086" t="s">
        <v>1994</v>
      </c>
      <c r="E38086" t="s">
        <v>2745</v>
      </c>
      <c r="F38086" t="s">
        <v>2811</v>
      </c>
      <c r="G38086">
        <v>0.41</v>
      </c>
      <c r="H38086">
        <v>0</v>
      </c>
      <c r="I38086">
        <v>0.41</v>
      </c>
      <c r="J38086">
        <v>0</v>
      </c>
      <c r="K38086">
        <v>5.4999999999417923</v>
      </c>
      <c r="L38086">
        <v>1339.5</v>
      </c>
      <c r="M38086">
        <v>1334.0000000000582</v>
      </c>
    </row>
    <row r="38087" spans="1:13" x14ac:dyDescent="0.3">
      <c r="A38087">
        <v>2018</v>
      </c>
      <c r="B38087">
        <v>2</v>
      </c>
      <c r="C38087">
        <v>13</v>
      </c>
      <c r="D38087" t="s">
        <v>2012</v>
      </c>
      <c r="E38087" t="s">
        <v>2754</v>
      </c>
      <c r="F38087" t="s">
        <v>2941</v>
      </c>
      <c r="G38087">
        <v>2</v>
      </c>
      <c r="H38087">
        <v>0.5</v>
      </c>
      <c r="I38087">
        <v>1.5</v>
      </c>
      <c r="J38087">
        <v>0</v>
      </c>
      <c r="K38087">
        <v>5.4999999999417923</v>
      </c>
      <c r="L38087">
        <v>6.2499999999417923</v>
      </c>
      <c r="M38087">
        <v>0.75</v>
      </c>
    </row>
    <row r="38088" spans="1:13" x14ac:dyDescent="0.3">
      <c r="A38088">
        <v>2018</v>
      </c>
      <c r="B38088">
        <v>3</v>
      </c>
      <c r="C38088">
        <v>5</v>
      </c>
      <c r="D38088" t="s">
        <v>2032</v>
      </c>
      <c r="E38088" t="s">
        <v>2743</v>
      </c>
      <c r="F38088" t="s">
        <v>2834</v>
      </c>
      <c r="G38088">
        <v>1</v>
      </c>
      <c r="H38088">
        <v>0</v>
      </c>
      <c r="I38088">
        <v>0</v>
      </c>
      <c r="J38088">
        <v>1</v>
      </c>
      <c r="K38088">
        <v>5.4999999999417923</v>
      </c>
      <c r="L38088">
        <v>423.50000000005821</v>
      </c>
      <c r="M38088">
        <v>418.00000000011642</v>
      </c>
    </row>
    <row r="38089" spans="1:13" x14ac:dyDescent="0.3">
      <c r="A38089">
        <v>2019</v>
      </c>
      <c r="B38089">
        <v>9</v>
      </c>
      <c r="C38089">
        <v>24</v>
      </c>
      <c r="D38089" t="s">
        <v>2475</v>
      </c>
      <c r="E38089" t="s">
        <v>2747</v>
      </c>
      <c r="F38089" t="s">
        <v>2943</v>
      </c>
      <c r="G38089">
        <v>3</v>
      </c>
      <c r="H38089">
        <v>0</v>
      </c>
      <c r="I38089">
        <v>0.5</v>
      </c>
      <c r="J38089">
        <v>2.5</v>
      </c>
      <c r="K38089">
        <v>5.4999999999417923</v>
      </c>
      <c r="L38089">
        <v>65.499999999941792</v>
      </c>
      <c r="M38089">
        <v>60</v>
      </c>
    </row>
    <row r="38090" spans="1:13" x14ac:dyDescent="0.3">
      <c r="A38090">
        <v>2013</v>
      </c>
      <c r="B38090">
        <v>1</v>
      </c>
      <c r="C38090">
        <v>15</v>
      </c>
      <c r="D38090" t="s">
        <v>638</v>
      </c>
      <c r="E38090" t="s">
        <v>2743</v>
      </c>
      <c r="F38090" t="s">
        <v>2827</v>
      </c>
      <c r="G38090">
        <v>7.5</v>
      </c>
      <c r="H38090">
        <v>7.5</v>
      </c>
      <c r="I38090">
        <v>0</v>
      </c>
      <c r="J38090">
        <v>0</v>
      </c>
      <c r="K38090">
        <v>5.5000000001164153</v>
      </c>
      <c r="L38090">
        <v>41.299999999988358</v>
      </c>
      <c r="M38090">
        <v>35.799999999871943</v>
      </c>
    </row>
    <row r="38091" spans="1:13" x14ac:dyDescent="0.3">
      <c r="A38091">
        <v>2015</v>
      </c>
      <c r="B38091">
        <v>1</v>
      </c>
      <c r="C38091">
        <v>16</v>
      </c>
      <c r="D38091" t="s">
        <v>1155</v>
      </c>
      <c r="E38091" t="s">
        <v>2749</v>
      </c>
      <c r="F38091" t="s">
        <v>2959</v>
      </c>
      <c r="G38091">
        <v>2</v>
      </c>
      <c r="H38091">
        <v>0</v>
      </c>
      <c r="I38091">
        <v>2</v>
      </c>
      <c r="J38091">
        <v>0</v>
      </c>
      <c r="K38091">
        <v>5.5000000001164153</v>
      </c>
      <c r="L38091">
        <v>6</v>
      </c>
      <c r="M38091">
        <v>0.49999999988358468</v>
      </c>
    </row>
    <row r="38092" spans="1:13" x14ac:dyDescent="0.3">
      <c r="A38092">
        <v>2015</v>
      </c>
      <c r="B38092">
        <v>10</v>
      </c>
      <c r="C38092">
        <v>21</v>
      </c>
      <c r="D38092" t="s">
        <v>1365</v>
      </c>
      <c r="E38092" t="s">
        <v>2752</v>
      </c>
      <c r="F38092" t="s">
        <v>2993</v>
      </c>
      <c r="G38092">
        <v>2</v>
      </c>
      <c r="H38092">
        <v>2</v>
      </c>
      <c r="I38092">
        <v>0</v>
      </c>
      <c r="J38092">
        <v>0</v>
      </c>
      <c r="K38092">
        <v>5.5000000001164153</v>
      </c>
      <c r="L38092">
        <v>6</v>
      </c>
      <c r="M38092">
        <v>0.49999999988358468</v>
      </c>
    </row>
    <row r="38093" spans="1:13" x14ac:dyDescent="0.3">
      <c r="A38093">
        <v>2016</v>
      </c>
      <c r="B38093">
        <v>3</v>
      </c>
      <c r="C38093">
        <v>13</v>
      </c>
      <c r="D38093" t="s">
        <v>1507</v>
      </c>
      <c r="E38093" t="s">
        <v>2745</v>
      </c>
      <c r="F38093" t="s">
        <v>2795</v>
      </c>
      <c r="G38093">
        <v>2.39</v>
      </c>
      <c r="H38093">
        <v>1.58</v>
      </c>
      <c r="I38093">
        <v>0.81000000000000016</v>
      </c>
      <c r="J38093">
        <v>0</v>
      </c>
      <c r="K38093">
        <v>5.5000000001164153</v>
      </c>
      <c r="L38093">
        <v>760.00000000011642</v>
      </c>
      <c r="M38093">
        <v>754.5</v>
      </c>
    </row>
    <row r="38094" spans="1:13" x14ac:dyDescent="0.3">
      <c r="A38094">
        <v>2017</v>
      </c>
      <c r="B38094">
        <v>3</v>
      </c>
      <c r="C38094">
        <v>5</v>
      </c>
      <c r="D38094" t="s">
        <v>1768</v>
      </c>
      <c r="E38094" t="s">
        <v>2773</v>
      </c>
      <c r="F38094" t="s">
        <v>2774</v>
      </c>
      <c r="G38094">
        <v>3</v>
      </c>
      <c r="H38094">
        <v>0</v>
      </c>
      <c r="I38094">
        <v>3</v>
      </c>
      <c r="J38094">
        <v>0</v>
      </c>
      <c r="K38094">
        <v>5.5000000001164153</v>
      </c>
      <c r="L38094">
        <v>5.7500000000582077</v>
      </c>
      <c r="M38094">
        <v>0.24999999994179234</v>
      </c>
    </row>
    <row r="38095" spans="1:13" x14ac:dyDescent="0.3">
      <c r="A38095">
        <v>2017</v>
      </c>
      <c r="B38095">
        <v>3</v>
      </c>
      <c r="C38095">
        <v>19</v>
      </c>
      <c r="D38095" t="s">
        <v>1782</v>
      </c>
      <c r="E38095" t="s">
        <v>2743</v>
      </c>
      <c r="F38095" t="s">
        <v>2926</v>
      </c>
      <c r="G38095">
        <v>1.02</v>
      </c>
      <c r="H38095">
        <v>0</v>
      </c>
      <c r="I38095">
        <v>0</v>
      </c>
      <c r="J38095">
        <v>1.02</v>
      </c>
      <c r="K38095">
        <v>5.5000000001164153</v>
      </c>
      <c r="L38095">
        <v>19.250000000058208</v>
      </c>
      <c r="M38095">
        <v>13.749999999941792</v>
      </c>
    </row>
    <row r="38096" spans="1:13" x14ac:dyDescent="0.3">
      <c r="A38096">
        <v>2017</v>
      </c>
      <c r="B38096">
        <v>4</v>
      </c>
      <c r="C38096">
        <v>29</v>
      </c>
      <c r="D38096" t="s">
        <v>1823</v>
      </c>
      <c r="E38096" t="s">
        <v>2754</v>
      </c>
      <c r="F38096" t="s">
        <v>2868</v>
      </c>
      <c r="G38096">
        <v>0.1</v>
      </c>
      <c r="H38096">
        <v>0.03</v>
      </c>
      <c r="I38096">
        <v>7.0000000000000007E-2</v>
      </c>
      <c r="J38096">
        <v>0</v>
      </c>
      <c r="K38096">
        <v>5.5000000001164153</v>
      </c>
      <c r="L38096">
        <v>6</v>
      </c>
      <c r="M38096">
        <v>0.49999999988358468</v>
      </c>
    </row>
    <row r="38097" spans="1:13" x14ac:dyDescent="0.3">
      <c r="A38097">
        <v>2018</v>
      </c>
      <c r="B38097">
        <v>2</v>
      </c>
      <c r="C38097">
        <v>10</v>
      </c>
      <c r="D38097" t="s">
        <v>2009</v>
      </c>
      <c r="E38097" t="s">
        <v>2745</v>
      </c>
      <c r="F38097" t="s">
        <v>2818</v>
      </c>
      <c r="G38097">
        <v>22.1</v>
      </c>
      <c r="H38097">
        <v>22.1</v>
      </c>
      <c r="I38097">
        <v>0</v>
      </c>
      <c r="J38097">
        <v>0</v>
      </c>
      <c r="K38097">
        <v>5.5000000001164153</v>
      </c>
      <c r="L38097">
        <v>5.6666666668024845</v>
      </c>
      <c r="M38097">
        <v>0.16666666668606922</v>
      </c>
    </row>
    <row r="38098" spans="1:13" x14ac:dyDescent="0.3">
      <c r="A38098">
        <v>2019</v>
      </c>
      <c r="B38098">
        <v>4</v>
      </c>
      <c r="C38098">
        <v>3</v>
      </c>
      <c r="D38098" t="s">
        <v>2362</v>
      </c>
      <c r="E38098" t="s">
        <v>2743</v>
      </c>
      <c r="F38098" t="s">
        <v>2915</v>
      </c>
      <c r="G38098">
        <v>5</v>
      </c>
      <c r="H38098">
        <v>3</v>
      </c>
      <c r="I38098">
        <v>2</v>
      </c>
      <c r="J38098">
        <v>0</v>
      </c>
      <c r="K38098">
        <v>5.5000000001164153</v>
      </c>
      <c r="L38098">
        <v>47.266666666720994</v>
      </c>
      <c r="M38098">
        <v>41.766666666604578</v>
      </c>
    </row>
    <row r="38099" spans="1:13" x14ac:dyDescent="0.3">
      <c r="A38099">
        <v>2013</v>
      </c>
      <c r="B38099">
        <v>3</v>
      </c>
      <c r="C38099">
        <v>18</v>
      </c>
      <c r="D38099" t="s">
        <v>700</v>
      </c>
      <c r="E38099" t="s">
        <v>2743</v>
      </c>
      <c r="F38099" t="s">
        <v>2759</v>
      </c>
      <c r="G38099">
        <v>7.14</v>
      </c>
      <c r="H38099">
        <v>0.61</v>
      </c>
      <c r="I38099">
        <v>6.5299999999999994</v>
      </c>
      <c r="J38099">
        <v>0</v>
      </c>
      <c r="K38099">
        <v>5.5066666666651143</v>
      </c>
      <c r="L38099">
        <v>30.326666666683742</v>
      </c>
      <c r="M38099">
        <v>24.820000000018627</v>
      </c>
    </row>
    <row r="38100" spans="1:13" x14ac:dyDescent="0.3">
      <c r="A38100">
        <v>2018</v>
      </c>
      <c r="B38100">
        <v>2</v>
      </c>
      <c r="C38100">
        <v>10</v>
      </c>
      <c r="D38100" t="s">
        <v>2009</v>
      </c>
      <c r="E38100" t="s">
        <v>2745</v>
      </c>
      <c r="G38100">
        <v>117.11000000000001</v>
      </c>
      <c r="H38100">
        <v>14.78</v>
      </c>
      <c r="I38100">
        <v>80.23</v>
      </c>
      <c r="J38100">
        <v>22.1</v>
      </c>
      <c r="K38100">
        <v>5.5145833333444898</v>
      </c>
      <c r="L38100">
        <v>22.556249999965075</v>
      </c>
      <c r="M38100">
        <v>17.041666666620586</v>
      </c>
    </row>
    <row r="38101" spans="1:13" x14ac:dyDescent="0.3">
      <c r="A38101">
        <v>2010</v>
      </c>
      <c r="B38101">
        <v>11</v>
      </c>
      <c r="C38101">
        <v>27</v>
      </c>
      <c r="D38101" t="s">
        <v>77</v>
      </c>
      <c r="E38101" t="s">
        <v>2745</v>
      </c>
      <c r="F38101" t="s">
        <v>2751</v>
      </c>
      <c r="G38101">
        <v>0.32</v>
      </c>
      <c r="H38101">
        <v>0</v>
      </c>
      <c r="I38101">
        <v>0.02</v>
      </c>
      <c r="J38101">
        <v>0.3</v>
      </c>
      <c r="K38101">
        <v>5.5166666666627862</v>
      </c>
      <c r="L38101">
        <v>9.4166666666278616</v>
      </c>
      <c r="M38101">
        <v>3.8999999999650754</v>
      </c>
    </row>
    <row r="38102" spans="1:13" x14ac:dyDescent="0.3">
      <c r="A38102">
        <v>2011</v>
      </c>
      <c r="B38102">
        <v>1</v>
      </c>
      <c r="C38102">
        <v>2</v>
      </c>
      <c r="D38102" t="s">
        <v>113</v>
      </c>
      <c r="E38102" t="s">
        <v>2745</v>
      </c>
      <c r="F38102" t="s">
        <v>2772</v>
      </c>
      <c r="G38102">
        <v>4.2799999999999994</v>
      </c>
      <c r="H38102">
        <v>1</v>
      </c>
      <c r="I38102">
        <v>0</v>
      </c>
      <c r="J38102">
        <v>3.28</v>
      </c>
      <c r="K38102">
        <v>5.5166666666627862</v>
      </c>
      <c r="L38102">
        <v>7.8500000000931323</v>
      </c>
      <c r="M38102">
        <v>2.3333333334303461</v>
      </c>
    </row>
    <row r="38103" spans="1:13" x14ac:dyDescent="0.3">
      <c r="A38103">
        <v>2013</v>
      </c>
      <c r="B38103">
        <v>3</v>
      </c>
      <c r="C38103">
        <v>28</v>
      </c>
      <c r="D38103" t="s">
        <v>710</v>
      </c>
      <c r="E38103" t="s">
        <v>2743</v>
      </c>
      <c r="F38103" t="s">
        <v>2861</v>
      </c>
      <c r="G38103">
        <v>4</v>
      </c>
      <c r="H38103">
        <v>1.7</v>
      </c>
      <c r="I38103">
        <v>2.2999999999999998</v>
      </c>
      <c r="J38103">
        <v>0</v>
      </c>
      <c r="K38103">
        <v>5.5166666666627862</v>
      </c>
      <c r="L38103">
        <v>48.433333333348855</v>
      </c>
      <c r="M38103">
        <v>42.916666666686069</v>
      </c>
    </row>
    <row r="38104" spans="1:13" x14ac:dyDescent="0.3">
      <c r="A38104">
        <v>2015</v>
      </c>
      <c r="B38104">
        <v>12</v>
      </c>
      <c r="C38104">
        <v>18</v>
      </c>
      <c r="D38104" t="s">
        <v>1421</v>
      </c>
      <c r="E38104" t="s">
        <v>2741</v>
      </c>
      <c r="F38104" t="s">
        <v>2919</v>
      </c>
      <c r="G38104">
        <v>18</v>
      </c>
      <c r="H38104">
        <v>0</v>
      </c>
      <c r="I38104">
        <v>18</v>
      </c>
      <c r="J38104">
        <v>0</v>
      </c>
      <c r="K38104">
        <v>5.5166666666627862</v>
      </c>
      <c r="L38104">
        <v>7.7500000001164153</v>
      </c>
      <c r="M38104">
        <v>2.2333333334536292</v>
      </c>
    </row>
    <row r="38105" spans="1:13" x14ac:dyDescent="0.3">
      <c r="A38105">
        <v>2016</v>
      </c>
      <c r="B38105">
        <v>1</v>
      </c>
      <c r="C38105">
        <v>22</v>
      </c>
      <c r="D38105" t="s">
        <v>1456</v>
      </c>
      <c r="E38105" t="s">
        <v>2743</v>
      </c>
      <c r="F38105" t="s">
        <v>2823</v>
      </c>
      <c r="G38105">
        <v>9.01</v>
      </c>
      <c r="H38105">
        <v>0.05</v>
      </c>
      <c r="I38105">
        <v>8.9499999999999993</v>
      </c>
      <c r="J38105">
        <v>0.01</v>
      </c>
      <c r="K38105">
        <v>5.5166666666627862</v>
      </c>
      <c r="L38105">
        <v>614.69444444443798</v>
      </c>
      <c r="M38105">
        <v>609.17777777777519</v>
      </c>
    </row>
    <row r="38106" spans="1:13" x14ac:dyDescent="0.3">
      <c r="A38106">
        <v>2019</v>
      </c>
      <c r="B38106">
        <v>1</v>
      </c>
      <c r="C38106">
        <v>10</v>
      </c>
      <c r="D38106" t="s">
        <v>2279</v>
      </c>
      <c r="E38106" t="s">
        <v>2866</v>
      </c>
      <c r="F38106" t="s">
        <v>2984</v>
      </c>
      <c r="G38106">
        <v>0.15</v>
      </c>
      <c r="H38106">
        <v>0</v>
      </c>
      <c r="I38106">
        <v>0</v>
      </c>
      <c r="J38106">
        <v>0.15</v>
      </c>
      <c r="K38106">
        <v>5.5166666666627862</v>
      </c>
      <c r="L38106">
        <v>29.116666666755918</v>
      </c>
      <c r="M38106">
        <v>23.600000000093132</v>
      </c>
    </row>
    <row r="38107" spans="1:13" x14ac:dyDescent="0.3">
      <c r="A38107">
        <v>2020</v>
      </c>
      <c r="B38107">
        <v>1</v>
      </c>
      <c r="C38107">
        <v>14</v>
      </c>
      <c r="D38107" t="s">
        <v>2587</v>
      </c>
      <c r="E38107" t="s">
        <v>2741</v>
      </c>
      <c r="F38107" t="s">
        <v>2845</v>
      </c>
      <c r="G38107">
        <v>1.7</v>
      </c>
      <c r="H38107">
        <v>0</v>
      </c>
      <c r="I38107">
        <v>1.7</v>
      </c>
      <c r="J38107">
        <v>0</v>
      </c>
      <c r="K38107">
        <v>5.533333333209157</v>
      </c>
      <c r="L38107">
        <v>12.816666666534729</v>
      </c>
      <c r="M38107">
        <v>7.2833333333255723</v>
      </c>
    </row>
    <row r="38108" spans="1:13" x14ac:dyDescent="0.3">
      <c r="A38108">
        <v>2016</v>
      </c>
      <c r="B38108">
        <v>2</v>
      </c>
      <c r="C38108">
        <v>7</v>
      </c>
      <c r="D38108" t="s">
        <v>1472</v>
      </c>
      <c r="E38108" t="s">
        <v>2745</v>
      </c>
      <c r="F38108" t="s">
        <v>2781</v>
      </c>
      <c r="G38108">
        <v>3.5</v>
      </c>
      <c r="H38108">
        <v>1.45</v>
      </c>
      <c r="I38108">
        <v>2.0499999999999998</v>
      </c>
      <c r="J38108">
        <v>0</v>
      </c>
      <c r="K38108">
        <v>5.53333333338378</v>
      </c>
      <c r="L38108">
        <v>20.933333333465271</v>
      </c>
      <c r="M38108">
        <v>15.400000000081491</v>
      </c>
    </row>
    <row r="38109" spans="1:13" x14ac:dyDescent="0.3">
      <c r="A38109">
        <v>2018</v>
      </c>
      <c r="B38109">
        <v>1</v>
      </c>
      <c r="C38109">
        <v>7</v>
      </c>
      <c r="D38109" t="s">
        <v>1975</v>
      </c>
      <c r="E38109" t="s">
        <v>2743</v>
      </c>
      <c r="F38109" t="s">
        <v>2955</v>
      </c>
      <c r="G38109">
        <v>1.5</v>
      </c>
      <c r="H38109">
        <v>0</v>
      </c>
      <c r="I38109">
        <v>1.5</v>
      </c>
      <c r="J38109">
        <v>0</v>
      </c>
      <c r="K38109">
        <v>5.53333333338378</v>
      </c>
      <c r="L38109">
        <v>23.833333333488554</v>
      </c>
      <c r="M38109">
        <v>18.300000000104774</v>
      </c>
    </row>
    <row r="38110" spans="1:13" x14ac:dyDescent="0.3">
      <c r="A38110">
        <v>2014</v>
      </c>
      <c r="B38110">
        <v>4</v>
      </c>
      <c r="C38110">
        <v>5</v>
      </c>
      <c r="D38110" t="s">
        <v>975</v>
      </c>
      <c r="E38110" t="s">
        <v>2754</v>
      </c>
      <c r="F38110" t="s">
        <v>2791</v>
      </c>
      <c r="G38110">
        <v>0.79999999999999993</v>
      </c>
      <c r="H38110">
        <v>0.36</v>
      </c>
      <c r="I38110">
        <v>0.44</v>
      </c>
      <c r="J38110">
        <v>0</v>
      </c>
      <c r="K38110">
        <v>5.5416666666569654</v>
      </c>
      <c r="L38110">
        <v>22.875</v>
      </c>
      <c r="M38110">
        <v>17.333333333343035</v>
      </c>
    </row>
    <row r="38111" spans="1:13" x14ac:dyDescent="0.3">
      <c r="A38111">
        <v>2010</v>
      </c>
      <c r="B38111">
        <v>11</v>
      </c>
      <c r="C38111">
        <v>26</v>
      </c>
      <c r="D38111" t="s">
        <v>76</v>
      </c>
      <c r="E38111" t="s">
        <v>2749</v>
      </c>
      <c r="F38111" t="s">
        <v>2800</v>
      </c>
      <c r="G38111">
        <v>1.4</v>
      </c>
      <c r="H38111">
        <v>0</v>
      </c>
      <c r="I38111">
        <v>1.4</v>
      </c>
      <c r="J38111">
        <v>0</v>
      </c>
      <c r="K38111">
        <v>5.5444444444146939</v>
      </c>
      <c r="L38111">
        <v>5.7833333333255723</v>
      </c>
      <c r="M38111">
        <v>0.23888888891087845</v>
      </c>
    </row>
    <row r="38112" spans="1:13" x14ac:dyDescent="0.3">
      <c r="A38112">
        <v>2014</v>
      </c>
      <c r="B38112">
        <v>12</v>
      </c>
      <c r="C38112">
        <v>12</v>
      </c>
      <c r="D38112" t="s">
        <v>1120</v>
      </c>
      <c r="E38112" t="s">
        <v>2745</v>
      </c>
      <c r="F38112" t="s">
        <v>2912</v>
      </c>
      <c r="G38112">
        <v>2.42</v>
      </c>
      <c r="H38112">
        <v>0</v>
      </c>
      <c r="I38112">
        <v>2.42</v>
      </c>
      <c r="J38112">
        <v>0</v>
      </c>
      <c r="K38112">
        <v>5.5499999999301508</v>
      </c>
      <c r="L38112">
        <v>5.5499999999301508</v>
      </c>
      <c r="M38112">
        <v>0</v>
      </c>
    </row>
    <row r="38113" spans="1:13" x14ac:dyDescent="0.3">
      <c r="A38113">
        <v>2016</v>
      </c>
      <c r="B38113">
        <v>12</v>
      </c>
      <c r="C38113">
        <v>27</v>
      </c>
      <c r="D38113" t="s">
        <v>1700</v>
      </c>
      <c r="E38113" t="s">
        <v>2773</v>
      </c>
      <c r="F38113" t="s">
        <v>2948</v>
      </c>
      <c r="G38113">
        <v>43</v>
      </c>
      <c r="H38113">
        <v>0</v>
      </c>
      <c r="I38113">
        <v>43</v>
      </c>
      <c r="J38113">
        <v>0</v>
      </c>
      <c r="K38113">
        <v>5.5499999999301508</v>
      </c>
      <c r="L38113">
        <v>47.499999999941792</v>
      </c>
      <c r="M38113">
        <v>41.950000000011642</v>
      </c>
    </row>
    <row r="38114" spans="1:13" x14ac:dyDescent="0.3">
      <c r="A38114">
        <v>2017</v>
      </c>
      <c r="B38114">
        <v>12</v>
      </c>
      <c r="C38114">
        <v>20</v>
      </c>
      <c r="D38114" t="s">
        <v>1957</v>
      </c>
      <c r="E38114" t="s">
        <v>2745</v>
      </c>
      <c r="F38114" t="s">
        <v>2761</v>
      </c>
      <c r="G38114">
        <v>15.62</v>
      </c>
      <c r="H38114">
        <v>15.62</v>
      </c>
      <c r="I38114">
        <v>0</v>
      </c>
      <c r="J38114">
        <v>0</v>
      </c>
      <c r="K38114">
        <v>5.5499999999301508</v>
      </c>
      <c r="L38114" t="e">
        <v>#VALUE!</v>
      </c>
      <c r="M38114" t="e">
        <v>#VALUE!</v>
      </c>
    </row>
    <row r="38115" spans="1:13" x14ac:dyDescent="0.3">
      <c r="A38115">
        <v>2011</v>
      </c>
      <c r="B38115">
        <v>11</v>
      </c>
      <c r="C38115">
        <v>9</v>
      </c>
      <c r="D38115" t="s">
        <v>310</v>
      </c>
      <c r="E38115" t="s">
        <v>2752</v>
      </c>
      <c r="F38115" t="s">
        <v>2864</v>
      </c>
      <c r="G38115">
        <v>4</v>
      </c>
      <c r="H38115">
        <v>1.5</v>
      </c>
      <c r="I38115">
        <v>2.5</v>
      </c>
      <c r="J38115">
        <v>0</v>
      </c>
      <c r="K38115">
        <v>5.5666666666511446</v>
      </c>
      <c r="L38115">
        <v>21.799999999988358</v>
      </c>
      <c r="M38115">
        <v>16.233333333337214</v>
      </c>
    </row>
    <row r="38116" spans="1:13" x14ac:dyDescent="0.3">
      <c r="A38116">
        <v>2013</v>
      </c>
      <c r="B38116">
        <v>12</v>
      </c>
      <c r="C38116">
        <v>23</v>
      </c>
      <c r="D38116" t="s">
        <v>872</v>
      </c>
      <c r="E38116" t="s">
        <v>2747</v>
      </c>
      <c r="F38116" t="s">
        <v>2923</v>
      </c>
      <c r="G38116">
        <v>0.5</v>
      </c>
      <c r="H38116">
        <v>0</v>
      </c>
      <c r="I38116">
        <v>0.5</v>
      </c>
      <c r="J38116">
        <v>0</v>
      </c>
      <c r="K38116">
        <v>5.5666666666511446</v>
      </c>
      <c r="L38116">
        <v>165.73333333327901</v>
      </c>
      <c r="M38116">
        <v>160.16666666662786</v>
      </c>
    </row>
    <row r="38117" spans="1:13" x14ac:dyDescent="0.3">
      <c r="A38117">
        <v>2015</v>
      </c>
      <c r="B38117">
        <v>2</v>
      </c>
      <c r="C38117">
        <v>12</v>
      </c>
      <c r="D38117" t="s">
        <v>1182</v>
      </c>
      <c r="E38117" t="s">
        <v>2745</v>
      </c>
      <c r="F38117" t="s">
        <v>2795</v>
      </c>
      <c r="G38117">
        <v>35.870000000000005</v>
      </c>
      <c r="H38117">
        <v>30.6</v>
      </c>
      <c r="I38117">
        <v>5.27</v>
      </c>
      <c r="J38117">
        <v>0</v>
      </c>
      <c r="K38117">
        <v>5.5666666666511446</v>
      </c>
      <c r="L38117">
        <v>58.55000000007567</v>
      </c>
      <c r="M38117">
        <v>52.983333333424525</v>
      </c>
    </row>
    <row r="38118" spans="1:13" x14ac:dyDescent="0.3">
      <c r="A38118">
        <v>2016</v>
      </c>
      <c r="B38118">
        <v>1</v>
      </c>
      <c r="C38118">
        <v>30</v>
      </c>
      <c r="D38118" t="s">
        <v>1464</v>
      </c>
      <c r="E38118" t="s">
        <v>2745</v>
      </c>
      <c r="G38118">
        <v>23.200000000000003</v>
      </c>
      <c r="H38118">
        <v>0</v>
      </c>
      <c r="I38118">
        <v>23.000000000000004</v>
      </c>
      <c r="J38118">
        <v>0.2</v>
      </c>
      <c r="K38118">
        <v>5.5666666666511446</v>
      </c>
      <c r="L38118">
        <v>9.78055555553874</v>
      </c>
      <c r="M38118">
        <v>4.2138888888875954</v>
      </c>
    </row>
    <row r="38119" spans="1:13" x14ac:dyDescent="0.3">
      <c r="A38119">
        <v>2019</v>
      </c>
      <c r="B38119">
        <v>3</v>
      </c>
      <c r="C38119">
        <v>24</v>
      </c>
      <c r="D38119" t="s">
        <v>2352</v>
      </c>
      <c r="E38119" t="s">
        <v>2745</v>
      </c>
      <c r="F38119" t="s">
        <v>2795</v>
      </c>
      <c r="G38119">
        <v>1.8</v>
      </c>
      <c r="H38119">
        <v>1.8</v>
      </c>
      <c r="I38119">
        <v>0</v>
      </c>
      <c r="J38119">
        <v>0</v>
      </c>
      <c r="K38119">
        <v>5.5666666666511446</v>
      </c>
      <c r="L38119">
        <v>39.166666666686069</v>
      </c>
      <c r="M38119">
        <v>33.600000000034925</v>
      </c>
    </row>
    <row r="38120" spans="1:13" x14ac:dyDescent="0.3">
      <c r="A38120">
        <v>2019</v>
      </c>
      <c r="B38120">
        <v>3</v>
      </c>
      <c r="C38120">
        <v>31</v>
      </c>
      <c r="D38120" t="s">
        <v>2359</v>
      </c>
      <c r="E38120" t="s">
        <v>2745</v>
      </c>
      <c r="F38120" t="s">
        <v>2761</v>
      </c>
      <c r="G38120">
        <v>7.0000000000000007E-2</v>
      </c>
      <c r="H38120">
        <v>0</v>
      </c>
      <c r="I38120">
        <v>7.0000000000000007E-2</v>
      </c>
      <c r="J38120">
        <v>0</v>
      </c>
      <c r="K38120">
        <v>5.5666666666511446</v>
      </c>
      <c r="L38120">
        <v>5.5666666666511446</v>
      </c>
      <c r="M38120">
        <v>0</v>
      </c>
    </row>
    <row r="38121" spans="1:13" x14ac:dyDescent="0.3">
      <c r="A38121">
        <v>2019</v>
      </c>
      <c r="B38121">
        <v>10</v>
      </c>
      <c r="C38121">
        <v>23</v>
      </c>
      <c r="D38121" t="s">
        <v>2504</v>
      </c>
      <c r="E38121" t="s">
        <v>2745</v>
      </c>
      <c r="F38121" t="s">
        <v>2770</v>
      </c>
      <c r="G38121">
        <v>4.8100000000000005</v>
      </c>
      <c r="H38121">
        <v>2.0299999999999998</v>
      </c>
      <c r="I38121">
        <v>1.78</v>
      </c>
      <c r="J38121">
        <v>1</v>
      </c>
      <c r="K38121">
        <v>5.5666666666511446</v>
      </c>
      <c r="L38121">
        <v>72.966666666674428</v>
      </c>
      <c r="M38121">
        <v>67.400000000023283</v>
      </c>
    </row>
    <row r="38122" spans="1:13" x14ac:dyDescent="0.3">
      <c r="A38122">
        <v>2015</v>
      </c>
      <c r="B38122">
        <v>3</v>
      </c>
      <c r="C38122">
        <v>19</v>
      </c>
      <c r="D38122" t="s">
        <v>1217</v>
      </c>
      <c r="E38122" t="s">
        <v>2745</v>
      </c>
      <c r="F38122" t="s">
        <v>2751</v>
      </c>
      <c r="G38122">
        <v>64.06</v>
      </c>
      <c r="H38122">
        <v>11.02</v>
      </c>
      <c r="I38122">
        <v>53.039999999999992</v>
      </c>
      <c r="J38122">
        <v>0</v>
      </c>
      <c r="K38122">
        <v>5.5777777776820585</v>
      </c>
      <c r="L38122">
        <v>112.48888888885267</v>
      </c>
      <c r="M38122">
        <v>106.91111111117061</v>
      </c>
    </row>
    <row r="38123" spans="1:13" x14ac:dyDescent="0.3">
      <c r="A38123">
        <v>2013</v>
      </c>
      <c r="B38123">
        <v>3</v>
      </c>
      <c r="C38123">
        <v>1</v>
      </c>
      <c r="D38123" t="s">
        <v>683</v>
      </c>
      <c r="E38123" t="s">
        <v>2743</v>
      </c>
      <c r="F38123" t="s">
        <v>2915</v>
      </c>
      <c r="G38123">
        <v>0.5</v>
      </c>
      <c r="H38123">
        <v>0.5</v>
      </c>
      <c r="I38123">
        <v>0</v>
      </c>
      <c r="J38123">
        <v>0</v>
      </c>
      <c r="K38123">
        <v>5.5833333331975155</v>
      </c>
      <c r="L38123">
        <v>22.749999999941792</v>
      </c>
      <c r="M38123">
        <v>17.166666666744277</v>
      </c>
    </row>
    <row r="38124" spans="1:13" x14ac:dyDescent="0.3">
      <c r="A38124">
        <v>2020</v>
      </c>
      <c r="B38124">
        <v>2</v>
      </c>
      <c r="C38124">
        <v>23</v>
      </c>
      <c r="D38124" t="s">
        <v>2627</v>
      </c>
      <c r="E38124" t="s">
        <v>2743</v>
      </c>
      <c r="F38124" t="s">
        <v>2874</v>
      </c>
      <c r="G38124">
        <v>0.2</v>
      </c>
      <c r="H38124">
        <v>0</v>
      </c>
      <c r="I38124">
        <v>0.2</v>
      </c>
      <c r="J38124">
        <v>0</v>
      </c>
      <c r="K38124">
        <v>5.5833333331975155</v>
      </c>
      <c r="L38124">
        <v>1312.3499999998603</v>
      </c>
      <c r="M38124">
        <v>1306.7666666666628</v>
      </c>
    </row>
    <row r="38125" spans="1:13" x14ac:dyDescent="0.3">
      <c r="A38125">
        <v>2020</v>
      </c>
      <c r="B38125">
        <v>3</v>
      </c>
      <c r="C38125">
        <v>5</v>
      </c>
      <c r="D38125" t="s">
        <v>2638</v>
      </c>
      <c r="E38125" t="s">
        <v>2745</v>
      </c>
      <c r="F38125" t="s">
        <v>2796</v>
      </c>
      <c r="G38125">
        <v>14.909999999999998</v>
      </c>
      <c r="H38125">
        <v>0.02</v>
      </c>
      <c r="I38125">
        <v>0.35</v>
      </c>
      <c r="J38125">
        <v>14.54</v>
      </c>
      <c r="K38125">
        <v>5.5833333332848269</v>
      </c>
      <c r="L38125">
        <v>352.66666666659876</v>
      </c>
      <c r="M38125">
        <v>347.08333333331393</v>
      </c>
    </row>
    <row r="38126" spans="1:13" x14ac:dyDescent="0.3">
      <c r="A38126">
        <v>2019</v>
      </c>
      <c r="B38126">
        <v>12</v>
      </c>
      <c r="C38126">
        <v>21</v>
      </c>
      <c r="D38126" t="s">
        <v>2563</v>
      </c>
      <c r="E38126" t="s">
        <v>2745</v>
      </c>
      <c r="F38126" t="s">
        <v>2796</v>
      </c>
      <c r="G38126">
        <v>1.75</v>
      </c>
      <c r="H38126">
        <v>0</v>
      </c>
      <c r="I38126">
        <v>1.32</v>
      </c>
      <c r="J38126">
        <v>0.43</v>
      </c>
      <c r="K38126">
        <v>5.5833333333139308</v>
      </c>
      <c r="L38126">
        <v>266.83333333337214</v>
      </c>
      <c r="M38126">
        <v>261.25000000005821</v>
      </c>
    </row>
    <row r="38127" spans="1:13" x14ac:dyDescent="0.3">
      <c r="A38127">
        <v>2010</v>
      </c>
      <c r="B38127">
        <v>12</v>
      </c>
      <c r="C38127">
        <v>5</v>
      </c>
      <c r="D38127" t="s">
        <v>85</v>
      </c>
      <c r="E38127" t="s">
        <v>2754</v>
      </c>
      <c r="F38127" t="s">
        <v>2886</v>
      </c>
      <c r="G38127">
        <v>0.8</v>
      </c>
      <c r="H38127">
        <v>0</v>
      </c>
      <c r="I38127">
        <v>0.8</v>
      </c>
      <c r="J38127">
        <v>0</v>
      </c>
      <c r="K38127">
        <v>5.5833333333721384</v>
      </c>
      <c r="L38127">
        <v>6</v>
      </c>
      <c r="M38127">
        <v>0.41666666662786156</v>
      </c>
    </row>
    <row r="38128" spans="1:13" x14ac:dyDescent="0.3">
      <c r="A38128">
        <v>2013</v>
      </c>
      <c r="B38128">
        <v>1</v>
      </c>
      <c r="C38128">
        <v>28</v>
      </c>
      <c r="D38128" t="s">
        <v>651</v>
      </c>
      <c r="E38128" t="s">
        <v>2743</v>
      </c>
      <c r="F38128" t="s">
        <v>2759</v>
      </c>
      <c r="G38128">
        <v>2</v>
      </c>
      <c r="H38128">
        <v>0</v>
      </c>
      <c r="I38128">
        <v>2</v>
      </c>
      <c r="J38128">
        <v>0</v>
      </c>
      <c r="K38128">
        <v>5.5833333333721384</v>
      </c>
      <c r="L38128">
        <v>27.75</v>
      </c>
      <c r="M38128">
        <v>22.166666666627862</v>
      </c>
    </row>
    <row r="38129" spans="1:13" x14ac:dyDescent="0.3">
      <c r="A38129">
        <v>2014</v>
      </c>
      <c r="B38129">
        <v>3</v>
      </c>
      <c r="C38129">
        <v>6</v>
      </c>
      <c r="D38129" t="s">
        <v>945</v>
      </c>
      <c r="E38129" t="s">
        <v>2745</v>
      </c>
      <c r="F38129" t="s">
        <v>2796</v>
      </c>
      <c r="G38129">
        <v>9.3000000000000007</v>
      </c>
      <c r="H38129">
        <v>0.05</v>
      </c>
      <c r="I38129">
        <v>7.4</v>
      </c>
      <c r="J38129">
        <v>1.85</v>
      </c>
      <c r="K38129">
        <v>5.5833333333721384</v>
      </c>
      <c r="L38129">
        <v>197.0083333334187</v>
      </c>
      <c r="M38129">
        <v>191.42500000004657</v>
      </c>
    </row>
    <row r="38130" spans="1:13" x14ac:dyDescent="0.3">
      <c r="A38130">
        <v>2015</v>
      </c>
      <c r="B38130">
        <v>2</v>
      </c>
      <c r="C38130">
        <v>16</v>
      </c>
      <c r="D38130" t="s">
        <v>1186</v>
      </c>
      <c r="E38130" t="s">
        <v>2743</v>
      </c>
      <c r="F38130" t="s">
        <v>2771</v>
      </c>
      <c r="G38130">
        <v>3.5</v>
      </c>
      <c r="H38130">
        <v>0</v>
      </c>
      <c r="I38130">
        <v>3.5</v>
      </c>
      <c r="J38130">
        <v>0</v>
      </c>
      <c r="K38130">
        <v>5.5833333333721384</v>
      </c>
      <c r="L38130">
        <v>5.5833333333721384</v>
      </c>
      <c r="M38130">
        <v>0</v>
      </c>
    </row>
    <row r="38131" spans="1:13" x14ac:dyDescent="0.3">
      <c r="A38131">
        <v>2017</v>
      </c>
      <c r="B38131">
        <v>1</v>
      </c>
      <c r="C38131">
        <v>31</v>
      </c>
      <c r="D38131" t="s">
        <v>1735</v>
      </c>
      <c r="E38131" t="s">
        <v>2743</v>
      </c>
      <c r="F38131" t="s">
        <v>2827</v>
      </c>
      <c r="G38131">
        <v>0.01</v>
      </c>
      <c r="H38131">
        <v>0.01</v>
      </c>
      <c r="I38131">
        <v>0</v>
      </c>
      <c r="J38131">
        <v>0</v>
      </c>
      <c r="K38131">
        <v>5.5833333333721384</v>
      </c>
      <c r="L38131">
        <v>485.25</v>
      </c>
      <c r="M38131">
        <v>479.66666666662786</v>
      </c>
    </row>
    <row r="38132" spans="1:13" x14ac:dyDescent="0.3">
      <c r="A38132">
        <v>2018</v>
      </c>
      <c r="B38132">
        <v>2</v>
      </c>
      <c r="C38132">
        <v>27</v>
      </c>
      <c r="D38132" t="s">
        <v>2026</v>
      </c>
      <c r="E38132" t="s">
        <v>2743</v>
      </c>
      <c r="F38132" t="s">
        <v>2827</v>
      </c>
      <c r="G38132">
        <v>0.51</v>
      </c>
      <c r="H38132">
        <v>0.01</v>
      </c>
      <c r="I38132">
        <v>0</v>
      </c>
      <c r="J38132">
        <v>0.5</v>
      </c>
      <c r="K38132">
        <v>5.5833333333721384</v>
      </c>
      <c r="L38132">
        <v>17.25</v>
      </c>
      <c r="M38132">
        <v>11.666666666627862</v>
      </c>
    </row>
    <row r="38133" spans="1:13" x14ac:dyDescent="0.3">
      <c r="A38133">
        <v>2020</v>
      </c>
      <c r="B38133">
        <v>3</v>
      </c>
      <c r="C38133">
        <v>11</v>
      </c>
      <c r="D38133" t="s">
        <v>2644</v>
      </c>
      <c r="E38133" t="s">
        <v>2754</v>
      </c>
      <c r="F38133" t="s">
        <v>3014</v>
      </c>
      <c r="G38133">
        <v>4.7</v>
      </c>
      <c r="H38133">
        <v>0</v>
      </c>
      <c r="I38133">
        <v>4.7</v>
      </c>
      <c r="J38133">
        <v>0</v>
      </c>
      <c r="K38133">
        <v>5.5833333333721384</v>
      </c>
      <c r="L38133">
        <v>54.666666666744277</v>
      </c>
      <c r="M38133">
        <v>49.083333333372138</v>
      </c>
    </row>
    <row r="38134" spans="1:13" x14ac:dyDescent="0.3">
      <c r="A38134">
        <v>2016</v>
      </c>
      <c r="B38134">
        <v>11</v>
      </c>
      <c r="C38134">
        <v>15</v>
      </c>
      <c r="D38134" t="s">
        <v>1658</v>
      </c>
      <c r="E38134" t="s">
        <v>2773</v>
      </c>
      <c r="F38134" t="s">
        <v>2774</v>
      </c>
      <c r="G38134">
        <v>6</v>
      </c>
      <c r="H38134">
        <v>2.5</v>
      </c>
      <c r="I38134">
        <v>3.5</v>
      </c>
      <c r="J38134">
        <v>0</v>
      </c>
      <c r="K38134">
        <v>5.5916666666453239</v>
      </c>
      <c r="L38134">
        <v>6.6666666665696539</v>
      </c>
      <c r="M38134">
        <v>1.07499999992433</v>
      </c>
    </row>
    <row r="38135" spans="1:13" x14ac:dyDescent="0.3">
      <c r="A38135">
        <v>2011</v>
      </c>
      <c r="B38135">
        <v>1</v>
      </c>
      <c r="C38135">
        <v>23</v>
      </c>
      <c r="D38135" t="s">
        <v>134</v>
      </c>
      <c r="E38135" t="s">
        <v>2743</v>
      </c>
      <c r="F38135" t="s">
        <v>2861</v>
      </c>
      <c r="G38135">
        <v>3.15</v>
      </c>
      <c r="H38135">
        <v>3</v>
      </c>
      <c r="I38135">
        <v>0.15</v>
      </c>
      <c r="J38135">
        <v>0</v>
      </c>
      <c r="K38135">
        <v>5.6000000000058208</v>
      </c>
      <c r="L38135">
        <v>9.5750000000407454</v>
      </c>
      <c r="M38135">
        <v>3.9750000000349246</v>
      </c>
    </row>
    <row r="38136" spans="1:13" x14ac:dyDescent="0.3">
      <c r="A38136">
        <v>2013</v>
      </c>
      <c r="B38136">
        <v>2</v>
      </c>
      <c r="C38136">
        <v>1</v>
      </c>
      <c r="D38136" t="s">
        <v>655</v>
      </c>
      <c r="E38136" t="s">
        <v>2743</v>
      </c>
      <c r="F38136" t="s">
        <v>2816</v>
      </c>
      <c r="G38136">
        <v>1.02</v>
      </c>
      <c r="H38136">
        <v>0.2</v>
      </c>
      <c r="I38136">
        <v>0.82000000000000006</v>
      </c>
      <c r="J38136">
        <v>0</v>
      </c>
      <c r="K38136">
        <v>5.6000000000058208</v>
      </c>
      <c r="L38136">
        <v>368.26666666672099</v>
      </c>
      <c r="M38136">
        <v>362.66666666671517</v>
      </c>
    </row>
    <row r="38137" spans="1:13" x14ac:dyDescent="0.3">
      <c r="A38137">
        <v>2015</v>
      </c>
      <c r="B38137">
        <v>2</v>
      </c>
      <c r="C38137">
        <v>26</v>
      </c>
      <c r="D38137" t="s">
        <v>1196</v>
      </c>
      <c r="E38137" t="s">
        <v>2743</v>
      </c>
      <c r="F38137" t="s">
        <v>2955</v>
      </c>
      <c r="G38137">
        <v>7.9099999999999993</v>
      </c>
      <c r="H38137">
        <v>3.51</v>
      </c>
      <c r="I38137">
        <v>1</v>
      </c>
      <c r="J38137">
        <v>3.4</v>
      </c>
      <c r="K38137">
        <v>5.6000000000058208</v>
      </c>
      <c r="L38137">
        <v>32.500000000029104</v>
      </c>
      <c r="M38137">
        <v>26.900000000023283</v>
      </c>
    </row>
    <row r="38138" spans="1:13" x14ac:dyDescent="0.3">
      <c r="A38138">
        <v>2016</v>
      </c>
      <c r="B38138">
        <v>3</v>
      </c>
      <c r="C38138">
        <v>7</v>
      </c>
      <c r="D38138" t="s">
        <v>1501</v>
      </c>
      <c r="E38138" t="s">
        <v>2745</v>
      </c>
      <c r="F38138" t="s">
        <v>2777</v>
      </c>
      <c r="G38138">
        <v>0.79</v>
      </c>
      <c r="H38138">
        <v>0.3</v>
      </c>
      <c r="I38138">
        <v>0.49</v>
      </c>
      <c r="J38138">
        <v>0</v>
      </c>
      <c r="K38138">
        <v>5.6000000000058208</v>
      </c>
      <c r="L38138">
        <v>6.8500000000640284</v>
      </c>
      <c r="M38138">
        <v>1.2500000000582077</v>
      </c>
    </row>
    <row r="38139" spans="1:13" x14ac:dyDescent="0.3">
      <c r="A38139">
        <v>2013</v>
      </c>
      <c r="B38139">
        <v>2</v>
      </c>
      <c r="C38139">
        <v>14</v>
      </c>
      <c r="D38139" t="s">
        <v>668</v>
      </c>
      <c r="E38139" t="s">
        <v>2752</v>
      </c>
      <c r="F38139" t="s">
        <v>2790</v>
      </c>
      <c r="G38139">
        <v>3.2300000000000004</v>
      </c>
      <c r="H38139">
        <v>0</v>
      </c>
      <c r="I38139">
        <v>3.2300000000000004</v>
      </c>
      <c r="J38139">
        <v>0</v>
      </c>
      <c r="K38139">
        <v>5.6066666666418312</v>
      </c>
      <c r="L38139">
        <v>6.2633333333185872</v>
      </c>
      <c r="M38139">
        <v>0.65666666667675599</v>
      </c>
    </row>
    <row r="38140" spans="1:13" x14ac:dyDescent="0.3">
      <c r="A38140">
        <v>2018</v>
      </c>
      <c r="B38140">
        <v>3</v>
      </c>
      <c r="C38140">
        <v>3</v>
      </c>
      <c r="D38140" t="s">
        <v>2030</v>
      </c>
      <c r="E38140" t="s">
        <v>2743</v>
      </c>
      <c r="F38140" t="s">
        <v>2834</v>
      </c>
      <c r="G38140">
        <v>12.01</v>
      </c>
      <c r="H38140">
        <v>1</v>
      </c>
      <c r="I38140">
        <v>11.01</v>
      </c>
      <c r="J38140">
        <v>0</v>
      </c>
      <c r="K38140">
        <v>5.6083333333663177</v>
      </c>
      <c r="L38140">
        <v>250.81666666665114</v>
      </c>
      <c r="M38140">
        <v>245.20833333328483</v>
      </c>
    </row>
    <row r="38141" spans="1:13" x14ac:dyDescent="0.3">
      <c r="A38141">
        <v>2018</v>
      </c>
      <c r="B38141">
        <v>3</v>
      </c>
      <c r="C38141">
        <v>7</v>
      </c>
      <c r="D38141" t="s">
        <v>2034</v>
      </c>
      <c r="E38141" t="s">
        <v>2752</v>
      </c>
      <c r="F38141" t="s">
        <v>2844</v>
      </c>
      <c r="G38141">
        <v>20.94</v>
      </c>
      <c r="H38141">
        <v>0</v>
      </c>
      <c r="I38141">
        <v>20.94</v>
      </c>
      <c r="J38141">
        <v>0</v>
      </c>
      <c r="K38141">
        <v>5.6099999999860302</v>
      </c>
      <c r="L38141">
        <v>7.9466666666907262</v>
      </c>
      <c r="M38141">
        <v>2.3366666667046956</v>
      </c>
    </row>
    <row r="38142" spans="1:13" x14ac:dyDescent="0.3">
      <c r="A38142">
        <v>2011</v>
      </c>
      <c r="B38142">
        <v>12</v>
      </c>
      <c r="C38142">
        <v>16</v>
      </c>
      <c r="D38142" t="s">
        <v>347</v>
      </c>
      <c r="E38142" t="s">
        <v>2745</v>
      </c>
      <c r="F38142" t="s">
        <v>2751</v>
      </c>
      <c r="G38142">
        <v>2.9000000000000004</v>
      </c>
      <c r="H38142">
        <v>2.79</v>
      </c>
      <c r="I38142">
        <v>0.1</v>
      </c>
      <c r="J38142">
        <v>0.01</v>
      </c>
      <c r="K38142">
        <v>5.6111111110658385</v>
      </c>
      <c r="L38142">
        <v>9.8555555554921739</v>
      </c>
      <c r="M38142">
        <v>4.2444444444263354</v>
      </c>
    </row>
    <row r="38143" spans="1:13" x14ac:dyDescent="0.3">
      <c r="A38143">
        <v>2012</v>
      </c>
      <c r="B38143">
        <v>1</v>
      </c>
      <c r="C38143">
        <v>7</v>
      </c>
      <c r="D38143" t="s">
        <v>369</v>
      </c>
      <c r="E38143" t="s">
        <v>2743</v>
      </c>
      <c r="F38143" t="s">
        <v>2922</v>
      </c>
      <c r="G38143">
        <v>0.5</v>
      </c>
      <c r="H38143">
        <v>0</v>
      </c>
      <c r="I38143">
        <v>0</v>
      </c>
      <c r="J38143">
        <v>0.5</v>
      </c>
      <c r="K38143">
        <v>5.6166666666395031</v>
      </c>
      <c r="L38143">
        <v>10.099999999918509</v>
      </c>
      <c r="M38143">
        <v>4.4833333332790062</v>
      </c>
    </row>
    <row r="38144" spans="1:13" x14ac:dyDescent="0.3">
      <c r="A38144">
        <v>2013</v>
      </c>
      <c r="B38144">
        <v>11</v>
      </c>
      <c r="C38144">
        <v>4</v>
      </c>
      <c r="D38144" t="s">
        <v>823</v>
      </c>
      <c r="E38144" t="s">
        <v>2745</v>
      </c>
      <c r="F38144" t="s">
        <v>2777</v>
      </c>
      <c r="G38144">
        <v>15</v>
      </c>
      <c r="H38144">
        <v>0</v>
      </c>
      <c r="I38144">
        <v>15</v>
      </c>
      <c r="J38144">
        <v>0</v>
      </c>
      <c r="K38144">
        <v>5.6166666666395031</v>
      </c>
      <c r="L38144">
        <v>10.649999999965075</v>
      </c>
      <c r="M38144">
        <v>5.0333333333255723</v>
      </c>
    </row>
    <row r="38145" spans="1:13" x14ac:dyDescent="0.3">
      <c r="A38145">
        <v>2015</v>
      </c>
      <c r="B38145">
        <v>3</v>
      </c>
      <c r="C38145">
        <v>3</v>
      </c>
      <c r="D38145" t="s">
        <v>1201</v>
      </c>
      <c r="E38145" t="s">
        <v>2741</v>
      </c>
      <c r="F38145" t="s">
        <v>2924</v>
      </c>
      <c r="G38145">
        <v>7</v>
      </c>
      <c r="H38145">
        <v>0</v>
      </c>
      <c r="I38145">
        <v>7</v>
      </c>
      <c r="J38145">
        <v>0</v>
      </c>
      <c r="K38145">
        <v>5.6166666666395031</v>
      </c>
      <c r="L38145">
        <v>6.0999999999767169</v>
      </c>
      <c r="M38145">
        <v>0.48333333333721384</v>
      </c>
    </row>
    <row r="38146" spans="1:13" x14ac:dyDescent="0.3">
      <c r="A38146">
        <v>2018</v>
      </c>
      <c r="B38146">
        <v>1</v>
      </c>
      <c r="C38146">
        <v>21</v>
      </c>
      <c r="D38146" t="s">
        <v>1989</v>
      </c>
      <c r="E38146" t="s">
        <v>2745</v>
      </c>
      <c r="G38146">
        <v>4.5999999999999996</v>
      </c>
      <c r="H38146">
        <v>3</v>
      </c>
      <c r="I38146">
        <v>1.6</v>
      </c>
      <c r="J38146">
        <v>0</v>
      </c>
      <c r="K38146">
        <v>5.6166666666395031</v>
      </c>
      <c r="L38146">
        <v>13.345833333267365</v>
      </c>
      <c r="M38146">
        <v>7.7291666666278616</v>
      </c>
    </row>
    <row r="38147" spans="1:13" x14ac:dyDescent="0.3">
      <c r="A38147">
        <v>2018</v>
      </c>
      <c r="B38147">
        <v>4</v>
      </c>
      <c r="C38147">
        <v>24</v>
      </c>
      <c r="D38147" t="s">
        <v>2082</v>
      </c>
      <c r="E38147" t="s">
        <v>2749</v>
      </c>
      <c r="F38147" t="s">
        <v>2768</v>
      </c>
      <c r="G38147">
        <v>1.9</v>
      </c>
      <c r="H38147">
        <v>0</v>
      </c>
      <c r="I38147">
        <v>1.9</v>
      </c>
      <c r="J38147">
        <v>0</v>
      </c>
      <c r="K38147">
        <v>5.6166666666395031</v>
      </c>
      <c r="L38147">
        <v>5.71666666661622</v>
      </c>
      <c r="M38147">
        <v>9.9999999976716936E-2</v>
      </c>
    </row>
    <row r="38148" spans="1:13" x14ac:dyDescent="0.3">
      <c r="A38148">
        <v>2019</v>
      </c>
      <c r="B38148">
        <v>1</v>
      </c>
      <c r="C38148">
        <v>14</v>
      </c>
      <c r="D38148" t="s">
        <v>2283</v>
      </c>
      <c r="E38148" t="s">
        <v>2745</v>
      </c>
      <c r="F38148" t="s">
        <v>2781</v>
      </c>
      <c r="G38148">
        <v>9</v>
      </c>
      <c r="H38148">
        <v>9</v>
      </c>
      <c r="I38148">
        <v>0</v>
      </c>
      <c r="J38148">
        <v>0</v>
      </c>
      <c r="K38148">
        <v>5.6166666666395031</v>
      </c>
      <c r="L38148">
        <v>6.8833333332440816</v>
      </c>
      <c r="M38148">
        <v>1.2666666666045785</v>
      </c>
    </row>
    <row r="38149" spans="1:13" x14ac:dyDescent="0.3">
      <c r="A38149">
        <v>2019</v>
      </c>
      <c r="B38149">
        <v>3</v>
      </c>
      <c r="C38149">
        <v>27</v>
      </c>
      <c r="D38149" t="s">
        <v>2355</v>
      </c>
      <c r="E38149" t="s">
        <v>2741</v>
      </c>
      <c r="F38149" t="s">
        <v>2924</v>
      </c>
      <c r="G38149">
        <v>10.7</v>
      </c>
      <c r="H38149">
        <v>0</v>
      </c>
      <c r="I38149">
        <v>10.7</v>
      </c>
      <c r="J38149">
        <v>0</v>
      </c>
      <c r="K38149">
        <v>5.6166666666395031</v>
      </c>
      <c r="L38149">
        <v>6.1333333334187046</v>
      </c>
      <c r="M38149">
        <v>0.51666666677920148</v>
      </c>
    </row>
    <row r="38150" spans="1:13" x14ac:dyDescent="0.3">
      <c r="A38150">
        <v>2019</v>
      </c>
      <c r="B38150">
        <v>11</v>
      </c>
      <c r="C38150">
        <v>11</v>
      </c>
      <c r="D38150" t="s">
        <v>2523</v>
      </c>
      <c r="E38150" t="s">
        <v>2743</v>
      </c>
      <c r="F38150" t="s">
        <v>2947</v>
      </c>
      <c r="G38150">
        <v>1.5</v>
      </c>
      <c r="H38150">
        <v>1.5</v>
      </c>
      <c r="I38150">
        <v>0</v>
      </c>
      <c r="J38150">
        <v>0</v>
      </c>
      <c r="K38150">
        <v>5.6166666666395031</v>
      </c>
      <c r="L38150">
        <v>35.183333333290648</v>
      </c>
      <c r="M38150">
        <v>29.566666666651145</v>
      </c>
    </row>
    <row r="38151" spans="1:13" x14ac:dyDescent="0.3">
      <c r="A38151">
        <v>2020</v>
      </c>
      <c r="B38151">
        <v>4</v>
      </c>
      <c r="C38151">
        <v>3</v>
      </c>
      <c r="D38151" t="s">
        <v>2667</v>
      </c>
      <c r="E38151" t="s">
        <v>2745</v>
      </c>
      <c r="F38151" t="s">
        <v>2764</v>
      </c>
      <c r="G38151">
        <v>15</v>
      </c>
      <c r="H38151">
        <v>0</v>
      </c>
      <c r="I38151">
        <v>15</v>
      </c>
      <c r="J38151">
        <v>0</v>
      </c>
      <c r="K38151">
        <v>5.6166666666395031</v>
      </c>
      <c r="L38151">
        <v>21.183333333407063</v>
      </c>
      <c r="M38151">
        <v>15.56666666676756</v>
      </c>
    </row>
    <row r="38152" spans="1:13" x14ac:dyDescent="0.3">
      <c r="A38152">
        <v>2016</v>
      </c>
      <c r="B38152">
        <v>2</v>
      </c>
      <c r="C38152">
        <v>15</v>
      </c>
      <c r="D38152" t="s">
        <v>1480</v>
      </c>
      <c r="E38152" t="s">
        <v>2743</v>
      </c>
      <c r="F38152" t="s">
        <v>2759</v>
      </c>
      <c r="G38152">
        <v>5.43</v>
      </c>
      <c r="H38152">
        <v>1.1300000000000001</v>
      </c>
      <c r="I38152">
        <v>4.24</v>
      </c>
      <c r="J38152">
        <v>6.0000000000000005E-2</v>
      </c>
      <c r="K38152">
        <v>5.6166666666831588</v>
      </c>
      <c r="L38152">
        <v>11.316666666665697</v>
      </c>
      <c r="M38152">
        <v>5.6999999999825377</v>
      </c>
    </row>
    <row r="38153" spans="1:13" x14ac:dyDescent="0.3">
      <c r="A38153">
        <v>2015</v>
      </c>
      <c r="B38153">
        <v>3</v>
      </c>
      <c r="C38153">
        <v>20</v>
      </c>
      <c r="D38153" t="s">
        <v>1218</v>
      </c>
      <c r="E38153" t="s">
        <v>2745</v>
      </c>
      <c r="F38153" t="s">
        <v>2795</v>
      </c>
      <c r="G38153">
        <v>20.350000000000001</v>
      </c>
      <c r="H38153">
        <v>2.1</v>
      </c>
      <c r="I38153">
        <v>18.25</v>
      </c>
      <c r="J38153">
        <v>0</v>
      </c>
      <c r="K38153">
        <v>5.6249999999126885</v>
      </c>
      <c r="L38153">
        <v>18.716666666645324</v>
      </c>
      <c r="M38153">
        <v>13.091666666732635</v>
      </c>
    </row>
    <row r="38154" spans="1:13" x14ac:dyDescent="0.3">
      <c r="A38154">
        <v>2011</v>
      </c>
      <c r="B38154">
        <v>2</v>
      </c>
      <c r="C38154">
        <v>16</v>
      </c>
      <c r="D38154" t="s">
        <v>158</v>
      </c>
      <c r="E38154" t="s">
        <v>2745</v>
      </c>
      <c r="F38154" t="s">
        <v>2796</v>
      </c>
      <c r="G38154">
        <v>10.65</v>
      </c>
      <c r="H38154">
        <v>0</v>
      </c>
      <c r="I38154">
        <v>0.65</v>
      </c>
      <c r="J38154">
        <v>10</v>
      </c>
      <c r="K38154">
        <v>5.6277777777868323</v>
      </c>
      <c r="L38154">
        <v>11.194444444379769</v>
      </c>
      <c r="M38154">
        <v>5.566666666592937</v>
      </c>
    </row>
    <row r="38155" spans="1:13" x14ac:dyDescent="0.3">
      <c r="A38155">
        <v>2019</v>
      </c>
      <c r="B38155">
        <v>1</v>
      </c>
      <c r="C38155">
        <v>16</v>
      </c>
      <c r="D38155" t="s">
        <v>2285</v>
      </c>
      <c r="E38155" t="s">
        <v>2745</v>
      </c>
      <c r="F38155" t="s">
        <v>2766</v>
      </c>
      <c r="G38155">
        <v>0.75</v>
      </c>
      <c r="H38155">
        <v>0.15</v>
      </c>
      <c r="I38155">
        <v>0.60000000000000009</v>
      </c>
      <c r="J38155">
        <v>0</v>
      </c>
      <c r="K38155">
        <v>5.6277777777868323</v>
      </c>
      <c r="L38155">
        <v>17.572222222283017</v>
      </c>
      <c r="M38155">
        <v>11.944444444496185</v>
      </c>
    </row>
    <row r="38156" spans="1:13" x14ac:dyDescent="0.3">
      <c r="A38156">
        <v>2013</v>
      </c>
      <c r="B38156">
        <v>10</v>
      </c>
      <c r="C38156">
        <v>13</v>
      </c>
      <c r="D38156" t="s">
        <v>801</v>
      </c>
      <c r="E38156" t="s">
        <v>2745</v>
      </c>
      <c r="F38156" t="s">
        <v>2828</v>
      </c>
      <c r="G38156">
        <v>17.5</v>
      </c>
      <c r="H38156">
        <v>1.7</v>
      </c>
      <c r="I38156">
        <v>0.1</v>
      </c>
      <c r="J38156">
        <v>15.7</v>
      </c>
      <c r="K38156">
        <v>5.6333333331858739</v>
      </c>
      <c r="L38156">
        <v>75.966666666674428</v>
      </c>
      <c r="M38156">
        <v>70.333333333488554</v>
      </c>
    </row>
    <row r="38157" spans="1:13" x14ac:dyDescent="0.3">
      <c r="A38157">
        <v>2014</v>
      </c>
      <c r="B38157">
        <v>1</v>
      </c>
      <c r="C38157">
        <v>2</v>
      </c>
      <c r="D38157" t="s">
        <v>882</v>
      </c>
      <c r="E38157" t="s">
        <v>2752</v>
      </c>
      <c r="F38157" t="s">
        <v>2841</v>
      </c>
      <c r="G38157">
        <v>35.299999999999997</v>
      </c>
      <c r="H38157">
        <v>25</v>
      </c>
      <c r="I38157">
        <v>10.3</v>
      </c>
      <c r="J38157">
        <v>0</v>
      </c>
      <c r="K38157">
        <v>5.6333333331858739</v>
      </c>
      <c r="L38157">
        <v>25.083333333197515</v>
      </c>
      <c r="M38157">
        <v>19.450000000011642</v>
      </c>
    </row>
    <row r="38158" spans="1:13" x14ac:dyDescent="0.3">
      <c r="A38158">
        <v>2013</v>
      </c>
      <c r="B38158">
        <v>3</v>
      </c>
      <c r="C38158">
        <v>26</v>
      </c>
      <c r="D38158" t="s">
        <v>708</v>
      </c>
      <c r="E38158" t="s">
        <v>2749</v>
      </c>
      <c r="F38158" t="s">
        <v>2768</v>
      </c>
      <c r="G38158">
        <v>2</v>
      </c>
      <c r="H38158">
        <v>0.5</v>
      </c>
      <c r="I38158">
        <v>1.5</v>
      </c>
      <c r="J38158">
        <v>0</v>
      </c>
      <c r="K38158">
        <v>5.6333333333604969</v>
      </c>
      <c r="L38158">
        <v>6.6666666667442769</v>
      </c>
      <c r="M38158">
        <v>1.03333333338378</v>
      </c>
    </row>
    <row r="38159" spans="1:13" x14ac:dyDescent="0.3">
      <c r="A38159">
        <v>2013</v>
      </c>
      <c r="B38159">
        <v>11</v>
      </c>
      <c r="C38159">
        <v>20</v>
      </c>
      <c r="D38159" t="s">
        <v>839</v>
      </c>
      <c r="E38159" t="s">
        <v>2741</v>
      </c>
      <c r="F38159" t="s">
        <v>2843</v>
      </c>
      <c r="G38159">
        <v>69.099999999999994</v>
      </c>
      <c r="H38159">
        <v>0</v>
      </c>
      <c r="I38159">
        <v>69.099999999999994</v>
      </c>
      <c r="J38159">
        <v>0</v>
      </c>
      <c r="K38159">
        <v>5.6333333333604969</v>
      </c>
      <c r="L38159">
        <v>21.433333333348855</v>
      </c>
      <c r="M38159">
        <v>15.799999999988358</v>
      </c>
    </row>
    <row r="38160" spans="1:13" x14ac:dyDescent="0.3">
      <c r="A38160">
        <v>2015</v>
      </c>
      <c r="B38160">
        <v>3</v>
      </c>
      <c r="C38160">
        <v>13</v>
      </c>
      <c r="D38160" t="s">
        <v>1211</v>
      </c>
      <c r="E38160" t="s">
        <v>2741</v>
      </c>
      <c r="F38160" t="s">
        <v>2884</v>
      </c>
      <c r="G38160">
        <v>5.3</v>
      </c>
      <c r="H38160">
        <v>0</v>
      </c>
      <c r="I38160">
        <v>0.3</v>
      </c>
      <c r="J38160">
        <v>5</v>
      </c>
      <c r="K38160">
        <v>5.6333333333604969</v>
      </c>
      <c r="L38160">
        <v>50.800000000046566</v>
      </c>
      <c r="M38160">
        <v>45.166666666686069</v>
      </c>
    </row>
    <row r="38161" spans="1:13" x14ac:dyDescent="0.3">
      <c r="A38161">
        <v>2020</v>
      </c>
      <c r="B38161">
        <v>2</v>
      </c>
      <c r="C38161">
        <v>2</v>
      </c>
      <c r="D38161" t="s">
        <v>2606</v>
      </c>
      <c r="E38161" t="s">
        <v>2743</v>
      </c>
      <c r="F38161" t="s">
        <v>2861</v>
      </c>
      <c r="G38161">
        <v>3</v>
      </c>
      <c r="H38161">
        <v>2.5</v>
      </c>
      <c r="I38161">
        <v>0.5</v>
      </c>
      <c r="J38161">
        <v>0</v>
      </c>
      <c r="K38161">
        <v>5.6333333333604969</v>
      </c>
      <c r="L38161">
        <v>55.450000000011642</v>
      </c>
      <c r="M38161">
        <v>49.816666666651145</v>
      </c>
    </row>
    <row r="38162" spans="1:13" x14ac:dyDescent="0.3">
      <c r="A38162">
        <v>2020</v>
      </c>
      <c r="B38162">
        <v>3</v>
      </c>
      <c r="C38162">
        <v>7</v>
      </c>
      <c r="D38162" t="s">
        <v>2640</v>
      </c>
      <c r="E38162" t="s">
        <v>2745</v>
      </c>
      <c r="F38162" t="s">
        <v>2782</v>
      </c>
      <c r="G38162">
        <v>3.7600000000000002</v>
      </c>
      <c r="H38162">
        <v>2.5</v>
      </c>
      <c r="I38162">
        <v>1.26</v>
      </c>
      <c r="J38162">
        <v>0</v>
      </c>
      <c r="K38162">
        <v>5.6333333333604969</v>
      </c>
      <c r="L38162">
        <v>10.462500000052387</v>
      </c>
      <c r="M38162">
        <v>4.82916666669189</v>
      </c>
    </row>
    <row r="38163" spans="1:13" x14ac:dyDescent="0.3">
      <c r="A38163">
        <v>2019</v>
      </c>
      <c r="B38163">
        <v>12</v>
      </c>
      <c r="C38163">
        <v>14</v>
      </c>
      <c r="D38163" t="s">
        <v>2556</v>
      </c>
      <c r="E38163" t="s">
        <v>2743</v>
      </c>
      <c r="F38163" t="s">
        <v>2759</v>
      </c>
      <c r="G38163">
        <v>11.11</v>
      </c>
      <c r="H38163">
        <v>11.1</v>
      </c>
      <c r="I38163">
        <v>0.01</v>
      </c>
      <c r="J38163">
        <v>0</v>
      </c>
      <c r="K38163">
        <v>5.6416666666336823</v>
      </c>
      <c r="L38163">
        <v>67.283333333325572</v>
      </c>
      <c r="M38163">
        <v>61.64166666669189</v>
      </c>
    </row>
    <row r="38164" spans="1:13" x14ac:dyDescent="0.3">
      <c r="A38164">
        <v>2013</v>
      </c>
      <c r="B38164">
        <v>2</v>
      </c>
      <c r="C38164">
        <v>21</v>
      </c>
      <c r="D38164" t="s">
        <v>675</v>
      </c>
      <c r="E38164" t="s">
        <v>2752</v>
      </c>
      <c r="F38164" t="s">
        <v>2798</v>
      </c>
      <c r="G38164">
        <v>2.1</v>
      </c>
      <c r="H38164">
        <v>1.5</v>
      </c>
      <c r="I38164">
        <v>0.6</v>
      </c>
      <c r="J38164">
        <v>0</v>
      </c>
      <c r="K38164">
        <v>5.6499999999068677</v>
      </c>
      <c r="L38164">
        <v>6.7333333332790062</v>
      </c>
      <c r="M38164">
        <v>1.0833333333721384</v>
      </c>
    </row>
    <row r="38165" spans="1:13" x14ac:dyDescent="0.3">
      <c r="A38165">
        <v>2015</v>
      </c>
      <c r="B38165">
        <v>3</v>
      </c>
      <c r="C38165">
        <v>10</v>
      </c>
      <c r="D38165" t="s">
        <v>1208</v>
      </c>
      <c r="E38165" t="s">
        <v>2745</v>
      </c>
      <c r="F38165" t="s">
        <v>2846</v>
      </c>
      <c r="G38165">
        <v>30</v>
      </c>
      <c r="H38165">
        <v>0</v>
      </c>
      <c r="I38165">
        <v>30</v>
      </c>
      <c r="J38165">
        <v>0</v>
      </c>
      <c r="K38165">
        <v>5.6499999999068677</v>
      </c>
      <c r="L38165">
        <v>8.8666666665812954</v>
      </c>
      <c r="M38165">
        <v>3.2166666666744277</v>
      </c>
    </row>
    <row r="38166" spans="1:13" x14ac:dyDescent="0.3">
      <c r="A38166">
        <v>2015</v>
      </c>
      <c r="B38166">
        <v>12</v>
      </c>
      <c r="C38166">
        <v>8</v>
      </c>
      <c r="D38166" t="s">
        <v>1411</v>
      </c>
      <c r="E38166" t="s">
        <v>2743</v>
      </c>
      <c r="F38166" t="s">
        <v>2817</v>
      </c>
      <c r="G38166">
        <v>1</v>
      </c>
      <c r="H38166">
        <v>0.85</v>
      </c>
      <c r="I38166">
        <v>0.15</v>
      </c>
      <c r="J38166">
        <v>0</v>
      </c>
      <c r="K38166">
        <v>5.6499999999068677</v>
      </c>
      <c r="L38166">
        <v>32.483333333220799</v>
      </c>
      <c r="M38166">
        <v>26.833333333313931</v>
      </c>
    </row>
    <row r="38167" spans="1:13" x14ac:dyDescent="0.3">
      <c r="A38167">
        <v>2015</v>
      </c>
      <c r="B38167">
        <v>12</v>
      </c>
      <c r="C38167">
        <v>31</v>
      </c>
      <c r="D38167" t="s">
        <v>1434</v>
      </c>
      <c r="E38167" t="s">
        <v>2749</v>
      </c>
      <c r="F38167" t="s">
        <v>2959</v>
      </c>
      <c r="G38167">
        <v>10</v>
      </c>
      <c r="H38167">
        <v>0</v>
      </c>
      <c r="I38167">
        <v>10</v>
      </c>
      <c r="J38167">
        <v>0</v>
      </c>
      <c r="K38167">
        <v>5.6499999999068677</v>
      </c>
      <c r="L38167">
        <v>5.71666666661622</v>
      </c>
      <c r="M38167">
        <v>6.6666666709352285E-2</v>
      </c>
    </row>
    <row r="38168" spans="1:13" x14ac:dyDescent="0.3">
      <c r="A38168">
        <v>2013</v>
      </c>
      <c r="B38168">
        <v>3</v>
      </c>
      <c r="C38168">
        <v>13</v>
      </c>
      <c r="D38168" t="s">
        <v>695</v>
      </c>
      <c r="E38168" t="s">
        <v>2749</v>
      </c>
      <c r="F38168" t="s">
        <v>2849</v>
      </c>
      <c r="G38168">
        <v>3</v>
      </c>
      <c r="H38168">
        <v>0</v>
      </c>
      <c r="I38168">
        <v>3</v>
      </c>
      <c r="J38168">
        <v>0</v>
      </c>
      <c r="K38168">
        <v>5.6500000000814907</v>
      </c>
      <c r="L38168">
        <v>8.6833333333488554</v>
      </c>
      <c r="M38168">
        <v>3.0333333332673647</v>
      </c>
    </row>
    <row r="38169" spans="1:13" x14ac:dyDescent="0.3">
      <c r="A38169">
        <v>2014</v>
      </c>
      <c r="B38169">
        <v>1</v>
      </c>
      <c r="C38169">
        <v>12</v>
      </c>
      <c r="D38169" t="s">
        <v>892</v>
      </c>
      <c r="E38169" t="s">
        <v>2743</v>
      </c>
      <c r="F38169" t="s">
        <v>2861</v>
      </c>
      <c r="G38169">
        <v>1.5</v>
      </c>
      <c r="H38169">
        <v>0.5</v>
      </c>
      <c r="I38169">
        <v>1</v>
      </c>
      <c r="J38169">
        <v>0</v>
      </c>
      <c r="K38169">
        <v>5.6500000000814907</v>
      </c>
      <c r="L38169">
        <v>128.28333333344199</v>
      </c>
      <c r="M38169">
        <v>122.6333333333605</v>
      </c>
    </row>
    <row r="38170" spans="1:13" x14ac:dyDescent="0.3">
      <c r="A38170">
        <v>2016</v>
      </c>
      <c r="B38170">
        <v>11</v>
      </c>
      <c r="C38170">
        <v>23</v>
      </c>
      <c r="D38170" t="s">
        <v>1666</v>
      </c>
      <c r="E38170" t="s">
        <v>2749</v>
      </c>
      <c r="F38170" t="s">
        <v>2959</v>
      </c>
      <c r="G38170">
        <v>1.5</v>
      </c>
      <c r="H38170">
        <v>0.3</v>
      </c>
      <c r="I38170">
        <v>1.2</v>
      </c>
      <c r="J38170">
        <v>0</v>
      </c>
      <c r="K38170">
        <v>5.6500000000814907</v>
      </c>
      <c r="L38170">
        <v>6.2666666666627862</v>
      </c>
      <c r="M38170">
        <v>0.61666666658129543</v>
      </c>
    </row>
    <row r="38171" spans="1:13" x14ac:dyDescent="0.3">
      <c r="A38171">
        <v>2019</v>
      </c>
      <c r="B38171">
        <v>4</v>
      </c>
      <c r="C38171">
        <v>9</v>
      </c>
      <c r="D38171" t="s">
        <v>2368</v>
      </c>
      <c r="E38171" t="s">
        <v>2743</v>
      </c>
      <c r="F38171" t="s">
        <v>2961</v>
      </c>
      <c r="G38171">
        <v>20</v>
      </c>
      <c r="H38171">
        <v>0</v>
      </c>
      <c r="I38171">
        <v>18.5</v>
      </c>
      <c r="J38171">
        <v>1.5</v>
      </c>
      <c r="K38171">
        <v>5.6500000000814907</v>
      </c>
      <c r="L38171">
        <v>74.283333333267365</v>
      </c>
      <c r="M38171">
        <v>68.633333333185874</v>
      </c>
    </row>
    <row r="38172" spans="1:13" x14ac:dyDescent="0.3">
      <c r="A38172">
        <v>2016</v>
      </c>
      <c r="B38172">
        <v>2</v>
      </c>
      <c r="C38172">
        <v>20</v>
      </c>
      <c r="D38172" t="s">
        <v>1485</v>
      </c>
      <c r="E38172" t="s">
        <v>2743</v>
      </c>
      <c r="F38172" t="s">
        <v>2861</v>
      </c>
      <c r="G38172">
        <v>36.230000000000004</v>
      </c>
      <c r="H38172">
        <v>6.5</v>
      </c>
      <c r="I38172">
        <v>7.9</v>
      </c>
      <c r="J38172">
        <v>21.830000000000002</v>
      </c>
      <c r="K38172">
        <v>5.6625000000349246</v>
      </c>
      <c r="L38172">
        <v>310.07500000001164</v>
      </c>
      <c r="M38172">
        <v>304.41249999997672</v>
      </c>
    </row>
    <row r="38173" spans="1:13" x14ac:dyDescent="0.3">
      <c r="A38173">
        <v>2013</v>
      </c>
      <c r="B38173">
        <v>10</v>
      </c>
      <c r="C38173">
        <v>14</v>
      </c>
      <c r="D38173" t="s">
        <v>802</v>
      </c>
      <c r="E38173" t="s">
        <v>2745</v>
      </c>
      <c r="F38173" t="s">
        <v>2796</v>
      </c>
      <c r="G38173">
        <v>0.02</v>
      </c>
      <c r="H38173">
        <v>0.01</v>
      </c>
      <c r="I38173">
        <v>0.01</v>
      </c>
      <c r="J38173">
        <v>0</v>
      </c>
      <c r="K38173">
        <v>5.6666666666278616</v>
      </c>
      <c r="L38173">
        <v>776.98333333327901</v>
      </c>
      <c r="M38173">
        <v>771.31666666665114</v>
      </c>
    </row>
    <row r="38174" spans="1:13" x14ac:dyDescent="0.3">
      <c r="A38174">
        <v>2014</v>
      </c>
      <c r="B38174">
        <v>3</v>
      </c>
      <c r="C38174">
        <v>17</v>
      </c>
      <c r="D38174" t="s">
        <v>956</v>
      </c>
      <c r="E38174" t="s">
        <v>2749</v>
      </c>
      <c r="F38174" t="s">
        <v>2792</v>
      </c>
      <c r="G38174">
        <v>3</v>
      </c>
      <c r="H38174">
        <v>1</v>
      </c>
      <c r="I38174">
        <v>2</v>
      </c>
      <c r="J38174">
        <v>0</v>
      </c>
      <c r="K38174">
        <v>5.6666666666278616</v>
      </c>
      <c r="L38174">
        <v>23.083333333313931</v>
      </c>
      <c r="M38174">
        <v>17.416666666686069</v>
      </c>
    </row>
    <row r="38175" spans="1:13" x14ac:dyDescent="0.3">
      <c r="A38175">
        <v>2015</v>
      </c>
      <c r="B38175">
        <v>2</v>
      </c>
      <c r="C38175">
        <v>11</v>
      </c>
      <c r="D38175" t="s">
        <v>1181</v>
      </c>
      <c r="E38175" t="s">
        <v>2745</v>
      </c>
      <c r="F38175" t="s">
        <v>2796</v>
      </c>
      <c r="G38175">
        <v>1.2</v>
      </c>
      <c r="H38175">
        <v>0</v>
      </c>
      <c r="I38175">
        <v>1.2</v>
      </c>
      <c r="J38175">
        <v>0</v>
      </c>
      <c r="K38175">
        <v>5.6666666666278616</v>
      </c>
      <c r="L38175">
        <v>182.00000000005821</v>
      </c>
      <c r="M38175">
        <v>176.33333333343035</v>
      </c>
    </row>
    <row r="38176" spans="1:13" x14ac:dyDescent="0.3">
      <c r="A38176">
        <v>2015</v>
      </c>
      <c r="B38176">
        <v>2</v>
      </c>
      <c r="C38176">
        <v>23</v>
      </c>
      <c r="D38176" t="s">
        <v>1193</v>
      </c>
      <c r="E38176" t="s">
        <v>2743</v>
      </c>
      <c r="F38176" t="s">
        <v>2955</v>
      </c>
      <c r="G38176">
        <v>6</v>
      </c>
      <c r="H38176">
        <v>6</v>
      </c>
      <c r="I38176">
        <v>0</v>
      </c>
      <c r="J38176">
        <v>0</v>
      </c>
      <c r="K38176">
        <v>5.6666666666278616</v>
      </c>
      <c r="L38176">
        <v>5.6666666666278616</v>
      </c>
      <c r="M38176">
        <v>0</v>
      </c>
    </row>
    <row r="38177" spans="1:13" x14ac:dyDescent="0.3">
      <c r="A38177">
        <v>2016</v>
      </c>
      <c r="B38177">
        <v>2</v>
      </c>
      <c r="C38177">
        <v>5</v>
      </c>
      <c r="D38177" t="s">
        <v>1470</v>
      </c>
      <c r="E38177" t="s">
        <v>2747</v>
      </c>
      <c r="F38177" t="s">
        <v>2954</v>
      </c>
      <c r="G38177">
        <v>14.7</v>
      </c>
      <c r="H38177">
        <v>0.2</v>
      </c>
      <c r="I38177">
        <v>1.25</v>
      </c>
      <c r="J38177">
        <v>13.25</v>
      </c>
      <c r="K38177">
        <v>5.6666666666278616</v>
      </c>
      <c r="L38177">
        <v>71.833333333313931</v>
      </c>
      <c r="M38177">
        <v>66.166666666686069</v>
      </c>
    </row>
    <row r="38178" spans="1:13" x14ac:dyDescent="0.3">
      <c r="A38178">
        <v>2017</v>
      </c>
      <c r="B38178">
        <v>1</v>
      </c>
      <c r="C38178">
        <v>4</v>
      </c>
      <c r="D38178" t="s">
        <v>1708</v>
      </c>
      <c r="E38178" t="s">
        <v>3029</v>
      </c>
      <c r="F38178" t="s">
        <v>3030</v>
      </c>
      <c r="G38178">
        <v>0.5</v>
      </c>
      <c r="H38178">
        <v>0</v>
      </c>
      <c r="I38178">
        <v>0.25</v>
      </c>
      <c r="J38178">
        <v>0.25</v>
      </c>
      <c r="K38178">
        <v>5.6666666666278616</v>
      </c>
      <c r="L38178">
        <v>8.1666666667442769</v>
      </c>
      <c r="M38178">
        <v>2.5000000001164153</v>
      </c>
    </row>
    <row r="38179" spans="1:13" x14ac:dyDescent="0.3">
      <c r="A38179">
        <v>2017</v>
      </c>
      <c r="B38179">
        <v>2</v>
      </c>
      <c r="C38179">
        <v>11</v>
      </c>
      <c r="D38179" t="s">
        <v>1746</v>
      </c>
      <c r="E38179" t="s">
        <v>2745</v>
      </c>
      <c r="F38179" t="s">
        <v>2751</v>
      </c>
      <c r="G38179">
        <v>0.54</v>
      </c>
      <c r="H38179">
        <v>0.54</v>
      </c>
      <c r="I38179">
        <v>0</v>
      </c>
      <c r="J38179">
        <v>0</v>
      </c>
      <c r="K38179">
        <v>5.6666666666278616</v>
      </c>
      <c r="L38179">
        <v>6.3000000001047738</v>
      </c>
      <c r="M38179">
        <v>0.63333333347691223</v>
      </c>
    </row>
    <row r="38180" spans="1:13" x14ac:dyDescent="0.3">
      <c r="A38180">
        <v>2020</v>
      </c>
      <c r="B38180">
        <v>4</v>
      </c>
      <c r="C38180">
        <v>23</v>
      </c>
      <c r="D38180" t="s">
        <v>2687</v>
      </c>
      <c r="E38180" t="s">
        <v>2743</v>
      </c>
      <c r="F38180" t="s">
        <v>2744</v>
      </c>
      <c r="G38180">
        <v>4</v>
      </c>
      <c r="H38180">
        <v>0</v>
      </c>
      <c r="I38180">
        <v>4</v>
      </c>
      <c r="J38180">
        <v>0</v>
      </c>
      <c r="K38180">
        <v>5.6666666666278616</v>
      </c>
      <c r="L38180">
        <v>33.949999999953434</v>
      </c>
      <c r="M38180">
        <v>28.283333333325572</v>
      </c>
    </row>
    <row r="38181" spans="1:13" x14ac:dyDescent="0.3">
      <c r="A38181">
        <v>2017</v>
      </c>
      <c r="B38181">
        <v>1</v>
      </c>
      <c r="C38181">
        <v>30</v>
      </c>
      <c r="D38181" t="s">
        <v>1734</v>
      </c>
      <c r="E38181" t="s">
        <v>2745</v>
      </c>
      <c r="F38181" t="s">
        <v>2933</v>
      </c>
      <c r="G38181">
        <v>0.3</v>
      </c>
      <c r="H38181">
        <v>0</v>
      </c>
      <c r="I38181">
        <v>0.3</v>
      </c>
      <c r="J38181">
        <v>0</v>
      </c>
      <c r="K38181">
        <v>5.6666666668024845</v>
      </c>
      <c r="L38181">
        <v>5.7333333333372138</v>
      </c>
      <c r="M38181">
        <v>6.6666666534729302E-2</v>
      </c>
    </row>
    <row r="38182" spans="1:13" x14ac:dyDescent="0.3">
      <c r="A38182">
        <v>2015</v>
      </c>
      <c r="B38182">
        <v>2</v>
      </c>
      <c r="C38182">
        <v>13</v>
      </c>
      <c r="D38182" t="s">
        <v>1183</v>
      </c>
      <c r="E38182" t="s">
        <v>2745</v>
      </c>
      <c r="G38182">
        <v>81.563999999999993</v>
      </c>
      <c r="H38182">
        <v>68.7</v>
      </c>
      <c r="I38182">
        <v>12.864000000000001</v>
      </c>
      <c r="J38182">
        <v>0</v>
      </c>
      <c r="K38182">
        <v>5.6700000000069846</v>
      </c>
      <c r="L38182">
        <v>108.63666666668141</v>
      </c>
      <c r="M38182">
        <v>102.96666666667443</v>
      </c>
    </row>
    <row r="38183" spans="1:13" x14ac:dyDescent="0.3">
      <c r="A38183">
        <v>2013</v>
      </c>
      <c r="B38183">
        <v>1</v>
      </c>
      <c r="C38183">
        <v>29</v>
      </c>
      <c r="D38183" t="s">
        <v>652</v>
      </c>
      <c r="E38183" t="s">
        <v>2752</v>
      </c>
      <c r="F38183" t="s">
        <v>2896</v>
      </c>
      <c r="G38183">
        <v>24.9</v>
      </c>
      <c r="H38183">
        <v>0.77</v>
      </c>
      <c r="I38183">
        <v>24.13</v>
      </c>
      <c r="J38183">
        <v>0</v>
      </c>
      <c r="K38183">
        <v>5.6833333331742324</v>
      </c>
      <c r="L38183">
        <v>25.549999999988358</v>
      </c>
      <c r="M38183">
        <v>19.866666666814126</v>
      </c>
    </row>
    <row r="38184" spans="1:13" x14ac:dyDescent="0.3">
      <c r="A38184">
        <v>2015</v>
      </c>
      <c r="B38184">
        <v>4</v>
      </c>
      <c r="C38184">
        <v>10</v>
      </c>
      <c r="D38184" t="s">
        <v>1239</v>
      </c>
      <c r="E38184" t="s">
        <v>2745</v>
      </c>
      <c r="F38184" t="s">
        <v>2796</v>
      </c>
      <c r="G38184">
        <v>36.93</v>
      </c>
      <c r="H38184">
        <v>36.93</v>
      </c>
      <c r="I38184">
        <v>0</v>
      </c>
      <c r="J38184">
        <v>0</v>
      </c>
      <c r="K38184">
        <v>5.6833333333488554</v>
      </c>
      <c r="L38184">
        <v>103.64166666669189</v>
      </c>
      <c r="M38184">
        <v>97.958333333343035</v>
      </c>
    </row>
    <row r="38185" spans="1:13" x14ac:dyDescent="0.3">
      <c r="A38185">
        <v>2018</v>
      </c>
      <c r="B38185">
        <v>12</v>
      </c>
      <c r="C38185">
        <v>31</v>
      </c>
      <c r="D38185" t="s">
        <v>2269</v>
      </c>
      <c r="E38185" t="s">
        <v>2749</v>
      </c>
      <c r="F38185" t="s">
        <v>2768</v>
      </c>
      <c r="G38185">
        <v>10.3</v>
      </c>
      <c r="H38185">
        <v>0</v>
      </c>
      <c r="I38185">
        <v>10.3</v>
      </c>
      <c r="J38185">
        <v>0</v>
      </c>
      <c r="K38185">
        <v>5.6944444444379769</v>
      </c>
      <c r="L38185">
        <v>6.4500000000116415</v>
      </c>
      <c r="M38185">
        <v>0.75555555557366461</v>
      </c>
    </row>
    <row r="38186" spans="1:13" x14ac:dyDescent="0.3">
      <c r="A38186">
        <v>2015</v>
      </c>
      <c r="B38186">
        <v>1</v>
      </c>
      <c r="C38186">
        <v>25</v>
      </c>
      <c r="D38186" t="s">
        <v>1164</v>
      </c>
      <c r="E38186" t="s">
        <v>2743</v>
      </c>
      <c r="F38186" t="s">
        <v>2759</v>
      </c>
      <c r="G38186">
        <v>4.01</v>
      </c>
      <c r="H38186">
        <v>4</v>
      </c>
      <c r="I38186">
        <v>0.01</v>
      </c>
      <c r="J38186">
        <v>0</v>
      </c>
      <c r="K38186">
        <v>5.6999999998952262</v>
      </c>
      <c r="L38186">
        <v>22.016666666662786</v>
      </c>
      <c r="M38186">
        <v>16.31666666676756</v>
      </c>
    </row>
    <row r="38187" spans="1:13" x14ac:dyDescent="0.3">
      <c r="A38187">
        <v>2012</v>
      </c>
      <c r="B38187">
        <v>11</v>
      </c>
      <c r="C38187">
        <v>10</v>
      </c>
      <c r="D38187" t="s">
        <v>573</v>
      </c>
      <c r="E38187" t="s">
        <v>2752</v>
      </c>
      <c r="F38187" t="s">
        <v>2965</v>
      </c>
      <c r="G38187">
        <v>0.5</v>
      </c>
      <c r="H38187">
        <v>0</v>
      </c>
      <c r="I38187">
        <v>0.5</v>
      </c>
      <c r="J38187">
        <v>0</v>
      </c>
      <c r="K38187">
        <v>5.7000000000698492</v>
      </c>
      <c r="L38187">
        <v>6.7999999999883585</v>
      </c>
      <c r="M38187">
        <v>1.0999999999185093</v>
      </c>
    </row>
    <row r="38188" spans="1:13" x14ac:dyDescent="0.3">
      <c r="A38188">
        <v>2015</v>
      </c>
      <c r="B38188">
        <v>1</v>
      </c>
      <c r="C38188">
        <v>14</v>
      </c>
      <c r="D38188" t="s">
        <v>1153</v>
      </c>
      <c r="E38188" t="s">
        <v>2745</v>
      </c>
      <c r="F38188" t="s">
        <v>2890</v>
      </c>
      <c r="G38188">
        <v>45.94</v>
      </c>
      <c r="H38188">
        <v>14.94</v>
      </c>
      <c r="I38188">
        <v>31</v>
      </c>
      <c r="J38188">
        <v>0</v>
      </c>
      <c r="K38188">
        <v>5.7000000000698492</v>
      </c>
      <c r="L38188">
        <v>127.79999999993015</v>
      </c>
      <c r="M38188">
        <v>122.0999999998603</v>
      </c>
    </row>
    <row r="38189" spans="1:13" x14ac:dyDescent="0.3">
      <c r="A38189">
        <v>2019</v>
      </c>
      <c r="B38189">
        <v>1</v>
      </c>
      <c r="C38189">
        <v>6</v>
      </c>
      <c r="D38189" t="s">
        <v>2275</v>
      </c>
      <c r="E38189" t="s">
        <v>2743</v>
      </c>
      <c r="F38189" t="s">
        <v>2861</v>
      </c>
      <c r="G38189">
        <v>9.1999999999999993</v>
      </c>
      <c r="H38189">
        <v>6</v>
      </c>
      <c r="I38189">
        <v>3.2</v>
      </c>
      <c r="J38189">
        <v>0</v>
      </c>
      <c r="K38189">
        <v>5.7000000000698492</v>
      </c>
      <c r="L38189">
        <v>24.68888888892252</v>
      </c>
      <c r="M38189">
        <v>18.988888888852671</v>
      </c>
    </row>
    <row r="38190" spans="1:13" x14ac:dyDescent="0.3">
      <c r="A38190">
        <v>2019</v>
      </c>
      <c r="B38190">
        <v>2</v>
      </c>
      <c r="C38190">
        <v>12</v>
      </c>
      <c r="D38190" t="s">
        <v>2312</v>
      </c>
      <c r="E38190" t="s">
        <v>2866</v>
      </c>
      <c r="F38190" t="s">
        <v>2875</v>
      </c>
      <c r="G38190">
        <v>0.5</v>
      </c>
      <c r="H38190">
        <v>0</v>
      </c>
      <c r="I38190">
        <v>0.5</v>
      </c>
      <c r="J38190">
        <v>0</v>
      </c>
      <c r="K38190">
        <v>5.7000000000698492</v>
      </c>
      <c r="L38190">
        <v>50.283333333441988</v>
      </c>
      <c r="M38190">
        <v>44.583333333372138</v>
      </c>
    </row>
    <row r="38191" spans="1:13" x14ac:dyDescent="0.3">
      <c r="A38191">
        <v>2019</v>
      </c>
      <c r="B38191">
        <v>3</v>
      </c>
      <c r="C38191">
        <v>10</v>
      </c>
      <c r="D38191" t="s">
        <v>2338</v>
      </c>
      <c r="E38191" t="s">
        <v>2754</v>
      </c>
      <c r="F38191" t="s">
        <v>2970</v>
      </c>
      <c r="G38191">
        <v>4.5</v>
      </c>
      <c r="H38191">
        <v>0</v>
      </c>
      <c r="I38191">
        <v>4.5</v>
      </c>
      <c r="J38191">
        <v>0</v>
      </c>
      <c r="K38191">
        <v>5.7000000000698492</v>
      </c>
      <c r="L38191">
        <v>25.866666666639503</v>
      </c>
      <c r="M38191">
        <v>20.166666666569654</v>
      </c>
    </row>
    <row r="38192" spans="1:13" x14ac:dyDescent="0.3">
      <c r="A38192">
        <v>2019</v>
      </c>
      <c r="B38192">
        <v>11</v>
      </c>
      <c r="C38192">
        <v>22</v>
      </c>
      <c r="D38192" t="s">
        <v>2534</v>
      </c>
      <c r="E38192" t="s">
        <v>2743</v>
      </c>
      <c r="F38192" t="s">
        <v>2759</v>
      </c>
      <c r="G38192">
        <v>24.6</v>
      </c>
      <c r="H38192">
        <v>17.350000000000001</v>
      </c>
      <c r="I38192">
        <v>7.25</v>
      </c>
      <c r="J38192">
        <v>0</v>
      </c>
      <c r="K38192">
        <v>5.7000000000698492</v>
      </c>
      <c r="L38192">
        <v>69.405555555655155</v>
      </c>
      <c r="M38192">
        <v>63.705555555585306</v>
      </c>
    </row>
    <row r="38193" spans="1:13" x14ac:dyDescent="0.3">
      <c r="A38193">
        <v>2013</v>
      </c>
      <c r="B38193">
        <v>12</v>
      </c>
      <c r="C38193">
        <v>22</v>
      </c>
      <c r="D38193" t="s">
        <v>871</v>
      </c>
      <c r="E38193" t="s">
        <v>2866</v>
      </c>
      <c r="F38193" t="s">
        <v>2913</v>
      </c>
      <c r="G38193">
        <v>2.2999999999999998</v>
      </c>
      <c r="H38193">
        <v>0</v>
      </c>
      <c r="I38193">
        <v>2.2999999999999998</v>
      </c>
      <c r="J38193">
        <v>0</v>
      </c>
      <c r="K38193">
        <v>5.71666666661622</v>
      </c>
      <c r="L38193">
        <v>122.31666666670935</v>
      </c>
      <c r="M38193">
        <v>116.60000000009313</v>
      </c>
    </row>
    <row r="38194" spans="1:13" x14ac:dyDescent="0.3">
      <c r="A38194">
        <v>2019</v>
      </c>
      <c r="B38194">
        <v>4</v>
      </c>
      <c r="C38194">
        <v>6</v>
      </c>
      <c r="D38194" t="s">
        <v>2365</v>
      </c>
      <c r="E38194" t="s">
        <v>2741</v>
      </c>
      <c r="F38194" t="s">
        <v>2924</v>
      </c>
      <c r="G38194">
        <v>0.8</v>
      </c>
      <c r="H38194">
        <v>0</v>
      </c>
      <c r="I38194">
        <v>0.8</v>
      </c>
      <c r="J38194">
        <v>0</v>
      </c>
      <c r="K38194">
        <v>5.71666666661622</v>
      </c>
      <c r="L38194">
        <v>24.533333333325572</v>
      </c>
      <c r="M38194">
        <v>18.816666666709352</v>
      </c>
    </row>
    <row r="38195" spans="1:13" x14ac:dyDescent="0.3">
      <c r="A38195">
        <v>2019</v>
      </c>
      <c r="B38195">
        <v>11</v>
      </c>
      <c r="C38195">
        <v>7</v>
      </c>
      <c r="D38195" t="s">
        <v>2519</v>
      </c>
      <c r="E38195" t="s">
        <v>2754</v>
      </c>
      <c r="F38195" t="s">
        <v>2794</v>
      </c>
      <c r="G38195">
        <v>7.59</v>
      </c>
      <c r="H38195">
        <v>0</v>
      </c>
      <c r="I38195">
        <v>7.59</v>
      </c>
      <c r="J38195">
        <v>0</v>
      </c>
      <c r="K38195">
        <v>5.71666666661622</v>
      </c>
      <c r="L38195">
        <v>28.816666666651145</v>
      </c>
      <c r="M38195">
        <v>23.100000000034925</v>
      </c>
    </row>
    <row r="38196" spans="1:13" x14ac:dyDescent="0.3">
      <c r="A38196">
        <v>2020</v>
      </c>
      <c r="B38196">
        <v>1</v>
      </c>
      <c r="C38196">
        <v>14</v>
      </c>
      <c r="D38196" t="s">
        <v>2587</v>
      </c>
      <c r="E38196" t="s">
        <v>2741</v>
      </c>
      <c r="F38196" t="s">
        <v>2878</v>
      </c>
      <c r="G38196">
        <v>1.5999999999999999</v>
      </c>
      <c r="H38196">
        <v>0.2</v>
      </c>
      <c r="I38196">
        <v>1.4</v>
      </c>
      <c r="J38196">
        <v>0</v>
      </c>
      <c r="K38196">
        <v>5.71666666661622</v>
      </c>
      <c r="L38196">
        <v>25.033333333209157</v>
      </c>
      <c r="M38196">
        <v>19.316666666592937</v>
      </c>
    </row>
    <row r="38197" spans="1:13" x14ac:dyDescent="0.3">
      <c r="A38197">
        <v>2019</v>
      </c>
      <c r="B38197">
        <v>4</v>
      </c>
      <c r="C38197">
        <v>11</v>
      </c>
      <c r="D38197" t="s">
        <v>2370</v>
      </c>
      <c r="E38197" t="s">
        <v>2743</v>
      </c>
      <c r="F38197" t="s">
        <v>2816</v>
      </c>
      <c r="G38197">
        <v>2.52</v>
      </c>
      <c r="H38197">
        <v>0</v>
      </c>
      <c r="I38197">
        <v>2.52</v>
      </c>
      <c r="J38197">
        <v>0</v>
      </c>
      <c r="K38197">
        <v>5.7166666667035315</v>
      </c>
      <c r="L38197">
        <v>28.850000000093132</v>
      </c>
      <c r="M38197">
        <v>23.133333333389601</v>
      </c>
    </row>
    <row r="38198" spans="1:13" x14ac:dyDescent="0.3">
      <c r="A38198">
        <v>2020</v>
      </c>
      <c r="B38198">
        <v>3</v>
      </c>
      <c r="C38198">
        <v>22</v>
      </c>
      <c r="D38198" t="s">
        <v>2655</v>
      </c>
      <c r="E38198" t="s">
        <v>2749</v>
      </c>
      <c r="F38198" t="s">
        <v>2870</v>
      </c>
      <c r="G38198">
        <v>2</v>
      </c>
      <c r="H38198">
        <v>0</v>
      </c>
      <c r="I38198">
        <v>2</v>
      </c>
      <c r="J38198">
        <v>0</v>
      </c>
      <c r="K38198">
        <v>5.716666666790843</v>
      </c>
      <c r="L38198">
        <v>18.28333333338378</v>
      </c>
      <c r="M38198">
        <v>12.566666666592937</v>
      </c>
    </row>
    <row r="38199" spans="1:13" x14ac:dyDescent="0.3">
      <c r="A38199">
        <v>2020</v>
      </c>
      <c r="B38199">
        <v>3</v>
      </c>
      <c r="C38199">
        <v>8</v>
      </c>
      <c r="D38199" t="s">
        <v>2641</v>
      </c>
      <c r="E38199" t="s">
        <v>2743</v>
      </c>
      <c r="F38199" t="s">
        <v>2861</v>
      </c>
      <c r="G38199">
        <v>30.75</v>
      </c>
      <c r="H38199">
        <v>16.760000000000002</v>
      </c>
      <c r="I38199">
        <v>13.99</v>
      </c>
      <c r="J38199">
        <v>0</v>
      </c>
      <c r="K38199">
        <v>5.7208333333182964</v>
      </c>
      <c r="L38199">
        <v>20.414583333324117</v>
      </c>
      <c r="M38199">
        <v>14.693750000005821</v>
      </c>
    </row>
    <row r="38200" spans="1:13" x14ac:dyDescent="0.3">
      <c r="A38200">
        <v>2019</v>
      </c>
      <c r="B38200">
        <v>2</v>
      </c>
      <c r="C38200">
        <v>13</v>
      </c>
      <c r="D38200" t="s">
        <v>2313</v>
      </c>
      <c r="E38200" t="s">
        <v>2743</v>
      </c>
      <c r="F38200" t="s">
        <v>2982</v>
      </c>
      <c r="G38200">
        <v>1</v>
      </c>
      <c r="H38200">
        <v>0</v>
      </c>
      <c r="I38200">
        <v>0.5</v>
      </c>
      <c r="J38200">
        <v>0.5</v>
      </c>
      <c r="K38200">
        <v>5.7249999999767169</v>
      </c>
      <c r="L38200">
        <v>110.06666666668025</v>
      </c>
      <c r="M38200">
        <v>104.34166666670353</v>
      </c>
    </row>
    <row r="38201" spans="1:13" x14ac:dyDescent="0.3">
      <c r="A38201">
        <v>2018</v>
      </c>
      <c r="B38201">
        <v>3</v>
      </c>
      <c r="C38201">
        <v>8</v>
      </c>
      <c r="D38201" t="s">
        <v>2035</v>
      </c>
      <c r="E38201" t="s">
        <v>2743</v>
      </c>
      <c r="F38201" t="s">
        <v>2874</v>
      </c>
      <c r="G38201">
        <v>1.98</v>
      </c>
      <c r="H38201">
        <v>1.55</v>
      </c>
      <c r="I38201">
        <v>0.43</v>
      </c>
      <c r="J38201">
        <v>0</v>
      </c>
      <c r="K38201">
        <v>5.7277777777635492</v>
      </c>
      <c r="L38201">
        <v>194.40000000002328</v>
      </c>
      <c r="M38201">
        <v>188.67222222225973</v>
      </c>
    </row>
    <row r="38202" spans="1:13" x14ac:dyDescent="0.3">
      <c r="A38202">
        <v>2017</v>
      </c>
      <c r="B38202">
        <v>11</v>
      </c>
      <c r="C38202">
        <v>5</v>
      </c>
      <c r="D38202" t="s">
        <v>1912</v>
      </c>
      <c r="E38202" t="s">
        <v>2803</v>
      </c>
      <c r="F38202" t="s">
        <v>2903</v>
      </c>
      <c r="G38202">
        <v>0.3</v>
      </c>
      <c r="H38202">
        <v>0</v>
      </c>
      <c r="I38202">
        <v>0.3</v>
      </c>
      <c r="J38202">
        <v>0</v>
      </c>
      <c r="K38202">
        <v>5.7333333333372138</v>
      </c>
      <c r="L38202">
        <v>36.46666666661622</v>
      </c>
      <c r="M38202">
        <v>30.733333333279006</v>
      </c>
    </row>
    <row r="38203" spans="1:13" x14ac:dyDescent="0.3">
      <c r="A38203">
        <v>2019</v>
      </c>
      <c r="B38203">
        <v>11</v>
      </c>
      <c r="C38203">
        <v>24</v>
      </c>
      <c r="D38203" t="s">
        <v>2536</v>
      </c>
      <c r="E38203" t="s">
        <v>2743</v>
      </c>
      <c r="F38203" t="s">
        <v>2744</v>
      </c>
      <c r="G38203">
        <v>7.8000000000000007</v>
      </c>
      <c r="H38203">
        <v>1.7</v>
      </c>
      <c r="I38203">
        <v>6.1000000000000005</v>
      </c>
      <c r="J38203">
        <v>0</v>
      </c>
      <c r="K38203">
        <v>5.7333333333954215</v>
      </c>
      <c r="L38203">
        <v>19.011111111147329</v>
      </c>
      <c r="M38203">
        <v>13.277777777751908</v>
      </c>
    </row>
    <row r="38204" spans="1:13" x14ac:dyDescent="0.3">
      <c r="A38204">
        <v>2017</v>
      </c>
      <c r="B38204">
        <v>1</v>
      </c>
      <c r="C38204">
        <v>9</v>
      </c>
      <c r="D38204" t="s">
        <v>1713</v>
      </c>
      <c r="E38204" t="s">
        <v>2752</v>
      </c>
      <c r="F38204" t="s">
        <v>2814</v>
      </c>
      <c r="G38204">
        <v>22.5</v>
      </c>
      <c r="H38204">
        <v>8</v>
      </c>
      <c r="I38204">
        <v>14.5</v>
      </c>
      <c r="J38204">
        <v>0</v>
      </c>
      <c r="K38204">
        <v>5.7416666666103993</v>
      </c>
      <c r="L38204">
        <v>49.341666666587116</v>
      </c>
      <c r="M38204">
        <v>43.599999999976717</v>
      </c>
    </row>
    <row r="38205" spans="1:13" x14ac:dyDescent="0.3">
      <c r="A38205">
        <v>2011</v>
      </c>
      <c r="B38205">
        <v>3</v>
      </c>
      <c r="C38205">
        <v>2</v>
      </c>
      <c r="D38205" t="s">
        <v>172</v>
      </c>
      <c r="E38205" t="s">
        <v>2749</v>
      </c>
      <c r="F38205" t="s">
        <v>2756</v>
      </c>
      <c r="G38205">
        <v>4</v>
      </c>
      <c r="H38205">
        <v>0.8</v>
      </c>
      <c r="I38205">
        <v>3.1</v>
      </c>
      <c r="J38205">
        <v>0.1</v>
      </c>
      <c r="K38205">
        <v>5.7499999998835847</v>
      </c>
      <c r="L38205">
        <v>25.833333333197515</v>
      </c>
      <c r="M38205">
        <v>20.083333333313931</v>
      </c>
    </row>
    <row r="38206" spans="1:13" x14ac:dyDescent="0.3">
      <c r="A38206">
        <v>2013</v>
      </c>
      <c r="B38206">
        <v>8</v>
      </c>
      <c r="C38206">
        <v>23</v>
      </c>
      <c r="D38206" t="s">
        <v>773</v>
      </c>
      <c r="E38206" t="s">
        <v>2745</v>
      </c>
      <c r="F38206" t="s">
        <v>2796</v>
      </c>
      <c r="G38206">
        <v>0.01</v>
      </c>
      <c r="H38206">
        <v>0</v>
      </c>
      <c r="I38206">
        <v>0</v>
      </c>
      <c r="J38206">
        <v>0.01</v>
      </c>
      <c r="K38206">
        <v>5.7499999998835847</v>
      </c>
      <c r="L38206">
        <v>2017.7333333332208</v>
      </c>
      <c r="M38206">
        <v>2011.9833333333372</v>
      </c>
    </row>
    <row r="38207" spans="1:13" x14ac:dyDescent="0.3">
      <c r="A38207">
        <v>2019</v>
      </c>
      <c r="B38207">
        <v>2</v>
      </c>
      <c r="C38207">
        <v>3</v>
      </c>
      <c r="D38207" t="s">
        <v>2303</v>
      </c>
      <c r="E38207" t="s">
        <v>2745</v>
      </c>
      <c r="F38207" t="s">
        <v>2746</v>
      </c>
      <c r="G38207">
        <v>1.0900000000000001</v>
      </c>
      <c r="H38207">
        <v>1.0900000000000001</v>
      </c>
      <c r="I38207">
        <v>0</v>
      </c>
      <c r="J38207">
        <v>0</v>
      </c>
      <c r="K38207">
        <v>5.7499999998835847</v>
      </c>
      <c r="L38207">
        <v>44.916666666569654</v>
      </c>
      <c r="M38207">
        <v>39.166666666686069</v>
      </c>
    </row>
    <row r="38208" spans="1:13" x14ac:dyDescent="0.3">
      <c r="A38208">
        <v>2019</v>
      </c>
      <c r="B38208">
        <v>3</v>
      </c>
      <c r="C38208">
        <v>3</v>
      </c>
      <c r="D38208" t="s">
        <v>2331</v>
      </c>
      <c r="E38208" t="s">
        <v>2741</v>
      </c>
      <c r="F38208" t="s">
        <v>2934</v>
      </c>
      <c r="G38208">
        <v>1</v>
      </c>
      <c r="H38208">
        <v>0</v>
      </c>
      <c r="I38208">
        <v>1</v>
      </c>
      <c r="J38208">
        <v>0</v>
      </c>
      <c r="K38208">
        <v>5.7499999998835847</v>
      </c>
      <c r="L38208">
        <v>38.883333333302289</v>
      </c>
      <c r="M38208">
        <v>33.133333333418705</v>
      </c>
    </row>
    <row r="38209" spans="1:13" x14ac:dyDescent="0.3">
      <c r="A38209">
        <v>2011</v>
      </c>
      <c r="B38209">
        <v>11</v>
      </c>
      <c r="C38209">
        <v>30</v>
      </c>
      <c r="D38209" t="s">
        <v>331</v>
      </c>
      <c r="E38209" t="s">
        <v>2745</v>
      </c>
      <c r="G38209">
        <v>5.5400000000000009</v>
      </c>
      <c r="H38209">
        <v>1.5</v>
      </c>
      <c r="I38209">
        <v>4.04</v>
      </c>
      <c r="J38209">
        <v>0</v>
      </c>
      <c r="K38209">
        <v>5.7500000000232827</v>
      </c>
      <c r="L38209">
        <v>14.300000000023283</v>
      </c>
      <c r="M38209">
        <v>8.5500000000000007</v>
      </c>
    </row>
    <row r="38210" spans="1:13" x14ac:dyDescent="0.3">
      <c r="A38210">
        <v>2011</v>
      </c>
      <c r="B38210">
        <v>12</v>
      </c>
      <c r="C38210">
        <v>31</v>
      </c>
      <c r="D38210" t="s">
        <v>362</v>
      </c>
      <c r="E38210" t="s">
        <v>2743</v>
      </c>
      <c r="F38210" t="s">
        <v>2898</v>
      </c>
      <c r="G38210">
        <v>6</v>
      </c>
      <c r="H38210">
        <v>0.5</v>
      </c>
      <c r="I38210">
        <v>5</v>
      </c>
      <c r="J38210">
        <v>0.5</v>
      </c>
      <c r="K38210">
        <v>5.7500000000582077</v>
      </c>
      <c r="L38210">
        <v>126.33333333337214</v>
      </c>
      <c r="M38210">
        <v>120.58333333331393</v>
      </c>
    </row>
    <row r="38211" spans="1:13" x14ac:dyDescent="0.3">
      <c r="A38211">
        <v>2012</v>
      </c>
      <c r="B38211">
        <v>11</v>
      </c>
      <c r="C38211">
        <v>25</v>
      </c>
      <c r="D38211" t="s">
        <v>588</v>
      </c>
      <c r="E38211" t="s">
        <v>2743</v>
      </c>
      <c r="F38211" t="s">
        <v>2869</v>
      </c>
      <c r="G38211">
        <v>2.9000000000000004</v>
      </c>
      <c r="H38211">
        <v>1.8</v>
      </c>
      <c r="I38211">
        <v>0.7</v>
      </c>
      <c r="J38211">
        <v>0.4</v>
      </c>
      <c r="K38211">
        <v>5.7500000000582077</v>
      </c>
      <c r="L38211">
        <v>5.8333333333139308</v>
      </c>
      <c r="M38211">
        <v>8.3333333255723119E-2</v>
      </c>
    </row>
    <row r="38212" spans="1:13" x14ac:dyDescent="0.3">
      <c r="A38212">
        <v>2014</v>
      </c>
      <c r="B38212">
        <v>2</v>
      </c>
      <c r="C38212">
        <v>11</v>
      </c>
      <c r="D38212" t="s">
        <v>922</v>
      </c>
      <c r="E38212" t="s">
        <v>2743</v>
      </c>
      <c r="F38212" t="s">
        <v>2936</v>
      </c>
      <c r="G38212">
        <v>1</v>
      </c>
      <c r="H38212">
        <v>0</v>
      </c>
      <c r="I38212">
        <v>1</v>
      </c>
      <c r="J38212">
        <v>0</v>
      </c>
      <c r="K38212">
        <v>5.7500000000582077</v>
      </c>
      <c r="L38212">
        <v>105.73333333327901</v>
      </c>
      <c r="M38212">
        <v>99.983333333220799</v>
      </c>
    </row>
    <row r="38213" spans="1:13" x14ac:dyDescent="0.3">
      <c r="A38213">
        <v>2015</v>
      </c>
      <c r="B38213">
        <v>1</v>
      </c>
      <c r="C38213">
        <v>3</v>
      </c>
      <c r="D38213" t="s">
        <v>1142</v>
      </c>
      <c r="E38213" t="s">
        <v>2749</v>
      </c>
      <c r="F38213" t="s">
        <v>2852</v>
      </c>
      <c r="G38213">
        <v>1.5</v>
      </c>
      <c r="H38213">
        <v>0</v>
      </c>
      <c r="I38213">
        <v>1.5</v>
      </c>
      <c r="J38213">
        <v>0</v>
      </c>
      <c r="K38213">
        <v>5.7500000000582077</v>
      </c>
      <c r="L38213">
        <v>6.6666666666569654</v>
      </c>
      <c r="M38213">
        <v>0.91666666659875773</v>
      </c>
    </row>
    <row r="38214" spans="1:13" x14ac:dyDescent="0.3">
      <c r="A38214">
        <v>2016</v>
      </c>
      <c r="B38214">
        <v>2</v>
      </c>
      <c r="C38214">
        <v>15</v>
      </c>
      <c r="D38214" t="s">
        <v>1480</v>
      </c>
      <c r="E38214" t="s">
        <v>2743</v>
      </c>
      <c r="F38214" t="s">
        <v>3016</v>
      </c>
      <c r="G38214">
        <v>11.7</v>
      </c>
      <c r="H38214">
        <v>0.7</v>
      </c>
      <c r="I38214">
        <v>11</v>
      </c>
      <c r="J38214">
        <v>0</v>
      </c>
      <c r="K38214">
        <v>5.7500000000582077</v>
      </c>
      <c r="L38214">
        <v>143.3833333334187</v>
      </c>
      <c r="M38214">
        <v>137.6333333333605</v>
      </c>
    </row>
    <row r="38215" spans="1:13" x14ac:dyDescent="0.3">
      <c r="A38215">
        <v>2016</v>
      </c>
      <c r="B38215">
        <v>3</v>
      </c>
      <c r="C38215">
        <v>23</v>
      </c>
      <c r="D38215" t="s">
        <v>1517</v>
      </c>
      <c r="E38215" t="s">
        <v>2866</v>
      </c>
      <c r="F38215" t="s">
        <v>2913</v>
      </c>
      <c r="G38215">
        <v>38</v>
      </c>
      <c r="H38215">
        <v>0</v>
      </c>
      <c r="I38215">
        <v>38</v>
      </c>
      <c r="J38215">
        <v>0</v>
      </c>
      <c r="K38215">
        <v>5.7500000000582077</v>
      </c>
      <c r="L38215">
        <v>6.2499999999417923</v>
      </c>
      <c r="M38215">
        <v>0.49999999988358468</v>
      </c>
    </row>
    <row r="38216" spans="1:13" x14ac:dyDescent="0.3">
      <c r="A38216">
        <v>2016</v>
      </c>
      <c r="B38216">
        <v>12</v>
      </c>
      <c r="C38216">
        <v>8</v>
      </c>
      <c r="D38216" t="s">
        <v>1681</v>
      </c>
      <c r="E38216" t="s">
        <v>2754</v>
      </c>
      <c r="F38216" t="s">
        <v>2820</v>
      </c>
      <c r="G38216">
        <v>0.01</v>
      </c>
      <c r="H38216">
        <v>0</v>
      </c>
      <c r="I38216">
        <v>0.01</v>
      </c>
      <c r="J38216">
        <v>0</v>
      </c>
      <c r="K38216">
        <v>5.7500000000582077</v>
      </c>
      <c r="L38216">
        <v>5.7500000000582077</v>
      </c>
      <c r="M38216">
        <v>0</v>
      </c>
    </row>
    <row r="38217" spans="1:13" x14ac:dyDescent="0.3">
      <c r="A38217">
        <v>2017</v>
      </c>
      <c r="B38217">
        <v>11</v>
      </c>
      <c r="C38217">
        <v>24</v>
      </c>
      <c r="D38217" t="s">
        <v>1931</v>
      </c>
      <c r="E38217" t="s">
        <v>2741</v>
      </c>
      <c r="F38217" t="s">
        <v>2858</v>
      </c>
      <c r="G38217">
        <v>3.6</v>
      </c>
      <c r="H38217">
        <v>0</v>
      </c>
      <c r="I38217">
        <v>3.6</v>
      </c>
      <c r="J38217">
        <v>0</v>
      </c>
      <c r="K38217">
        <v>5.7500000000582077</v>
      </c>
      <c r="L38217">
        <v>24.799999999988358</v>
      </c>
      <c r="M38217">
        <v>19.049999999930151</v>
      </c>
    </row>
    <row r="38218" spans="1:13" x14ac:dyDescent="0.3">
      <c r="A38218">
        <v>2019</v>
      </c>
      <c r="B38218">
        <v>2</v>
      </c>
      <c r="C38218">
        <v>15</v>
      </c>
      <c r="D38218" t="s">
        <v>2315</v>
      </c>
      <c r="E38218" t="s">
        <v>2745</v>
      </c>
      <c r="F38218" t="s">
        <v>2951</v>
      </c>
      <c r="G38218">
        <v>92</v>
      </c>
      <c r="H38218">
        <v>7</v>
      </c>
      <c r="I38218">
        <v>5</v>
      </c>
      <c r="J38218">
        <v>80</v>
      </c>
      <c r="K38218">
        <v>5.7500000000582077</v>
      </c>
      <c r="L38218">
        <v>28.849999999918509</v>
      </c>
      <c r="M38218">
        <v>23.099999999860302</v>
      </c>
    </row>
    <row r="38219" spans="1:13" x14ac:dyDescent="0.3">
      <c r="A38219">
        <v>2017</v>
      </c>
      <c r="B38219">
        <v>1</v>
      </c>
      <c r="C38219">
        <v>20</v>
      </c>
      <c r="D38219" t="s">
        <v>1724</v>
      </c>
      <c r="E38219" t="s">
        <v>2745</v>
      </c>
      <c r="G38219">
        <v>91.62</v>
      </c>
      <c r="H38219">
        <v>3.01</v>
      </c>
      <c r="I38219">
        <v>27.72</v>
      </c>
      <c r="J38219">
        <v>60.89</v>
      </c>
      <c r="K38219">
        <v>5.7619047619019899</v>
      </c>
      <c r="L38219">
        <v>7.654761904742502</v>
      </c>
      <c r="M38219">
        <v>1.8928571428405121</v>
      </c>
    </row>
    <row r="38220" spans="1:13" x14ac:dyDescent="0.3">
      <c r="A38220">
        <v>2012</v>
      </c>
      <c r="B38220">
        <v>3</v>
      </c>
      <c r="C38220">
        <v>31</v>
      </c>
      <c r="D38220" t="s">
        <v>453</v>
      </c>
      <c r="E38220" t="s">
        <v>2745</v>
      </c>
      <c r="F38220" t="s">
        <v>2818</v>
      </c>
      <c r="G38220">
        <v>0.15</v>
      </c>
      <c r="H38220">
        <v>0</v>
      </c>
      <c r="I38220">
        <v>0.15</v>
      </c>
      <c r="J38220">
        <v>0</v>
      </c>
      <c r="K38220">
        <v>5.7666666666045785</v>
      </c>
      <c r="L38220">
        <v>8.9833333332790062</v>
      </c>
      <c r="M38220">
        <v>3.2166666666744277</v>
      </c>
    </row>
    <row r="38221" spans="1:13" x14ac:dyDescent="0.3">
      <c r="A38221">
        <v>2014</v>
      </c>
      <c r="B38221">
        <v>2</v>
      </c>
      <c r="C38221">
        <v>9</v>
      </c>
      <c r="D38221" t="s">
        <v>920</v>
      </c>
      <c r="E38221" t="s">
        <v>2752</v>
      </c>
      <c r="F38221" t="s">
        <v>2859</v>
      </c>
      <c r="G38221">
        <v>29.2</v>
      </c>
      <c r="H38221">
        <v>0</v>
      </c>
      <c r="I38221">
        <v>29.2</v>
      </c>
      <c r="J38221">
        <v>0</v>
      </c>
      <c r="K38221">
        <v>5.7666666666045785</v>
      </c>
      <c r="L38221">
        <v>21.066666666534729</v>
      </c>
      <c r="M38221">
        <v>15.299999999930151</v>
      </c>
    </row>
    <row r="38222" spans="1:13" x14ac:dyDescent="0.3">
      <c r="A38222">
        <v>2019</v>
      </c>
      <c r="B38222">
        <v>11</v>
      </c>
      <c r="C38222">
        <v>9</v>
      </c>
      <c r="D38222" t="s">
        <v>2521</v>
      </c>
      <c r="E38222" t="s">
        <v>2745</v>
      </c>
      <c r="F38222" t="s">
        <v>2770</v>
      </c>
      <c r="G38222">
        <v>2.5</v>
      </c>
      <c r="H38222">
        <v>0</v>
      </c>
      <c r="I38222">
        <v>0</v>
      </c>
      <c r="J38222">
        <v>2.5</v>
      </c>
      <c r="K38222">
        <v>5.7666666666045785</v>
      </c>
      <c r="L38222">
        <v>6.3666666666395031</v>
      </c>
      <c r="M38222">
        <v>0.6000000000349246</v>
      </c>
    </row>
    <row r="38223" spans="1:13" x14ac:dyDescent="0.3">
      <c r="A38223">
        <v>2019</v>
      </c>
      <c r="B38223">
        <v>11</v>
      </c>
      <c r="C38223">
        <v>11</v>
      </c>
      <c r="D38223" t="s">
        <v>2523</v>
      </c>
      <c r="E38223" t="s">
        <v>2743</v>
      </c>
      <c r="F38223" t="s">
        <v>2915</v>
      </c>
      <c r="G38223">
        <v>4.9000000000000004</v>
      </c>
      <c r="H38223">
        <v>1.6</v>
      </c>
      <c r="I38223">
        <v>1.3</v>
      </c>
      <c r="J38223">
        <v>2</v>
      </c>
      <c r="K38223">
        <v>5.7666666666045785</v>
      </c>
      <c r="L38223">
        <v>36.533333333325572</v>
      </c>
      <c r="M38223">
        <v>30.766666666720994</v>
      </c>
    </row>
    <row r="38224" spans="1:13" x14ac:dyDescent="0.3">
      <c r="A38224">
        <v>2014</v>
      </c>
      <c r="B38224">
        <v>2</v>
      </c>
      <c r="C38224">
        <v>21</v>
      </c>
      <c r="D38224" t="s">
        <v>932</v>
      </c>
      <c r="E38224" t="s">
        <v>2745</v>
      </c>
      <c r="F38224" t="s">
        <v>2782</v>
      </c>
      <c r="G38224">
        <v>6.74</v>
      </c>
      <c r="H38224">
        <v>0.11</v>
      </c>
      <c r="I38224">
        <v>0</v>
      </c>
      <c r="J38224">
        <v>6.6300000000000008</v>
      </c>
      <c r="K38224">
        <v>5.7722222221782431</v>
      </c>
      <c r="L38224">
        <v>29.016666666662786</v>
      </c>
      <c r="M38224">
        <v>23.244444444484543</v>
      </c>
    </row>
    <row r="38225" spans="1:13" x14ac:dyDescent="0.3">
      <c r="A38225">
        <v>2013</v>
      </c>
      <c r="B38225">
        <v>3</v>
      </c>
      <c r="C38225">
        <v>17</v>
      </c>
      <c r="D38225" t="s">
        <v>699</v>
      </c>
      <c r="E38225" t="s">
        <v>2745</v>
      </c>
      <c r="G38225">
        <v>26.630000000000003</v>
      </c>
      <c r="H38225">
        <v>26.62</v>
      </c>
      <c r="I38225">
        <v>0.01</v>
      </c>
      <c r="J38225">
        <v>0</v>
      </c>
      <c r="K38225">
        <v>5.7750000000523869</v>
      </c>
      <c r="L38225">
        <v>57.491666666610399</v>
      </c>
      <c r="M38225">
        <v>51.716666666558012</v>
      </c>
    </row>
    <row r="38226" spans="1:13" x14ac:dyDescent="0.3">
      <c r="A38226">
        <v>2012</v>
      </c>
      <c r="B38226">
        <v>9</v>
      </c>
      <c r="C38226">
        <v>28</v>
      </c>
      <c r="D38226" t="s">
        <v>534</v>
      </c>
      <c r="E38226" t="s">
        <v>2745</v>
      </c>
      <c r="G38226">
        <v>2.7</v>
      </c>
      <c r="H38226">
        <v>0</v>
      </c>
      <c r="I38226">
        <v>2.7</v>
      </c>
      <c r="J38226">
        <v>0</v>
      </c>
      <c r="K38226">
        <v>5.7833333333255723</v>
      </c>
      <c r="L38226">
        <v>22.733333333220799</v>
      </c>
      <c r="M38226">
        <v>16.949999999895226</v>
      </c>
    </row>
    <row r="38227" spans="1:13" x14ac:dyDescent="0.3">
      <c r="A38227">
        <v>2015</v>
      </c>
      <c r="B38227">
        <v>1</v>
      </c>
      <c r="C38227">
        <v>13</v>
      </c>
      <c r="D38227" t="s">
        <v>1152</v>
      </c>
      <c r="E38227" t="s">
        <v>2743</v>
      </c>
      <c r="F38227" t="s">
        <v>2861</v>
      </c>
      <c r="G38227">
        <v>2</v>
      </c>
      <c r="H38227">
        <v>1.5</v>
      </c>
      <c r="I38227">
        <v>0.5</v>
      </c>
      <c r="J38227">
        <v>0</v>
      </c>
      <c r="K38227">
        <v>5.7833333333255723</v>
      </c>
      <c r="L38227">
        <v>11.133333333302289</v>
      </c>
      <c r="M38227">
        <v>5.3499999999767169</v>
      </c>
    </row>
    <row r="38228" spans="1:13" x14ac:dyDescent="0.3">
      <c r="A38228">
        <v>2015</v>
      </c>
      <c r="B38228">
        <v>1</v>
      </c>
      <c r="C38228">
        <v>25</v>
      </c>
      <c r="D38228" t="s">
        <v>1164</v>
      </c>
      <c r="E38228" t="s">
        <v>2745</v>
      </c>
      <c r="F38228" t="s">
        <v>2912</v>
      </c>
      <c r="G38228">
        <v>7</v>
      </c>
      <c r="H38228">
        <v>6</v>
      </c>
      <c r="I38228">
        <v>1</v>
      </c>
      <c r="J38228">
        <v>0</v>
      </c>
      <c r="K38228">
        <v>5.7833333333255723</v>
      </c>
      <c r="L38228">
        <v>151.71666666667443</v>
      </c>
      <c r="M38228">
        <v>145.93333333334886</v>
      </c>
    </row>
    <row r="38229" spans="1:13" x14ac:dyDescent="0.3">
      <c r="A38229">
        <v>2015</v>
      </c>
      <c r="B38229">
        <v>2</v>
      </c>
      <c r="C38229">
        <v>19</v>
      </c>
      <c r="D38229" t="s">
        <v>1189</v>
      </c>
      <c r="E38229" t="s">
        <v>2745</v>
      </c>
      <c r="F38229" t="s">
        <v>2782</v>
      </c>
      <c r="G38229">
        <v>40</v>
      </c>
      <c r="H38229">
        <v>0</v>
      </c>
      <c r="I38229">
        <v>40</v>
      </c>
      <c r="J38229">
        <v>0</v>
      </c>
      <c r="K38229">
        <v>5.7833333333255723</v>
      </c>
      <c r="L38229">
        <v>7.2000000000698492</v>
      </c>
      <c r="M38229">
        <v>1.4166666667442769</v>
      </c>
    </row>
    <row r="38230" spans="1:13" x14ac:dyDescent="0.3">
      <c r="A38230">
        <v>2015</v>
      </c>
      <c r="B38230">
        <v>12</v>
      </c>
      <c r="C38230">
        <v>31</v>
      </c>
      <c r="D38230" t="s">
        <v>1434</v>
      </c>
      <c r="E38230" t="s">
        <v>2741</v>
      </c>
      <c r="F38230" t="s">
        <v>2924</v>
      </c>
      <c r="G38230">
        <v>3.1</v>
      </c>
      <c r="H38230">
        <v>0</v>
      </c>
      <c r="I38230">
        <v>3.1</v>
      </c>
      <c r="J38230">
        <v>0</v>
      </c>
      <c r="K38230">
        <v>5.7833333333255723</v>
      </c>
      <c r="L38230">
        <v>23.200000000011642</v>
      </c>
      <c r="M38230">
        <v>17.416666666686069</v>
      </c>
    </row>
    <row r="38231" spans="1:13" x14ac:dyDescent="0.3">
      <c r="A38231">
        <v>2016</v>
      </c>
      <c r="B38231">
        <v>2</v>
      </c>
      <c r="C38231">
        <v>28</v>
      </c>
      <c r="D38231" t="s">
        <v>1493</v>
      </c>
      <c r="E38231" t="s">
        <v>2866</v>
      </c>
      <c r="F38231" t="s">
        <v>2971</v>
      </c>
      <c r="G38231">
        <v>0.6</v>
      </c>
      <c r="H38231">
        <v>0</v>
      </c>
      <c r="I38231">
        <v>0.6</v>
      </c>
      <c r="J38231">
        <v>0</v>
      </c>
      <c r="K38231">
        <v>5.7833333333255723</v>
      </c>
      <c r="L38231">
        <v>27.28333333338378</v>
      </c>
      <c r="M38231">
        <v>21.500000000058208</v>
      </c>
    </row>
    <row r="38232" spans="1:13" x14ac:dyDescent="0.3">
      <c r="A38232">
        <v>2018</v>
      </c>
      <c r="B38232">
        <v>1</v>
      </c>
      <c r="C38232">
        <v>25</v>
      </c>
      <c r="D38232" t="s">
        <v>1993</v>
      </c>
      <c r="E38232" t="s">
        <v>2754</v>
      </c>
      <c r="F38232" t="s">
        <v>2820</v>
      </c>
      <c r="G38232">
        <v>0.79999999999999993</v>
      </c>
      <c r="H38232">
        <v>0.1</v>
      </c>
      <c r="I38232">
        <v>0.7</v>
      </c>
      <c r="J38232">
        <v>0</v>
      </c>
      <c r="K38232">
        <v>5.7833333333255723</v>
      </c>
      <c r="L38232">
        <v>6.2666666666627862</v>
      </c>
      <c r="M38232">
        <v>0.48333333333721384</v>
      </c>
    </row>
    <row r="38233" spans="1:13" x14ac:dyDescent="0.3">
      <c r="A38233">
        <v>2019</v>
      </c>
      <c r="B38233">
        <v>1</v>
      </c>
      <c r="C38233">
        <v>27</v>
      </c>
      <c r="D38233" t="s">
        <v>2296</v>
      </c>
      <c r="E38233" t="s">
        <v>2745</v>
      </c>
      <c r="F38233" t="s">
        <v>2811</v>
      </c>
      <c r="G38233">
        <v>2</v>
      </c>
      <c r="H38233">
        <v>1</v>
      </c>
      <c r="I38233">
        <v>1</v>
      </c>
      <c r="J38233">
        <v>0</v>
      </c>
      <c r="K38233">
        <v>5.7833333333255723</v>
      </c>
      <c r="L38233" t="e">
        <v>#VALUE!</v>
      </c>
      <c r="M38233" t="e">
        <v>#VALUE!</v>
      </c>
    </row>
    <row r="38234" spans="1:13" x14ac:dyDescent="0.3">
      <c r="A38234">
        <v>2015</v>
      </c>
      <c r="B38234">
        <v>1</v>
      </c>
      <c r="C38234">
        <v>7</v>
      </c>
      <c r="D38234" t="s">
        <v>1146</v>
      </c>
      <c r="E38234" t="s">
        <v>2743</v>
      </c>
      <c r="F38234" t="s">
        <v>2834</v>
      </c>
      <c r="G38234">
        <v>53.1</v>
      </c>
      <c r="H38234">
        <v>0</v>
      </c>
      <c r="I38234">
        <v>0.1</v>
      </c>
      <c r="J38234">
        <v>53</v>
      </c>
      <c r="K38234">
        <v>5.7916666666860692</v>
      </c>
      <c r="L38234">
        <v>26.125000000029104</v>
      </c>
      <c r="M38234">
        <v>20.333333333343035</v>
      </c>
    </row>
    <row r="38235" spans="1:13" x14ac:dyDescent="0.3">
      <c r="A38235">
        <v>2016</v>
      </c>
      <c r="B38235">
        <v>1</v>
      </c>
      <c r="C38235">
        <v>7</v>
      </c>
      <c r="D38235" t="s">
        <v>1441</v>
      </c>
      <c r="E38235" t="s">
        <v>2747</v>
      </c>
      <c r="F38235" t="s">
        <v>2990</v>
      </c>
      <c r="G38235">
        <v>0.02</v>
      </c>
      <c r="H38235">
        <v>0</v>
      </c>
      <c r="I38235">
        <v>0.02</v>
      </c>
      <c r="J38235">
        <v>0</v>
      </c>
      <c r="K38235">
        <v>5.7999999998719431</v>
      </c>
      <c r="L38235">
        <v>5.8666666665812954</v>
      </c>
      <c r="M38235">
        <v>6.6666666709352285E-2</v>
      </c>
    </row>
    <row r="38236" spans="1:13" x14ac:dyDescent="0.3">
      <c r="A38236">
        <v>2020</v>
      </c>
      <c r="B38236">
        <v>1</v>
      </c>
      <c r="C38236">
        <v>21</v>
      </c>
      <c r="D38236" t="s">
        <v>2594</v>
      </c>
      <c r="E38236" t="s">
        <v>2743</v>
      </c>
      <c r="F38236" t="s">
        <v>2947</v>
      </c>
      <c r="G38236">
        <v>10.209999999999999</v>
      </c>
      <c r="H38236">
        <v>0.90999999999999992</v>
      </c>
      <c r="I38236">
        <v>0.01</v>
      </c>
      <c r="J38236">
        <v>9.2899999999999991</v>
      </c>
      <c r="K38236">
        <v>5.7999999998719431</v>
      </c>
      <c r="L38236">
        <v>54.383333333360497</v>
      </c>
      <c r="M38236">
        <v>48.583333333488554</v>
      </c>
    </row>
    <row r="38237" spans="1:13" x14ac:dyDescent="0.3">
      <c r="A38237">
        <v>2020</v>
      </c>
      <c r="B38237">
        <v>4</v>
      </c>
      <c r="C38237">
        <v>4</v>
      </c>
      <c r="D38237" t="s">
        <v>2668</v>
      </c>
      <c r="E38237" t="s">
        <v>2745</v>
      </c>
      <c r="F38237" t="s">
        <v>2777</v>
      </c>
      <c r="G38237">
        <v>17.13</v>
      </c>
      <c r="H38237">
        <v>13</v>
      </c>
      <c r="I38237">
        <v>4.13</v>
      </c>
      <c r="J38237">
        <v>0</v>
      </c>
      <c r="K38237">
        <v>5.8000000000029104</v>
      </c>
      <c r="L38237">
        <v>62.287500000034925</v>
      </c>
      <c r="M38237">
        <v>56.487500000032014</v>
      </c>
    </row>
    <row r="38238" spans="1:13" x14ac:dyDescent="0.3">
      <c r="A38238">
        <v>2012</v>
      </c>
      <c r="B38238">
        <v>3</v>
      </c>
      <c r="C38238">
        <v>3</v>
      </c>
      <c r="D38238" t="s">
        <v>425</v>
      </c>
      <c r="E38238" t="s">
        <v>2754</v>
      </c>
      <c r="F38238" t="s">
        <v>2789</v>
      </c>
      <c r="G38238">
        <v>4</v>
      </c>
      <c r="H38238">
        <v>0</v>
      </c>
      <c r="I38238">
        <v>4</v>
      </c>
      <c r="J38238">
        <v>0</v>
      </c>
      <c r="K38238">
        <v>5.8000000000465661</v>
      </c>
      <c r="L38238">
        <v>6.7999999999883585</v>
      </c>
      <c r="M38238">
        <v>0.99999999994179234</v>
      </c>
    </row>
    <row r="38239" spans="1:13" x14ac:dyDescent="0.3">
      <c r="A38239">
        <v>2014</v>
      </c>
      <c r="B38239">
        <v>3</v>
      </c>
      <c r="C38239">
        <v>26</v>
      </c>
      <c r="D38239" t="s">
        <v>965</v>
      </c>
      <c r="E38239" t="s">
        <v>2745</v>
      </c>
      <c r="F38239" t="s">
        <v>2766</v>
      </c>
      <c r="G38239">
        <v>0.70000000000000007</v>
      </c>
      <c r="H38239">
        <v>0.15</v>
      </c>
      <c r="I38239">
        <v>0.55000000000000004</v>
      </c>
      <c r="J38239">
        <v>0</v>
      </c>
      <c r="K38239">
        <v>5.8000000000465661</v>
      </c>
      <c r="L38239">
        <v>9.7666666667209938</v>
      </c>
      <c r="M38239">
        <v>3.9666666666744277</v>
      </c>
    </row>
    <row r="38240" spans="1:13" x14ac:dyDescent="0.3">
      <c r="A38240">
        <v>2016</v>
      </c>
      <c r="B38240">
        <v>2</v>
      </c>
      <c r="C38240">
        <v>23</v>
      </c>
      <c r="D38240" t="s">
        <v>1488</v>
      </c>
      <c r="E38240" t="s">
        <v>2745</v>
      </c>
      <c r="F38240" t="s">
        <v>2782</v>
      </c>
      <c r="G38240">
        <v>0.11</v>
      </c>
      <c r="H38240">
        <v>0</v>
      </c>
      <c r="I38240">
        <v>0.11</v>
      </c>
      <c r="J38240">
        <v>0</v>
      </c>
      <c r="K38240">
        <v>5.8000000000465661</v>
      </c>
      <c r="L38240">
        <v>611.93333333337796</v>
      </c>
      <c r="M38240">
        <v>606.13333333333139</v>
      </c>
    </row>
    <row r="38241" spans="1:13" x14ac:dyDescent="0.3">
      <c r="A38241">
        <v>2016</v>
      </c>
      <c r="B38241">
        <v>4</v>
      </c>
      <c r="C38241">
        <v>10</v>
      </c>
      <c r="D38241" t="s">
        <v>1535</v>
      </c>
      <c r="E38241" t="s">
        <v>2745</v>
      </c>
      <c r="F38241" t="s">
        <v>2818</v>
      </c>
      <c r="G38241">
        <v>0.22000000000000003</v>
      </c>
      <c r="H38241">
        <v>0</v>
      </c>
      <c r="I38241">
        <v>0.22000000000000003</v>
      </c>
      <c r="J38241">
        <v>0</v>
      </c>
      <c r="K38241">
        <v>5.8000000000465661</v>
      </c>
      <c r="L38241">
        <v>-405646.19999999995</v>
      </c>
      <c r="M38241">
        <v>-405652</v>
      </c>
    </row>
    <row r="38242" spans="1:13" x14ac:dyDescent="0.3">
      <c r="A38242">
        <v>2015</v>
      </c>
      <c r="B38242">
        <v>2</v>
      </c>
      <c r="C38242">
        <v>17</v>
      </c>
      <c r="D38242" t="s">
        <v>1187</v>
      </c>
      <c r="E38242" t="s">
        <v>2745</v>
      </c>
      <c r="F38242" t="s">
        <v>2795</v>
      </c>
      <c r="G38242">
        <v>61.924999999999997</v>
      </c>
      <c r="H38242">
        <v>61.125</v>
      </c>
      <c r="I38242">
        <v>0.8</v>
      </c>
      <c r="J38242">
        <v>0</v>
      </c>
      <c r="K38242">
        <v>5.8055555555620231</v>
      </c>
      <c r="L38242">
        <v>84.805555555620231</v>
      </c>
      <c r="M38242">
        <v>79.000000000058208</v>
      </c>
    </row>
    <row r="38243" spans="1:13" x14ac:dyDescent="0.3">
      <c r="A38243">
        <v>2011</v>
      </c>
      <c r="B38243">
        <v>2</v>
      </c>
      <c r="C38243">
        <v>8</v>
      </c>
      <c r="D38243" t="s">
        <v>150</v>
      </c>
      <c r="E38243" t="s">
        <v>2745</v>
      </c>
      <c r="F38243" t="s">
        <v>2796</v>
      </c>
      <c r="G38243">
        <v>0.08</v>
      </c>
      <c r="H38243">
        <v>0.03</v>
      </c>
      <c r="I38243">
        <v>0.05</v>
      </c>
      <c r="J38243">
        <v>0</v>
      </c>
      <c r="K38243">
        <v>5.8083333333197515</v>
      </c>
      <c r="L38243">
        <v>6.4833333333372138</v>
      </c>
      <c r="M38243">
        <v>0.6750000000174623</v>
      </c>
    </row>
    <row r="38244" spans="1:13" x14ac:dyDescent="0.3">
      <c r="A38244">
        <v>2013</v>
      </c>
      <c r="B38244">
        <v>11</v>
      </c>
      <c r="C38244">
        <v>26</v>
      </c>
      <c r="D38244" t="s">
        <v>845</v>
      </c>
      <c r="E38244" t="s">
        <v>2745</v>
      </c>
      <c r="F38244" t="s">
        <v>2888</v>
      </c>
      <c r="G38244">
        <v>0.5</v>
      </c>
      <c r="H38244">
        <v>0.3</v>
      </c>
      <c r="I38244">
        <v>0.2</v>
      </c>
      <c r="J38244">
        <v>0</v>
      </c>
      <c r="K38244">
        <v>5.816666666592937</v>
      </c>
      <c r="L38244">
        <v>58.233333333337214</v>
      </c>
      <c r="M38244">
        <v>52.416666666744277</v>
      </c>
    </row>
    <row r="38245" spans="1:13" x14ac:dyDescent="0.3">
      <c r="A38245">
        <v>2017</v>
      </c>
      <c r="B38245">
        <v>5</v>
      </c>
      <c r="C38245">
        <v>1</v>
      </c>
      <c r="D38245" t="s">
        <v>1825</v>
      </c>
      <c r="E38245" t="s">
        <v>2749</v>
      </c>
      <c r="F38245" t="s">
        <v>2799</v>
      </c>
      <c r="G38245">
        <v>8</v>
      </c>
      <c r="H38245">
        <v>0</v>
      </c>
      <c r="I38245">
        <v>8</v>
      </c>
      <c r="J38245">
        <v>0</v>
      </c>
      <c r="K38245">
        <v>5.816666666592937</v>
      </c>
      <c r="L38245">
        <v>6.6833333332906477</v>
      </c>
      <c r="M38245">
        <v>0.86666666669771075</v>
      </c>
    </row>
    <row r="38246" spans="1:13" x14ac:dyDescent="0.3">
      <c r="A38246">
        <v>2019</v>
      </c>
      <c r="B38246">
        <v>2</v>
      </c>
      <c r="C38246">
        <v>1</v>
      </c>
      <c r="D38246" t="s">
        <v>2301</v>
      </c>
      <c r="E38246" t="s">
        <v>2743</v>
      </c>
      <c r="F38246" t="s">
        <v>2963</v>
      </c>
      <c r="G38246">
        <v>1</v>
      </c>
      <c r="H38246">
        <v>1</v>
      </c>
      <c r="I38246">
        <v>0</v>
      </c>
      <c r="J38246">
        <v>0</v>
      </c>
      <c r="K38246">
        <v>5.816666666592937</v>
      </c>
      <c r="L38246">
        <v>994.23333333333721</v>
      </c>
      <c r="M38246">
        <v>988.41666666674428</v>
      </c>
    </row>
    <row r="38247" spans="1:13" x14ac:dyDescent="0.3">
      <c r="A38247">
        <v>2017</v>
      </c>
      <c r="B38247">
        <v>1</v>
      </c>
      <c r="C38247">
        <v>4</v>
      </c>
      <c r="D38247" t="s">
        <v>1708</v>
      </c>
      <c r="E38247" t="s">
        <v>2752</v>
      </c>
      <c r="F38247" t="s">
        <v>2844</v>
      </c>
      <c r="G38247">
        <v>5.9</v>
      </c>
      <c r="H38247">
        <v>1</v>
      </c>
      <c r="I38247">
        <v>4.9000000000000004</v>
      </c>
      <c r="J38247">
        <v>0</v>
      </c>
      <c r="K38247">
        <v>5.8166666666511446</v>
      </c>
      <c r="L38247">
        <v>6.6444444445078261</v>
      </c>
      <c r="M38247">
        <v>0.8277777778566815</v>
      </c>
    </row>
    <row r="38248" spans="1:13" x14ac:dyDescent="0.3">
      <c r="A38248">
        <v>2020</v>
      </c>
      <c r="B38248">
        <v>1</v>
      </c>
      <c r="C38248">
        <v>14</v>
      </c>
      <c r="D38248" t="s">
        <v>2587</v>
      </c>
      <c r="E38248" t="s">
        <v>2741</v>
      </c>
      <c r="F38248" t="s">
        <v>2778</v>
      </c>
      <c r="G38248">
        <v>10.883000000000001</v>
      </c>
      <c r="H38248">
        <v>10.8</v>
      </c>
      <c r="I38248">
        <v>5.0000000000000001E-3</v>
      </c>
      <c r="J38248">
        <v>7.8000000000000014E-2</v>
      </c>
      <c r="K38248">
        <v>5.8277777778566815</v>
      </c>
      <c r="L38248">
        <v>7.4722222222480923</v>
      </c>
      <c r="M38248">
        <v>1.6444444443914108</v>
      </c>
    </row>
    <row r="38249" spans="1:13" x14ac:dyDescent="0.3">
      <c r="A38249">
        <v>2011</v>
      </c>
      <c r="B38249">
        <v>1</v>
      </c>
      <c r="C38249">
        <v>5</v>
      </c>
      <c r="D38249" t="s">
        <v>116</v>
      </c>
      <c r="E38249" t="s">
        <v>2749</v>
      </c>
      <c r="F38249" t="s">
        <v>2756</v>
      </c>
      <c r="G38249">
        <v>1.5</v>
      </c>
      <c r="H38249">
        <v>0</v>
      </c>
      <c r="I38249">
        <v>1.5</v>
      </c>
      <c r="J38249">
        <v>0</v>
      </c>
      <c r="K38249">
        <v>5.8333333333139308</v>
      </c>
      <c r="L38249">
        <v>6.0833333332557231</v>
      </c>
      <c r="M38249">
        <v>0.24999999994179234</v>
      </c>
    </row>
    <row r="38250" spans="1:13" x14ac:dyDescent="0.3">
      <c r="A38250">
        <v>2011</v>
      </c>
      <c r="B38250">
        <v>1</v>
      </c>
      <c r="C38250">
        <v>12</v>
      </c>
      <c r="D38250" t="s">
        <v>123</v>
      </c>
      <c r="E38250" t="s">
        <v>2747</v>
      </c>
      <c r="F38250" t="s">
        <v>2748</v>
      </c>
      <c r="G38250">
        <v>2.5</v>
      </c>
      <c r="H38250">
        <v>0</v>
      </c>
      <c r="I38250">
        <v>2.5</v>
      </c>
      <c r="J38250">
        <v>0</v>
      </c>
      <c r="K38250">
        <v>5.8333333333139308</v>
      </c>
      <c r="L38250">
        <v>18.999999999941792</v>
      </c>
      <c r="M38250">
        <v>13.166666666627862</v>
      </c>
    </row>
    <row r="38251" spans="1:13" x14ac:dyDescent="0.3">
      <c r="A38251">
        <v>2011</v>
      </c>
      <c r="B38251">
        <v>2</v>
      </c>
      <c r="C38251">
        <v>5</v>
      </c>
      <c r="D38251" t="s">
        <v>147</v>
      </c>
      <c r="E38251" t="s">
        <v>2743</v>
      </c>
      <c r="F38251" t="s">
        <v>2816</v>
      </c>
      <c r="G38251">
        <v>0.8</v>
      </c>
      <c r="H38251">
        <v>0.01</v>
      </c>
      <c r="I38251">
        <v>0.79</v>
      </c>
      <c r="J38251">
        <v>0</v>
      </c>
      <c r="K38251">
        <v>5.8333333333139308</v>
      </c>
      <c r="L38251">
        <v>5.8666666667559184</v>
      </c>
      <c r="M38251">
        <v>3.3333333441987634E-2</v>
      </c>
    </row>
    <row r="38252" spans="1:13" x14ac:dyDescent="0.3">
      <c r="A38252">
        <v>2011</v>
      </c>
      <c r="B38252">
        <v>2</v>
      </c>
      <c r="C38252">
        <v>12</v>
      </c>
      <c r="D38252" t="s">
        <v>154</v>
      </c>
      <c r="E38252" t="s">
        <v>2743</v>
      </c>
      <c r="F38252" t="s">
        <v>2823</v>
      </c>
      <c r="G38252">
        <v>1.3399999999999999</v>
      </c>
      <c r="H38252">
        <v>0.64</v>
      </c>
      <c r="I38252">
        <v>0.7</v>
      </c>
      <c r="J38252">
        <v>0</v>
      </c>
      <c r="K38252">
        <v>5.8333333333139308</v>
      </c>
      <c r="L38252">
        <v>5.8500000000349246</v>
      </c>
      <c r="M38252">
        <v>1.6666666720993817E-2</v>
      </c>
    </row>
    <row r="38253" spans="1:13" x14ac:dyDescent="0.3">
      <c r="A38253">
        <v>2012</v>
      </c>
      <c r="B38253">
        <v>1</v>
      </c>
      <c r="C38253">
        <v>19</v>
      </c>
      <c r="D38253" t="s">
        <v>381</v>
      </c>
      <c r="E38253" t="s">
        <v>2747</v>
      </c>
      <c r="F38253" t="s">
        <v>2974</v>
      </c>
      <c r="G38253">
        <v>0.5</v>
      </c>
      <c r="H38253">
        <v>0</v>
      </c>
      <c r="I38253">
        <v>0.5</v>
      </c>
      <c r="J38253">
        <v>0</v>
      </c>
      <c r="K38253">
        <v>5.8333333333139308</v>
      </c>
      <c r="L38253">
        <v>338.44999999995343</v>
      </c>
      <c r="M38253">
        <v>332.6166666666395</v>
      </c>
    </row>
    <row r="38254" spans="1:13" x14ac:dyDescent="0.3">
      <c r="A38254">
        <v>2012</v>
      </c>
      <c r="B38254">
        <v>2</v>
      </c>
      <c r="C38254">
        <v>3</v>
      </c>
      <c r="D38254" t="s">
        <v>396</v>
      </c>
      <c r="E38254" t="s">
        <v>2754</v>
      </c>
      <c r="F38254" t="s">
        <v>2819</v>
      </c>
      <c r="G38254">
        <v>30</v>
      </c>
      <c r="H38254">
        <v>0</v>
      </c>
      <c r="I38254">
        <v>30</v>
      </c>
      <c r="J38254">
        <v>0</v>
      </c>
      <c r="K38254">
        <v>5.8333333333139308</v>
      </c>
      <c r="L38254">
        <v>28.416666666569654</v>
      </c>
      <c r="M38254">
        <v>22.583333333255723</v>
      </c>
    </row>
    <row r="38255" spans="1:13" x14ac:dyDescent="0.3">
      <c r="A38255">
        <v>2012</v>
      </c>
      <c r="B38255">
        <v>4</v>
      </c>
      <c r="C38255">
        <v>6</v>
      </c>
      <c r="D38255" t="s">
        <v>459</v>
      </c>
      <c r="E38255" t="s">
        <v>2741</v>
      </c>
      <c r="F38255" t="s">
        <v>2836</v>
      </c>
      <c r="G38255">
        <v>15.5</v>
      </c>
      <c r="H38255">
        <v>0</v>
      </c>
      <c r="I38255">
        <v>15.5</v>
      </c>
      <c r="J38255">
        <v>0</v>
      </c>
      <c r="K38255">
        <v>5.8333333333139308</v>
      </c>
      <c r="L38255">
        <v>95.666666666627862</v>
      </c>
      <c r="M38255">
        <v>89.833333333313931</v>
      </c>
    </row>
    <row r="38256" spans="1:13" x14ac:dyDescent="0.3">
      <c r="A38256">
        <v>2014</v>
      </c>
      <c r="B38256">
        <v>1</v>
      </c>
      <c r="C38256">
        <v>16</v>
      </c>
      <c r="D38256" t="s">
        <v>896</v>
      </c>
      <c r="E38256" t="s">
        <v>2747</v>
      </c>
      <c r="F38256" t="s">
        <v>2988</v>
      </c>
      <c r="G38256">
        <v>3</v>
      </c>
      <c r="H38256">
        <v>0</v>
      </c>
      <c r="I38256">
        <v>3</v>
      </c>
      <c r="J38256">
        <v>0</v>
      </c>
      <c r="K38256">
        <v>5.8333333333139308</v>
      </c>
      <c r="L38256">
        <v>73.833333333197515</v>
      </c>
      <c r="M38256">
        <v>67.999999999883585</v>
      </c>
    </row>
    <row r="38257" spans="1:13" x14ac:dyDescent="0.3">
      <c r="A38257">
        <v>2014</v>
      </c>
      <c r="B38257">
        <v>10</v>
      </c>
      <c r="C38257">
        <v>18</v>
      </c>
      <c r="D38257" t="s">
        <v>1065</v>
      </c>
      <c r="E38257" t="s">
        <v>2741</v>
      </c>
      <c r="F38257" t="s">
        <v>2836</v>
      </c>
      <c r="G38257">
        <v>2.5</v>
      </c>
      <c r="H38257">
        <v>0</v>
      </c>
      <c r="I38257">
        <v>2.5</v>
      </c>
      <c r="J38257">
        <v>0</v>
      </c>
      <c r="K38257">
        <v>5.8333333333139308</v>
      </c>
      <c r="L38257">
        <v>7.03333333338378</v>
      </c>
      <c r="M38257">
        <v>1.2000000000698492</v>
      </c>
    </row>
    <row r="38258" spans="1:13" x14ac:dyDescent="0.3">
      <c r="A38258">
        <v>2015</v>
      </c>
      <c r="B38258">
        <v>3</v>
      </c>
      <c r="C38258">
        <v>13</v>
      </c>
      <c r="D38258" t="s">
        <v>1211</v>
      </c>
      <c r="E38258" t="s">
        <v>2752</v>
      </c>
      <c r="F38258" t="s">
        <v>2863</v>
      </c>
      <c r="G38258">
        <v>4</v>
      </c>
      <c r="H38258">
        <v>0</v>
      </c>
      <c r="I38258">
        <v>4</v>
      </c>
      <c r="J38258">
        <v>0</v>
      </c>
      <c r="K38258">
        <v>5.8333333333139308</v>
      </c>
      <c r="L38258">
        <v>46.849999999918509</v>
      </c>
      <c r="M38258">
        <v>41.016666666604578</v>
      </c>
    </row>
    <row r="38259" spans="1:13" x14ac:dyDescent="0.3">
      <c r="A38259">
        <v>2016</v>
      </c>
      <c r="B38259">
        <v>3</v>
      </c>
      <c r="C38259">
        <v>27</v>
      </c>
      <c r="D38259" t="s">
        <v>1521</v>
      </c>
      <c r="E38259" t="s">
        <v>2743</v>
      </c>
      <c r="F38259" t="s">
        <v>2816</v>
      </c>
      <c r="G38259">
        <v>0.01</v>
      </c>
      <c r="H38259">
        <v>0</v>
      </c>
      <c r="I38259">
        <v>0.01</v>
      </c>
      <c r="J38259">
        <v>0</v>
      </c>
      <c r="K38259">
        <v>5.8333333333139308</v>
      </c>
      <c r="L38259">
        <v>249.99999999994179</v>
      </c>
      <c r="M38259">
        <v>244.16666666662786</v>
      </c>
    </row>
    <row r="38260" spans="1:13" x14ac:dyDescent="0.3">
      <c r="A38260">
        <v>2018</v>
      </c>
      <c r="B38260">
        <v>4</v>
      </c>
      <c r="C38260">
        <v>18</v>
      </c>
      <c r="D38260" t="s">
        <v>2076</v>
      </c>
      <c r="E38260" t="s">
        <v>2741</v>
      </c>
      <c r="F38260" t="s">
        <v>2878</v>
      </c>
      <c r="G38260">
        <v>1.2</v>
      </c>
      <c r="H38260">
        <v>0</v>
      </c>
      <c r="I38260">
        <v>1.2</v>
      </c>
      <c r="J38260">
        <v>0</v>
      </c>
      <c r="K38260">
        <v>5.8333333333139308</v>
      </c>
      <c r="L38260">
        <v>6.1166666666977108</v>
      </c>
      <c r="M38260">
        <v>0.28333333338377997</v>
      </c>
    </row>
    <row r="38261" spans="1:13" x14ac:dyDescent="0.3">
      <c r="A38261">
        <v>2014</v>
      </c>
      <c r="B38261">
        <v>1</v>
      </c>
      <c r="C38261">
        <v>15</v>
      </c>
      <c r="D38261" t="s">
        <v>895</v>
      </c>
      <c r="E38261" t="s">
        <v>2743</v>
      </c>
      <c r="F38261" t="s">
        <v>2861</v>
      </c>
      <c r="G38261">
        <v>69.680000000000007</v>
      </c>
      <c r="H38261">
        <v>68.680000000000007</v>
      </c>
      <c r="I38261">
        <v>0</v>
      </c>
      <c r="J38261">
        <v>1</v>
      </c>
      <c r="K38261">
        <v>5.8416666665871162</v>
      </c>
      <c r="L38261">
        <v>130.89166666654637</v>
      </c>
      <c r="M38261">
        <v>125.04999999995925</v>
      </c>
    </row>
    <row r="38262" spans="1:13" x14ac:dyDescent="0.3">
      <c r="A38262">
        <v>2014</v>
      </c>
      <c r="B38262">
        <v>1</v>
      </c>
      <c r="C38262">
        <v>27</v>
      </c>
      <c r="D38262" t="s">
        <v>907</v>
      </c>
      <c r="E38262" t="s">
        <v>2741</v>
      </c>
      <c r="F38262" t="s">
        <v>2858</v>
      </c>
      <c r="G38262">
        <v>3.1</v>
      </c>
      <c r="H38262">
        <v>2.5</v>
      </c>
      <c r="I38262">
        <v>0.6</v>
      </c>
      <c r="J38262">
        <v>0</v>
      </c>
      <c r="K38262">
        <v>5.8499999998603016</v>
      </c>
      <c r="L38262">
        <v>14.349999999976717</v>
      </c>
      <c r="M38262">
        <v>8.5000000001164153</v>
      </c>
    </row>
    <row r="38263" spans="1:13" x14ac:dyDescent="0.3">
      <c r="A38263">
        <v>2016</v>
      </c>
      <c r="B38263">
        <v>3</v>
      </c>
      <c r="C38263">
        <v>24</v>
      </c>
      <c r="D38263" t="s">
        <v>1518</v>
      </c>
      <c r="E38263" t="s">
        <v>2745</v>
      </c>
      <c r="F38263" t="s">
        <v>2796</v>
      </c>
      <c r="G38263">
        <v>13.5</v>
      </c>
      <c r="H38263">
        <v>0</v>
      </c>
      <c r="I38263">
        <v>13.5</v>
      </c>
      <c r="J38263">
        <v>0</v>
      </c>
      <c r="K38263">
        <v>5.8499999998603016</v>
      </c>
      <c r="L38263">
        <v>209.88333333330229</v>
      </c>
      <c r="M38263">
        <v>204.03333333344199</v>
      </c>
    </row>
    <row r="38264" spans="1:13" x14ac:dyDescent="0.3">
      <c r="A38264">
        <v>2011</v>
      </c>
      <c r="B38264">
        <v>10</v>
      </c>
      <c r="C38264">
        <v>29</v>
      </c>
      <c r="D38264" t="s">
        <v>299</v>
      </c>
      <c r="E38264" t="s">
        <v>2743</v>
      </c>
      <c r="F38264" t="s">
        <v>2823</v>
      </c>
      <c r="G38264">
        <v>4</v>
      </c>
      <c r="H38264">
        <v>0</v>
      </c>
      <c r="I38264">
        <v>4</v>
      </c>
      <c r="J38264">
        <v>0</v>
      </c>
      <c r="K38264">
        <v>5.8500000000349246</v>
      </c>
      <c r="L38264">
        <v>6.3166666666511446</v>
      </c>
      <c r="M38264">
        <v>0.46666666661622003</v>
      </c>
    </row>
    <row r="38265" spans="1:13" x14ac:dyDescent="0.3">
      <c r="A38265">
        <v>2016</v>
      </c>
      <c r="B38265">
        <v>4</v>
      </c>
      <c r="C38265">
        <v>5</v>
      </c>
      <c r="D38265" t="s">
        <v>1530</v>
      </c>
      <c r="E38265" t="s">
        <v>2745</v>
      </c>
      <c r="F38265" t="s">
        <v>2777</v>
      </c>
      <c r="G38265">
        <v>1.76</v>
      </c>
      <c r="H38265">
        <v>0</v>
      </c>
      <c r="I38265">
        <v>1.76</v>
      </c>
      <c r="J38265">
        <v>0</v>
      </c>
      <c r="K38265">
        <v>5.8500000000349246</v>
      </c>
      <c r="L38265">
        <v>9.9055555555969477</v>
      </c>
      <c r="M38265">
        <v>4.0555555555620231</v>
      </c>
    </row>
    <row r="38266" spans="1:13" x14ac:dyDescent="0.3">
      <c r="A38266">
        <v>2018</v>
      </c>
      <c r="B38266">
        <v>3</v>
      </c>
      <c r="C38266">
        <v>14</v>
      </c>
      <c r="D38266" t="s">
        <v>2041</v>
      </c>
      <c r="E38266" t="s">
        <v>2741</v>
      </c>
      <c r="F38266" t="s">
        <v>2924</v>
      </c>
      <c r="G38266">
        <v>12.7</v>
      </c>
      <c r="H38266">
        <v>0</v>
      </c>
      <c r="I38266">
        <v>12.7</v>
      </c>
      <c r="J38266">
        <v>0</v>
      </c>
      <c r="K38266">
        <v>5.8500000000349246</v>
      </c>
      <c r="L38266">
        <v>25.649999999965075</v>
      </c>
      <c r="M38266">
        <v>19.799999999930151</v>
      </c>
    </row>
    <row r="38267" spans="1:13" x14ac:dyDescent="0.3">
      <c r="A38267">
        <v>2020</v>
      </c>
      <c r="B38267">
        <v>3</v>
      </c>
      <c r="C38267">
        <v>3</v>
      </c>
      <c r="D38267" t="s">
        <v>2636</v>
      </c>
      <c r="E38267" t="s">
        <v>2743</v>
      </c>
      <c r="F38267" t="s">
        <v>2947</v>
      </c>
      <c r="G38267">
        <v>0.5</v>
      </c>
      <c r="H38267">
        <v>0.25</v>
      </c>
      <c r="I38267">
        <v>0.25</v>
      </c>
      <c r="J38267">
        <v>0</v>
      </c>
      <c r="K38267">
        <v>5.8500000000349246</v>
      </c>
      <c r="L38267">
        <v>32.383333333244082</v>
      </c>
      <c r="M38267">
        <v>26.533333333209157</v>
      </c>
    </row>
    <row r="38268" spans="1:13" x14ac:dyDescent="0.3">
      <c r="A38268">
        <v>2015</v>
      </c>
      <c r="B38268">
        <v>2</v>
      </c>
      <c r="C38268">
        <v>26</v>
      </c>
      <c r="D38268" t="s">
        <v>1196</v>
      </c>
      <c r="E38268" t="s">
        <v>2743</v>
      </c>
      <c r="F38268" t="s">
        <v>2817</v>
      </c>
      <c r="G38268">
        <v>417.2</v>
      </c>
      <c r="H38268">
        <v>17.2</v>
      </c>
      <c r="I38268">
        <v>400</v>
      </c>
      <c r="J38268">
        <v>0</v>
      </c>
      <c r="K38268">
        <v>5.85833333330811</v>
      </c>
      <c r="L38268">
        <v>13.883333333273185</v>
      </c>
      <c r="M38268">
        <v>8.0249999999650754</v>
      </c>
    </row>
    <row r="38269" spans="1:13" x14ac:dyDescent="0.3">
      <c r="A38269">
        <v>2019</v>
      </c>
      <c r="B38269">
        <v>12</v>
      </c>
      <c r="C38269">
        <v>27</v>
      </c>
      <c r="D38269" t="s">
        <v>2569</v>
      </c>
      <c r="E38269" t="s">
        <v>2745</v>
      </c>
      <c r="F38269" t="s">
        <v>2782</v>
      </c>
      <c r="G38269">
        <v>0.34</v>
      </c>
      <c r="H38269">
        <v>0.33</v>
      </c>
      <c r="I38269">
        <v>0</v>
      </c>
      <c r="J38269">
        <v>0.01</v>
      </c>
      <c r="K38269">
        <v>5.85833333330811</v>
      </c>
      <c r="L38269">
        <v>210.06666666662204</v>
      </c>
      <c r="M38269">
        <v>204.20833333331393</v>
      </c>
    </row>
    <row r="38270" spans="1:13" x14ac:dyDescent="0.3">
      <c r="A38270">
        <v>2019</v>
      </c>
      <c r="B38270">
        <v>1</v>
      </c>
      <c r="C38270">
        <v>7</v>
      </c>
      <c r="D38270" t="s">
        <v>2276</v>
      </c>
      <c r="E38270" t="s">
        <v>2743</v>
      </c>
      <c r="F38270" t="s">
        <v>2874</v>
      </c>
      <c r="G38270">
        <v>7.27</v>
      </c>
      <c r="H38270">
        <v>0</v>
      </c>
      <c r="I38270">
        <v>7.27</v>
      </c>
      <c r="J38270">
        <v>0</v>
      </c>
      <c r="K38270">
        <v>5.8611111110076308</v>
      </c>
      <c r="L38270">
        <v>1540.611111111124</v>
      </c>
      <c r="M38270">
        <v>1534.7500000001164</v>
      </c>
    </row>
    <row r="38271" spans="1:13" x14ac:dyDescent="0.3">
      <c r="A38271">
        <v>2011</v>
      </c>
      <c r="B38271">
        <v>2</v>
      </c>
      <c r="C38271">
        <v>14</v>
      </c>
      <c r="D38271" t="s">
        <v>156</v>
      </c>
      <c r="E38271" t="s">
        <v>2743</v>
      </c>
      <c r="F38271" t="s">
        <v>2936</v>
      </c>
      <c r="G38271">
        <v>1</v>
      </c>
      <c r="H38271">
        <v>0</v>
      </c>
      <c r="I38271">
        <v>0</v>
      </c>
      <c r="J38271">
        <v>1</v>
      </c>
      <c r="K38271">
        <v>5.8666666665812954</v>
      </c>
      <c r="L38271">
        <v>5.8666666665812954</v>
      </c>
      <c r="M38271">
        <v>0</v>
      </c>
    </row>
    <row r="38272" spans="1:13" x14ac:dyDescent="0.3">
      <c r="A38272">
        <v>2012</v>
      </c>
      <c r="B38272">
        <v>1</v>
      </c>
      <c r="C38272">
        <v>29</v>
      </c>
      <c r="D38272" t="s">
        <v>391</v>
      </c>
      <c r="E38272" t="s">
        <v>2741</v>
      </c>
      <c r="F38272" t="s">
        <v>2889</v>
      </c>
      <c r="G38272">
        <v>60</v>
      </c>
      <c r="H38272">
        <v>0</v>
      </c>
      <c r="I38272">
        <v>60</v>
      </c>
      <c r="J38272">
        <v>0</v>
      </c>
      <c r="K38272">
        <v>5.8666666665812954</v>
      </c>
      <c r="L38272">
        <v>6.6666666665696539</v>
      </c>
      <c r="M38272">
        <v>0.79999999998835847</v>
      </c>
    </row>
    <row r="38273" spans="1:13" x14ac:dyDescent="0.3">
      <c r="A38273">
        <v>2014</v>
      </c>
      <c r="B38273">
        <v>3</v>
      </c>
      <c r="C38273">
        <v>22</v>
      </c>
      <c r="D38273" t="s">
        <v>961</v>
      </c>
      <c r="E38273" t="s">
        <v>2743</v>
      </c>
      <c r="F38273" t="s">
        <v>2922</v>
      </c>
      <c r="G38273">
        <v>4.8</v>
      </c>
      <c r="H38273">
        <v>1.95</v>
      </c>
      <c r="I38273">
        <v>2.85</v>
      </c>
      <c r="J38273">
        <v>0</v>
      </c>
      <c r="K38273">
        <v>5.8666666665812954</v>
      </c>
      <c r="L38273">
        <v>76.749999999941792</v>
      </c>
      <c r="M38273">
        <v>70.883333333360497</v>
      </c>
    </row>
    <row r="38274" spans="1:13" x14ac:dyDescent="0.3">
      <c r="A38274">
        <v>2019</v>
      </c>
      <c r="B38274">
        <v>11</v>
      </c>
      <c r="C38274">
        <v>15</v>
      </c>
      <c r="D38274" t="s">
        <v>2527</v>
      </c>
      <c r="E38274" t="s">
        <v>2752</v>
      </c>
      <c r="F38274" t="s">
        <v>2844</v>
      </c>
      <c r="G38274">
        <v>1.5</v>
      </c>
      <c r="H38274">
        <v>0</v>
      </c>
      <c r="I38274">
        <v>0.7</v>
      </c>
      <c r="J38274">
        <v>0.8</v>
      </c>
      <c r="K38274">
        <v>5.8666666665812954</v>
      </c>
      <c r="L38274">
        <v>33.833333333255723</v>
      </c>
      <c r="M38274">
        <v>27.966666666674428</v>
      </c>
    </row>
    <row r="38275" spans="1:13" x14ac:dyDescent="0.3">
      <c r="A38275">
        <v>2020</v>
      </c>
      <c r="B38275">
        <v>1</v>
      </c>
      <c r="C38275">
        <v>15</v>
      </c>
      <c r="D38275" t="s">
        <v>2588</v>
      </c>
      <c r="E38275" t="s">
        <v>2741</v>
      </c>
      <c r="F38275" t="s">
        <v>2778</v>
      </c>
      <c r="G38275">
        <v>3.9</v>
      </c>
      <c r="H38275">
        <v>0.5</v>
      </c>
      <c r="I38275">
        <v>3.4</v>
      </c>
      <c r="J38275">
        <v>0</v>
      </c>
      <c r="K38275">
        <v>5.8666666666686069</v>
      </c>
      <c r="L38275">
        <v>26.674999999988358</v>
      </c>
      <c r="M38275">
        <v>20.808333333319752</v>
      </c>
    </row>
    <row r="38276" spans="1:13" x14ac:dyDescent="0.3">
      <c r="A38276">
        <v>2018</v>
      </c>
      <c r="B38276">
        <v>2</v>
      </c>
      <c r="C38276">
        <v>12</v>
      </c>
      <c r="D38276" t="s">
        <v>2011</v>
      </c>
      <c r="E38276" t="s">
        <v>2743</v>
      </c>
      <c r="F38276" t="s">
        <v>2759</v>
      </c>
      <c r="G38276">
        <v>14.700000000000001</v>
      </c>
      <c r="H38276">
        <v>0</v>
      </c>
      <c r="I38276">
        <v>4.7</v>
      </c>
      <c r="J38276">
        <v>10</v>
      </c>
      <c r="K38276">
        <v>5.8666666666977108</v>
      </c>
      <c r="L38276">
        <v>280.17222222225973</v>
      </c>
      <c r="M38276">
        <v>274.30555555556202</v>
      </c>
    </row>
    <row r="38277" spans="1:13" x14ac:dyDescent="0.3">
      <c r="A38277">
        <v>2013</v>
      </c>
      <c r="B38277">
        <v>2</v>
      </c>
      <c r="C38277">
        <v>7</v>
      </c>
      <c r="D38277" t="s">
        <v>661</v>
      </c>
      <c r="E38277" t="s">
        <v>2741</v>
      </c>
      <c r="F38277" t="s">
        <v>2741</v>
      </c>
      <c r="G38277">
        <v>20</v>
      </c>
      <c r="H38277">
        <v>15</v>
      </c>
      <c r="I38277">
        <v>5</v>
      </c>
      <c r="J38277">
        <v>0</v>
      </c>
      <c r="K38277">
        <v>5.8666666667559184</v>
      </c>
      <c r="L38277">
        <v>7.2500000000582077</v>
      </c>
      <c r="M38277">
        <v>1.3833333333022892</v>
      </c>
    </row>
    <row r="38278" spans="1:13" x14ac:dyDescent="0.3">
      <c r="A38278">
        <v>2018</v>
      </c>
      <c r="B38278">
        <v>1</v>
      </c>
      <c r="C38278">
        <v>25</v>
      </c>
      <c r="D38278" t="s">
        <v>1993</v>
      </c>
      <c r="E38278" t="s">
        <v>2866</v>
      </c>
      <c r="F38278" t="s">
        <v>2875</v>
      </c>
      <c r="G38278">
        <v>1.33</v>
      </c>
      <c r="H38278">
        <v>0</v>
      </c>
      <c r="I38278">
        <v>1.33</v>
      </c>
      <c r="J38278">
        <v>0</v>
      </c>
      <c r="K38278">
        <v>5.8666666667559184</v>
      </c>
      <c r="L38278" t="e">
        <v>#VALUE!</v>
      </c>
      <c r="M38278" t="e">
        <v>#VALUE!</v>
      </c>
    </row>
    <row r="38279" spans="1:13" x14ac:dyDescent="0.3">
      <c r="A38279">
        <v>2018</v>
      </c>
      <c r="B38279">
        <v>2</v>
      </c>
      <c r="C38279">
        <v>10</v>
      </c>
      <c r="D38279" t="s">
        <v>2009</v>
      </c>
      <c r="E38279" t="s">
        <v>2745</v>
      </c>
      <c r="F38279" t="s">
        <v>2912</v>
      </c>
      <c r="G38279">
        <v>7.5</v>
      </c>
      <c r="H38279">
        <v>4.5</v>
      </c>
      <c r="I38279">
        <v>3</v>
      </c>
      <c r="J38279">
        <v>0</v>
      </c>
      <c r="K38279">
        <v>5.8666666667559184</v>
      </c>
      <c r="L38279">
        <v>130.58333333343035</v>
      </c>
      <c r="M38279">
        <v>124.71666666667443</v>
      </c>
    </row>
    <row r="38280" spans="1:13" x14ac:dyDescent="0.3">
      <c r="A38280">
        <v>2019</v>
      </c>
      <c r="B38280">
        <v>2</v>
      </c>
      <c r="C38280">
        <v>12</v>
      </c>
      <c r="D38280" t="s">
        <v>2312</v>
      </c>
      <c r="E38280" t="s">
        <v>2741</v>
      </c>
      <c r="F38280" t="s">
        <v>2836</v>
      </c>
      <c r="G38280">
        <v>1</v>
      </c>
      <c r="H38280">
        <v>0.7</v>
      </c>
      <c r="I38280">
        <v>0.3</v>
      </c>
      <c r="J38280">
        <v>0</v>
      </c>
      <c r="K38280">
        <v>5.8666666667559184</v>
      </c>
      <c r="L38280">
        <v>6.8333333334303461</v>
      </c>
      <c r="M38280">
        <v>0.96666666667442769</v>
      </c>
    </row>
    <row r="38281" spans="1:13" x14ac:dyDescent="0.3">
      <c r="A38281">
        <v>2011</v>
      </c>
      <c r="B38281">
        <v>2</v>
      </c>
      <c r="C38281">
        <v>10</v>
      </c>
      <c r="D38281" t="s">
        <v>152</v>
      </c>
      <c r="E38281" t="s">
        <v>2747</v>
      </c>
      <c r="F38281" t="s">
        <v>2929</v>
      </c>
      <c r="G38281">
        <v>3</v>
      </c>
      <c r="H38281">
        <v>0.5</v>
      </c>
      <c r="I38281">
        <v>2.5</v>
      </c>
      <c r="J38281">
        <v>0</v>
      </c>
      <c r="K38281">
        <v>5.8833333333022892</v>
      </c>
      <c r="L38281">
        <v>6.6666666667442769</v>
      </c>
      <c r="M38281">
        <v>0.78333333344198763</v>
      </c>
    </row>
    <row r="38282" spans="1:13" x14ac:dyDescent="0.3">
      <c r="A38282">
        <v>2015</v>
      </c>
      <c r="B38282">
        <v>1</v>
      </c>
      <c r="C38282">
        <v>3</v>
      </c>
      <c r="D38282" t="s">
        <v>1142</v>
      </c>
      <c r="E38282" t="s">
        <v>2741</v>
      </c>
      <c r="F38282" t="s">
        <v>2892</v>
      </c>
      <c r="G38282">
        <v>25</v>
      </c>
      <c r="H38282">
        <v>0.5</v>
      </c>
      <c r="I38282">
        <v>24.5</v>
      </c>
      <c r="J38282">
        <v>0</v>
      </c>
      <c r="K38282">
        <v>5.8833333333022892</v>
      </c>
      <c r="L38282">
        <v>24.033333333267365</v>
      </c>
      <c r="M38282">
        <v>18.149999999965075</v>
      </c>
    </row>
    <row r="38283" spans="1:13" x14ac:dyDescent="0.3">
      <c r="A38283">
        <v>2016</v>
      </c>
      <c r="B38283">
        <v>1</v>
      </c>
      <c r="C38283">
        <v>12</v>
      </c>
      <c r="D38283" t="s">
        <v>1446</v>
      </c>
      <c r="E38283" t="s">
        <v>2747</v>
      </c>
      <c r="F38283" t="s">
        <v>2748</v>
      </c>
      <c r="G38283">
        <v>0.46999999999999992</v>
      </c>
      <c r="H38283">
        <v>0</v>
      </c>
      <c r="I38283">
        <v>0.46999999999999992</v>
      </c>
      <c r="J38283">
        <v>0</v>
      </c>
      <c r="K38283">
        <v>5.8833333333022892</v>
      </c>
      <c r="L38283">
        <v>223.74999999994179</v>
      </c>
      <c r="M38283">
        <v>217.8666666666395</v>
      </c>
    </row>
    <row r="38284" spans="1:13" x14ac:dyDescent="0.3">
      <c r="A38284">
        <v>2018</v>
      </c>
      <c r="B38284">
        <v>1</v>
      </c>
      <c r="C38284">
        <v>13</v>
      </c>
      <c r="D38284" t="s">
        <v>1981</v>
      </c>
      <c r="E38284" t="s">
        <v>2745</v>
      </c>
      <c r="F38284" t="s">
        <v>2824</v>
      </c>
      <c r="G38284">
        <v>7</v>
      </c>
      <c r="H38284">
        <v>0</v>
      </c>
      <c r="I38284">
        <v>7</v>
      </c>
      <c r="J38284">
        <v>0</v>
      </c>
      <c r="K38284">
        <v>5.8833333333022892</v>
      </c>
      <c r="L38284">
        <v>297.08333333325572</v>
      </c>
      <c r="M38284">
        <v>291.19999999995343</v>
      </c>
    </row>
    <row r="38285" spans="1:13" x14ac:dyDescent="0.3">
      <c r="A38285">
        <v>2020</v>
      </c>
      <c r="B38285">
        <v>2</v>
      </c>
      <c r="C38285">
        <v>21</v>
      </c>
      <c r="D38285" t="s">
        <v>2625</v>
      </c>
      <c r="E38285" t="s">
        <v>2743</v>
      </c>
      <c r="F38285" t="s">
        <v>2874</v>
      </c>
      <c r="G38285">
        <v>16.27</v>
      </c>
      <c r="H38285">
        <v>0</v>
      </c>
      <c r="I38285">
        <v>10.83</v>
      </c>
      <c r="J38285">
        <v>5.44</v>
      </c>
      <c r="K38285">
        <v>5.8833333333022892</v>
      </c>
      <c r="L38285">
        <v>55.350000000034925</v>
      </c>
      <c r="M38285">
        <v>49.466666666732635</v>
      </c>
    </row>
    <row r="38286" spans="1:13" x14ac:dyDescent="0.3">
      <c r="A38286">
        <v>2015</v>
      </c>
      <c r="B38286">
        <v>1</v>
      </c>
      <c r="C38286">
        <v>19</v>
      </c>
      <c r="D38286" t="s">
        <v>1158</v>
      </c>
      <c r="E38286" t="s">
        <v>2743</v>
      </c>
      <c r="F38286" t="s">
        <v>2823</v>
      </c>
      <c r="G38286">
        <v>13.2</v>
      </c>
      <c r="H38286">
        <v>0</v>
      </c>
      <c r="I38286">
        <v>13.2</v>
      </c>
      <c r="J38286">
        <v>0</v>
      </c>
      <c r="K38286">
        <v>5.8833333333896007</v>
      </c>
      <c r="L38286">
        <v>52.725000000122236</v>
      </c>
      <c r="M38286">
        <v>46.841666666732635</v>
      </c>
    </row>
    <row r="38287" spans="1:13" x14ac:dyDescent="0.3">
      <c r="A38287">
        <v>2013</v>
      </c>
      <c r="B38287">
        <v>12</v>
      </c>
      <c r="C38287">
        <v>20</v>
      </c>
      <c r="D38287" t="s">
        <v>869</v>
      </c>
      <c r="E38287" t="s">
        <v>2745</v>
      </c>
      <c r="F38287" t="s">
        <v>2746</v>
      </c>
      <c r="G38287">
        <v>0.82000000000000006</v>
      </c>
      <c r="H38287">
        <v>0</v>
      </c>
      <c r="I38287">
        <v>0.82000000000000006</v>
      </c>
      <c r="J38287">
        <v>0</v>
      </c>
      <c r="K38287">
        <v>5.8916666666627862</v>
      </c>
      <c r="L38287">
        <v>10.741666666668607</v>
      </c>
      <c r="M38287">
        <v>4.8500000000058208</v>
      </c>
    </row>
    <row r="38288" spans="1:13" x14ac:dyDescent="0.3">
      <c r="A38288">
        <v>2015</v>
      </c>
      <c r="B38288">
        <v>2</v>
      </c>
      <c r="C38288">
        <v>1</v>
      </c>
      <c r="D38288" t="s">
        <v>1171</v>
      </c>
      <c r="E38288" t="s">
        <v>2743</v>
      </c>
      <c r="F38288" t="s">
        <v>2936</v>
      </c>
      <c r="G38288">
        <v>12.2</v>
      </c>
      <c r="H38288">
        <v>7</v>
      </c>
      <c r="I38288">
        <v>4.5999999999999996</v>
      </c>
      <c r="J38288">
        <v>0.6</v>
      </c>
      <c r="K38288">
        <v>5.9000000000232831</v>
      </c>
      <c r="L38288">
        <v>28.599999999976717</v>
      </c>
      <c r="M38288">
        <v>22.699999999953434</v>
      </c>
    </row>
    <row r="38289" spans="1:13" x14ac:dyDescent="0.3">
      <c r="A38289">
        <v>2018</v>
      </c>
      <c r="B38289">
        <v>2</v>
      </c>
      <c r="C38289">
        <v>1</v>
      </c>
      <c r="D38289" t="s">
        <v>2000</v>
      </c>
      <c r="E38289" t="s">
        <v>2743</v>
      </c>
      <c r="F38289" t="s">
        <v>2915</v>
      </c>
      <c r="G38289">
        <v>144.39099999999999</v>
      </c>
      <c r="H38289">
        <v>133.86199999999999</v>
      </c>
      <c r="I38289">
        <v>10.529</v>
      </c>
      <c r="J38289">
        <v>0</v>
      </c>
      <c r="K38289">
        <v>5.9041666667035315</v>
      </c>
      <c r="L38289">
        <v>40.245833333334303</v>
      </c>
      <c r="M38289">
        <v>34.341666666630772</v>
      </c>
    </row>
    <row r="38290" spans="1:13" x14ac:dyDescent="0.3">
      <c r="A38290">
        <v>2019</v>
      </c>
      <c r="B38290">
        <v>1</v>
      </c>
      <c r="C38290">
        <v>27</v>
      </c>
      <c r="D38290" t="s">
        <v>2296</v>
      </c>
      <c r="E38290" t="s">
        <v>2745</v>
      </c>
      <c r="F38290" t="s">
        <v>2865</v>
      </c>
      <c r="G38290">
        <v>29.040000000000003</v>
      </c>
      <c r="H38290">
        <v>22.11</v>
      </c>
      <c r="I38290">
        <v>6.73</v>
      </c>
      <c r="J38290">
        <v>0.2</v>
      </c>
      <c r="K38290">
        <v>5.9138888888410293</v>
      </c>
      <c r="L38290">
        <v>256.60277777779265</v>
      </c>
      <c r="M38290">
        <v>250.68888888895162</v>
      </c>
    </row>
    <row r="38291" spans="1:13" x14ac:dyDescent="0.3">
      <c r="A38291">
        <v>2010</v>
      </c>
      <c r="B38291">
        <v>12</v>
      </c>
      <c r="C38291">
        <v>28</v>
      </c>
      <c r="D38291" t="s">
        <v>108</v>
      </c>
      <c r="E38291" t="s">
        <v>2749</v>
      </c>
      <c r="F38291" t="s">
        <v>2826</v>
      </c>
      <c r="G38291">
        <v>3</v>
      </c>
      <c r="H38291">
        <v>0</v>
      </c>
      <c r="I38291">
        <v>3</v>
      </c>
      <c r="J38291">
        <v>0</v>
      </c>
      <c r="K38291">
        <v>5.9166666665696539</v>
      </c>
      <c r="L38291">
        <v>6.9999999999417923</v>
      </c>
      <c r="M38291">
        <v>1.0833333333721384</v>
      </c>
    </row>
    <row r="38292" spans="1:13" x14ac:dyDescent="0.3">
      <c r="A38292">
        <v>2016</v>
      </c>
      <c r="B38292">
        <v>1</v>
      </c>
      <c r="C38292">
        <v>14</v>
      </c>
      <c r="D38292" t="s">
        <v>1448</v>
      </c>
      <c r="E38292" t="s">
        <v>2785</v>
      </c>
      <c r="F38292" t="s">
        <v>2916</v>
      </c>
      <c r="G38292">
        <v>3.6</v>
      </c>
      <c r="H38292">
        <v>0.36</v>
      </c>
      <c r="I38292">
        <v>3.24</v>
      </c>
      <c r="J38292">
        <v>0</v>
      </c>
      <c r="K38292">
        <v>5.9166666665696539</v>
      </c>
      <c r="L38292">
        <v>20.666666666627862</v>
      </c>
      <c r="M38292">
        <v>14.750000000058208</v>
      </c>
    </row>
    <row r="38293" spans="1:13" x14ac:dyDescent="0.3">
      <c r="A38293">
        <v>2018</v>
      </c>
      <c r="B38293">
        <v>2</v>
      </c>
      <c r="C38293">
        <v>22</v>
      </c>
      <c r="D38293" t="s">
        <v>2021</v>
      </c>
      <c r="E38293" t="s">
        <v>2743</v>
      </c>
      <c r="F38293" t="s">
        <v>2922</v>
      </c>
      <c r="G38293">
        <v>14.5</v>
      </c>
      <c r="H38293">
        <v>0</v>
      </c>
      <c r="I38293">
        <v>0</v>
      </c>
      <c r="J38293">
        <v>14.5</v>
      </c>
      <c r="K38293">
        <v>5.9166666665696539</v>
      </c>
      <c r="L38293">
        <v>6.0333333332673647</v>
      </c>
      <c r="M38293">
        <v>0.11666666669771075</v>
      </c>
    </row>
    <row r="38294" spans="1:13" x14ac:dyDescent="0.3">
      <c r="A38294">
        <v>2020</v>
      </c>
      <c r="B38294">
        <v>3</v>
      </c>
      <c r="C38294">
        <v>26</v>
      </c>
      <c r="D38294" t="s">
        <v>2659</v>
      </c>
      <c r="E38294" t="s">
        <v>2745</v>
      </c>
      <c r="F38294" t="s">
        <v>2828</v>
      </c>
      <c r="G38294">
        <v>1.5</v>
      </c>
      <c r="H38294">
        <v>0</v>
      </c>
      <c r="I38294">
        <v>1.5</v>
      </c>
      <c r="J38294">
        <v>0</v>
      </c>
      <c r="K38294">
        <v>5.9166666665696539</v>
      </c>
      <c r="L38294">
        <v>53.916666666569654</v>
      </c>
      <c r="M38294">
        <v>48</v>
      </c>
    </row>
    <row r="38295" spans="1:13" x14ac:dyDescent="0.3">
      <c r="A38295">
        <v>2015</v>
      </c>
      <c r="B38295">
        <v>1</v>
      </c>
      <c r="C38295">
        <v>28</v>
      </c>
      <c r="D38295" t="s">
        <v>1167</v>
      </c>
      <c r="E38295" t="s">
        <v>2745</v>
      </c>
      <c r="F38295" t="s">
        <v>2796</v>
      </c>
      <c r="G38295">
        <v>0.89</v>
      </c>
      <c r="H38295">
        <v>0.15</v>
      </c>
      <c r="I38295">
        <v>0.74</v>
      </c>
      <c r="J38295">
        <v>0</v>
      </c>
      <c r="K38295">
        <v>5.9166666666569654</v>
      </c>
      <c r="L38295">
        <v>20.291666666715173</v>
      </c>
      <c r="M38295">
        <v>14.375000000058208</v>
      </c>
    </row>
    <row r="38296" spans="1:13" x14ac:dyDescent="0.3">
      <c r="A38296">
        <v>2016</v>
      </c>
      <c r="B38296">
        <v>3</v>
      </c>
      <c r="C38296">
        <v>20</v>
      </c>
      <c r="D38296" t="s">
        <v>1514</v>
      </c>
      <c r="E38296" t="s">
        <v>2743</v>
      </c>
      <c r="F38296" t="s">
        <v>2816</v>
      </c>
      <c r="G38296">
        <v>0.66</v>
      </c>
      <c r="H38296">
        <v>0.55000000000000004</v>
      </c>
      <c r="I38296">
        <v>0.01</v>
      </c>
      <c r="J38296">
        <v>0.1</v>
      </c>
      <c r="K38296">
        <v>5.9166666666569654</v>
      </c>
      <c r="L38296">
        <v>505.9999999999709</v>
      </c>
      <c r="M38296">
        <v>500.08333333331393</v>
      </c>
    </row>
    <row r="38297" spans="1:13" x14ac:dyDescent="0.3">
      <c r="A38297">
        <v>2019</v>
      </c>
      <c r="B38297">
        <v>2</v>
      </c>
      <c r="C38297">
        <v>7</v>
      </c>
      <c r="D38297" t="s">
        <v>2307</v>
      </c>
      <c r="E38297" t="s">
        <v>2743</v>
      </c>
      <c r="F38297" t="s">
        <v>2771</v>
      </c>
      <c r="G38297">
        <v>20.509999999999998</v>
      </c>
      <c r="H38297">
        <v>13.5</v>
      </c>
      <c r="I38297">
        <v>7.01</v>
      </c>
      <c r="J38297">
        <v>0</v>
      </c>
      <c r="K38297">
        <v>5.9166666666569654</v>
      </c>
      <c r="L38297">
        <v>87.866666666697711</v>
      </c>
      <c r="M38297">
        <v>81.950000000040745</v>
      </c>
    </row>
    <row r="38298" spans="1:13" x14ac:dyDescent="0.3">
      <c r="A38298">
        <v>2011</v>
      </c>
      <c r="B38298">
        <v>12</v>
      </c>
      <c r="C38298">
        <v>10</v>
      </c>
      <c r="D38298" t="s">
        <v>341</v>
      </c>
      <c r="E38298" t="s">
        <v>2754</v>
      </c>
      <c r="F38298" t="s">
        <v>2927</v>
      </c>
      <c r="G38298">
        <v>2.2999999999999998</v>
      </c>
      <c r="H38298">
        <v>1</v>
      </c>
      <c r="I38298">
        <v>1.3</v>
      </c>
      <c r="J38298">
        <v>0</v>
      </c>
      <c r="K38298">
        <v>5.9166666667442769</v>
      </c>
      <c r="L38298">
        <v>6.6666666667442769</v>
      </c>
      <c r="M38298">
        <v>0.75</v>
      </c>
    </row>
    <row r="38299" spans="1:13" x14ac:dyDescent="0.3">
      <c r="A38299">
        <v>2012</v>
      </c>
      <c r="B38299">
        <v>11</v>
      </c>
      <c r="C38299">
        <v>4</v>
      </c>
      <c r="D38299" t="s">
        <v>567</v>
      </c>
      <c r="E38299" t="s">
        <v>2743</v>
      </c>
      <c r="F38299" t="s">
        <v>2898</v>
      </c>
      <c r="G38299">
        <v>1.2</v>
      </c>
      <c r="H38299">
        <v>0</v>
      </c>
      <c r="I38299">
        <v>1.2</v>
      </c>
      <c r="J38299">
        <v>0</v>
      </c>
      <c r="K38299">
        <v>5.9166666667442769</v>
      </c>
      <c r="L38299">
        <v>1068.5000000000582</v>
      </c>
      <c r="M38299">
        <v>1062.5833333333139</v>
      </c>
    </row>
    <row r="38300" spans="1:13" x14ac:dyDescent="0.3">
      <c r="A38300">
        <v>2015</v>
      </c>
      <c r="B38300">
        <v>1</v>
      </c>
      <c r="C38300">
        <v>2</v>
      </c>
      <c r="D38300" t="s">
        <v>1141</v>
      </c>
      <c r="E38300" t="s">
        <v>2743</v>
      </c>
      <c r="F38300" t="s">
        <v>2915</v>
      </c>
      <c r="G38300">
        <v>1.88</v>
      </c>
      <c r="H38300">
        <v>0</v>
      </c>
      <c r="I38300">
        <v>1.88</v>
      </c>
      <c r="J38300">
        <v>0</v>
      </c>
      <c r="K38300">
        <v>5.9166666667442769</v>
      </c>
      <c r="L38300">
        <v>29.166666666744277</v>
      </c>
      <c r="M38300">
        <v>23.25</v>
      </c>
    </row>
    <row r="38301" spans="1:13" x14ac:dyDescent="0.3">
      <c r="A38301">
        <v>2017</v>
      </c>
      <c r="B38301">
        <v>1</v>
      </c>
      <c r="C38301">
        <v>8</v>
      </c>
      <c r="D38301" t="s">
        <v>1712</v>
      </c>
      <c r="E38301" t="s">
        <v>2773</v>
      </c>
      <c r="F38301" t="s">
        <v>2891</v>
      </c>
      <c r="G38301">
        <v>1.7</v>
      </c>
      <c r="H38301">
        <v>1.7</v>
      </c>
      <c r="I38301">
        <v>0</v>
      </c>
      <c r="J38301">
        <v>0</v>
      </c>
      <c r="K38301">
        <v>5.9166666667442769</v>
      </c>
      <c r="L38301">
        <v>21.233333333395422</v>
      </c>
      <c r="M38301">
        <v>15.316666666651145</v>
      </c>
    </row>
    <row r="38302" spans="1:13" x14ac:dyDescent="0.3">
      <c r="A38302">
        <v>2013</v>
      </c>
      <c r="B38302">
        <v>3</v>
      </c>
      <c r="C38302">
        <v>13</v>
      </c>
      <c r="D38302" t="s">
        <v>695</v>
      </c>
      <c r="E38302" t="s">
        <v>2743</v>
      </c>
      <c r="F38302" t="s">
        <v>2816</v>
      </c>
      <c r="G38302">
        <v>1.32</v>
      </c>
      <c r="H38302">
        <v>0.02</v>
      </c>
      <c r="I38302">
        <v>1.3</v>
      </c>
      <c r="J38302">
        <v>0</v>
      </c>
      <c r="K38302">
        <v>5.9333333332906477</v>
      </c>
      <c r="L38302">
        <v>91.766666666662786</v>
      </c>
      <c r="M38302">
        <v>85.833333333372138</v>
      </c>
    </row>
    <row r="38303" spans="1:13" x14ac:dyDescent="0.3">
      <c r="A38303">
        <v>2016</v>
      </c>
      <c r="B38303">
        <v>12</v>
      </c>
      <c r="C38303">
        <v>30</v>
      </c>
      <c r="D38303" t="s">
        <v>1703</v>
      </c>
      <c r="E38303" t="s">
        <v>2743</v>
      </c>
      <c r="F38303" t="s">
        <v>2827</v>
      </c>
      <c r="G38303">
        <v>2</v>
      </c>
      <c r="H38303">
        <v>2</v>
      </c>
      <c r="I38303">
        <v>0</v>
      </c>
      <c r="J38303">
        <v>0</v>
      </c>
      <c r="K38303">
        <v>5.9333333332906477</v>
      </c>
      <c r="L38303" t="e">
        <v>#VALUE!</v>
      </c>
      <c r="M38303" t="e">
        <v>#VALUE!</v>
      </c>
    </row>
    <row r="38304" spans="1:13" x14ac:dyDescent="0.3">
      <c r="A38304">
        <v>2013</v>
      </c>
      <c r="B38304">
        <v>11</v>
      </c>
      <c r="C38304">
        <v>3</v>
      </c>
      <c r="D38304" t="s">
        <v>822</v>
      </c>
      <c r="E38304" t="s">
        <v>2745</v>
      </c>
      <c r="F38304" t="s">
        <v>2751</v>
      </c>
      <c r="G38304">
        <v>7.9</v>
      </c>
      <c r="H38304">
        <v>7.9</v>
      </c>
      <c r="I38304">
        <v>0</v>
      </c>
      <c r="J38304">
        <v>0</v>
      </c>
      <c r="K38304">
        <v>5.9333333334652707</v>
      </c>
      <c r="L38304">
        <v>23.216666666732635</v>
      </c>
      <c r="M38304">
        <v>17.283333333267365</v>
      </c>
    </row>
    <row r="38305" spans="1:13" x14ac:dyDescent="0.3">
      <c r="A38305">
        <v>2017</v>
      </c>
      <c r="B38305">
        <v>12</v>
      </c>
      <c r="C38305">
        <v>9</v>
      </c>
      <c r="D38305" t="s">
        <v>1946</v>
      </c>
      <c r="E38305" t="s">
        <v>2997</v>
      </c>
      <c r="F38305" t="s">
        <v>3021</v>
      </c>
      <c r="G38305">
        <v>5.5</v>
      </c>
      <c r="H38305">
        <v>2.2000000000000002</v>
      </c>
      <c r="I38305">
        <v>3.3</v>
      </c>
      <c r="J38305">
        <v>0</v>
      </c>
      <c r="K38305">
        <v>5.9333333334652707</v>
      </c>
      <c r="L38305">
        <v>25.250000000058208</v>
      </c>
      <c r="M38305">
        <v>19.316666666592937</v>
      </c>
    </row>
    <row r="38306" spans="1:13" x14ac:dyDescent="0.3">
      <c r="A38306">
        <v>2018</v>
      </c>
      <c r="B38306">
        <v>1</v>
      </c>
      <c r="C38306">
        <v>24</v>
      </c>
      <c r="D38306" t="s">
        <v>1992</v>
      </c>
      <c r="E38306" t="s">
        <v>2745</v>
      </c>
      <c r="G38306">
        <v>88.507000000000005</v>
      </c>
      <c r="H38306">
        <v>36.406999999999996</v>
      </c>
      <c r="I38306">
        <v>52.1</v>
      </c>
      <c r="J38306">
        <v>0</v>
      </c>
      <c r="K38306">
        <v>5.9388888888643123</v>
      </c>
      <c r="L38306">
        <v>49.766666666662786</v>
      </c>
      <c r="M38306">
        <v>43.827777777798474</v>
      </c>
    </row>
    <row r="38307" spans="1:13" x14ac:dyDescent="0.3">
      <c r="A38307">
        <v>2018</v>
      </c>
      <c r="B38307">
        <v>2</v>
      </c>
      <c r="C38307">
        <v>14</v>
      </c>
      <c r="D38307" t="s">
        <v>2013</v>
      </c>
      <c r="E38307" t="s">
        <v>2743</v>
      </c>
      <c r="F38307" t="s">
        <v>2759</v>
      </c>
      <c r="G38307">
        <v>5.74</v>
      </c>
      <c r="H38307">
        <v>4.63</v>
      </c>
      <c r="I38307">
        <v>0.8</v>
      </c>
      <c r="J38307">
        <v>0.31</v>
      </c>
      <c r="K38307">
        <v>5.9499999999679858</v>
      </c>
      <c r="L38307">
        <v>282.28750000002037</v>
      </c>
      <c r="M38307">
        <v>276.33750000005239</v>
      </c>
    </row>
    <row r="38308" spans="1:13" x14ac:dyDescent="0.3">
      <c r="A38308">
        <v>2011</v>
      </c>
      <c r="B38308">
        <v>2</v>
      </c>
      <c r="C38308">
        <v>5</v>
      </c>
      <c r="D38308" t="s">
        <v>147</v>
      </c>
      <c r="E38308" t="s">
        <v>2743</v>
      </c>
      <c r="F38308" t="s">
        <v>2874</v>
      </c>
      <c r="G38308">
        <v>7.02</v>
      </c>
      <c r="H38308">
        <v>0.02</v>
      </c>
      <c r="I38308">
        <v>0</v>
      </c>
      <c r="J38308">
        <v>7</v>
      </c>
      <c r="K38308">
        <v>5.9500000000116415</v>
      </c>
      <c r="L38308">
        <v>5.9666666667326353</v>
      </c>
      <c r="M38308">
        <v>1.6666666720993817E-2</v>
      </c>
    </row>
    <row r="38309" spans="1:13" x14ac:dyDescent="0.3">
      <c r="A38309">
        <v>2013</v>
      </c>
      <c r="B38309">
        <v>11</v>
      </c>
      <c r="C38309">
        <v>20</v>
      </c>
      <c r="D38309" t="s">
        <v>839</v>
      </c>
      <c r="E38309" t="s">
        <v>2866</v>
      </c>
      <c r="F38309" t="s">
        <v>2867</v>
      </c>
      <c r="G38309">
        <v>7.3</v>
      </c>
      <c r="H38309">
        <v>0.1</v>
      </c>
      <c r="I38309">
        <v>7.2</v>
      </c>
      <c r="J38309">
        <v>0</v>
      </c>
      <c r="K38309">
        <v>5.9500000000116415</v>
      </c>
      <c r="L38309">
        <v>80.716666666790843</v>
      </c>
      <c r="M38309">
        <v>74.766666666779201</v>
      </c>
    </row>
    <row r="38310" spans="1:13" x14ac:dyDescent="0.3">
      <c r="A38310">
        <v>2014</v>
      </c>
      <c r="B38310">
        <v>10</v>
      </c>
      <c r="C38310">
        <v>26</v>
      </c>
      <c r="D38310" t="s">
        <v>1073</v>
      </c>
      <c r="E38310" t="s">
        <v>2743</v>
      </c>
      <c r="F38310" t="s">
        <v>2838</v>
      </c>
      <c r="G38310">
        <v>3</v>
      </c>
      <c r="H38310">
        <v>0</v>
      </c>
      <c r="I38310">
        <v>3</v>
      </c>
      <c r="J38310">
        <v>0</v>
      </c>
      <c r="K38310">
        <v>5.9500000000116415</v>
      </c>
      <c r="L38310">
        <v>7.783333333209157</v>
      </c>
      <c r="M38310">
        <v>1.8333333331975155</v>
      </c>
    </row>
    <row r="38311" spans="1:13" x14ac:dyDescent="0.3">
      <c r="A38311">
        <v>2016</v>
      </c>
      <c r="B38311">
        <v>10</v>
      </c>
      <c r="C38311">
        <v>22</v>
      </c>
      <c r="D38311" t="s">
        <v>1634</v>
      </c>
      <c r="E38311" t="s">
        <v>2752</v>
      </c>
      <c r="F38311" t="s">
        <v>2784</v>
      </c>
      <c r="G38311">
        <v>107</v>
      </c>
      <c r="H38311">
        <v>0</v>
      </c>
      <c r="I38311">
        <v>107</v>
      </c>
      <c r="J38311">
        <v>0</v>
      </c>
      <c r="K38311">
        <v>5.9500000000116415</v>
      </c>
      <c r="L38311">
        <v>30.416666666627862</v>
      </c>
      <c r="M38311">
        <v>24.46666666661622</v>
      </c>
    </row>
    <row r="38312" spans="1:13" x14ac:dyDescent="0.3">
      <c r="A38312">
        <v>2017</v>
      </c>
      <c r="B38312">
        <v>1</v>
      </c>
      <c r="C38312">
        <v>11</v>
      </c>
      <c r="D38312" t="s">
        <v>1715</v>
      </c>
      <c r="E38312" t="s">
        <v>2745</v>
      </c>
      <c r="F38312" t="s">
        <v>2781</v>
      </c>
      <c r="G38312">
        <v>0.05</v>
      </c>
      <c r="H38312">
        <v>0.03</v>
      </c>
      <c r="I38312">
        <v>0.02</v>
      </c>
      <c r="J38312">
        <v>0</v>
      </c>
      <c r="K38312">
        <v>5.9500000000116415</v>
      </c>
      <c r="L38312">
        <v>9.4166666666278616</v>
      </c>
      <c r="M38312">
        <v>3.46666666661622</v>
      </c>
    </row>
    <row r="38313" spans="1:13" x14ac:dyDescent="0.3">
      <c r="A38313">
        <v>2019</v>
      </c>
      <c r="B38313">
        <v>12</v>
      </c>
      <c r="C38313">
        <v>13</v>
      </c>
      <c r="D38313" t="s">
        <v>2555</v>
      </c>
      <c r="E38313" t="s">
        <v>2745</v>
      </c>
      <c r="F38313" t="s">
        <v>2846</v>
      </c>
      <c r="G38313">
        <v>0.35</v>
      </c>
      <c r="H38313">
        <v>0</v>
      </c>
      <c r="I38313">
        <v>0.35</v>
      </c>
      <c r="J38313">
        <v>0</v>
      </c>
      <c r="K38313">
        <v>5.9500000000116415</v>
      </c>
      <c r="L38313">
        <v>115.86666666681413</v>
      </c>
      <c r="M38313">
        <v>109.91666666680248</v>
      </c>
    </row>
    <row r="38314" spans="1:13" x14ac:dyDescent="0.3">
      <c r="A38314">
        <v>2020</v>
      </c>
      <c r="B38314">
        <v>2</v>
      </c>
      <c r="C38314">
        <v>19</v>
      </c>
      <c r="D38314" t="s">
        <v>2623</v>
      </c>
      <c r="E38314" t="s">
        <v>2749</v>
      </c>
      <c r="F38314" t="s">
        <v>2788</v>
      </c>
      <c r="G38314">
        <v>0.15</v>
      </c>
      <c r="H38314">
        <v>0</v>
      </c>
      <c r="I38314">
        <v>0</v>
      </c>
      <c r="J38314">
        <v>0.15</v>
      </c>
      <c r="K38314">
        <v>5.9500000000116415</v>
      </c>
      <c r="L38314">
        <v>106.05000000010477</v>
      </c>
      <c r="M38314">
        <v>100.10000000009313</v>
      </c>
    </row>
    <row r="38315" spans="1:13" x14ac:dyDescent="0.3">
      <c r="A38315">
        <v>2019</v>
      </c>
      <c r="B38315">
        <v>2</v>
      </c>
      <c r="C38315">
        <v>26</v>
      </c>
      <c r="D38315" t="s">
        <v>2326</v>
      </c>
      <c r="E38315" t="s">
        <v>2745</v>
      </c>
      <c r="G38315">
        <v>34.479999999999997</v>
      </c>
      <c r="H38315">
        <v>0.05</v>
      </c>
      <c r="I38315">
        <v>34.43</v>
      </c>
      <c r="J38315">
        <v>0</v>
      </c>
      <c r="K38315">
        <v>5.9533333333907645</v>
      </c>
      <c r="L38315">
        <v>21.230000000016297</v>
      </c>
      <c r="M38315">
        <v>15.276666666625534</v>
      </c>
    </row>
    <row r="38316" spans="1:13" x14ac:dyDescent="0.3">
      <c r="A38316">
        <v>2018</v>
      </c>
      <c r="B38316">
        <v>3</v>
      </c>
      <c r="C38316">
        <v>1</v>
      </c>
      <c r="D38316" t="s">
        <v>2028</v>
      </c>
      <c r="E38316" t="s">
        <v>2747</v>
      </c>
      <c r="F38316" t="s">
        <v>2748</v>
      </c>
      <c r="G38316">
        <v>0.81</v>
      </c>
      <c r="H38316">
        <v>0</v>
      </c>
      <c r="I38316">
        <v>0.81</v>
      </c>
      <c r="J38316">
        <v>0</v>
      </c>
      <c r="K38316">
        <v>5.9611111111007631</v>
      </c>
      <c r="L38316">
        <v>45.411111111112405</v>
      </c>
      <c r="M38316">
        <v>39.450000000011642</v>
      </c>
    </row>
    <row r="38317" spans="1:13" x14ac:dyDescent="0.3">
      <c r="A38317">
        <v>2011</v>
      </c>
      <c r="B38317">
        <v>3</v>
      </c>
      <c r="C38317">
        <v>23</v>
      </c>
      <c r="D38317" t="s">
        <v>193</v>
      </c>
      <c r="E38317" t="s">
        <v>2752</v>
      </c>
      <c r="F38317" t="s">
        <v>2864</v>
      </c>
      <c r="G38317">
        <v>61</v>
      </c>
      <c r="H38317">
        <v>35</v>
      </c>
      <c r="I38317">
        <v>24</v>
      </c>
      <c r="J38317">
        <v>2</v>
      </c>
      <c r="K38317">
        <v>5.9666666665580124</v>
      </c>
      <c r="L38317">
        <v>29.25</v>
      </c>
      <c r="M38317">
        <v>23.283333333441988</v>
      </c>
    </row>
    <row r="38318" spans="1:13" x14ac:dyDescent="0.3">
      <c r="A38318">
        <v>2020</v>
      </c>
      <c r="B38318">
        <v>3</v>
      </c>
      <c r="C38318">
        <v>1</v>
      </c>
      <c r="D38318" t="s">
        <v>2634</v>
      </c>
      <c r="E38318" t="s">
        <v>2743</v>
      </c>
      <c r="F38318" t="s">
        <v>2827</v>
      </c>
      <c r="G38318">
        <v>13.23</v>
      </c>
      <c r="H38318">
        <v>0.09</v>
      </c>
      <c r="I38318">
        <v>13.14</v>
      </c>
      <c r="J38318">
        <v>0</v>
      </c>
      <c r="K38318">
        <v>5.9708333333255723</v>
      </c>
      <c r="L38318">
        <v>584.78750000004948</v>
      </c>
      <c r="M38318">
        <v>578.8166666667239</v>
      </c>
    </row>
    <row r="38319" spans="1:13" x14ac:dyDescent="0.3">
      <c r="A38319">
        <v>2018</v>
      </c>
      <c r="B38319">
        <v>1</v>
      </c>
      <c r="C38319">
        <v>30</v>
      </c>
      <c r="D38319" t="s">
        <v>1998</v>
      </c>
      <c r="E38319" t="s">
        <v>2745</v>
      </c>
      <c r="G38319">
        <v>21.662800000000001</v>
      </c>
      <c r="H38319">
        <v>0.35</v>
      </c>
      <c r="I38319">
        <v>19.312799999999999</v>
      </c>
      <c r="J38319">
        <v>2</v>
      </c>
      <c r="K38319">
        <v>5.9733333333162593</v>
      </c>
      <c r="L38319">
        <v>49.566666666674429</v>
      </c>
      <c r="M38319">
        <v>43.593333333358167</v>
      </c>
    </row>
    <row r="38320" spans="1:13" x14ac:dyDescent="0.3">
      <c r="A38320">
        <v>2020</v>
      </c>
      <c r="B38320">
        <v>3</v>
      </c>
      <c r="C38320">
        <v>10</v>
      </c>
      <c r="D38320" t="s">
        <v>2643</v>
      </c>
      <c r="E38320" t="s">
        <v>2745</v>
      </c>
      <c r="F38320" t="s">
        <v>2796</v>
      </c>
      <c r="G38320">
        <v>12.73</v>
      </c>
      <c r="H38320">
        <v>0.05</v>
      </c>
      <c r="I38320">
        <v>1.48</v>
      </c>
      <c r="J38320">
        <v>11.2</v>
      </c>
      <c r="K38320">
        <v>5.9777777778217569</v>
      </c>
      <c r="L38320">
        <v>11.461111111158971</v>
      </c>
      <c r="M38320">
        <v>5.4833333333372138</v>
      </c>
    </row>
    <row r="38321" spans="1:13" x14ac:dyDescent="0.3">
      <c r="A38321">
        <v>2015</v>
      </c>
      <c r="B38321">
        <v>2</v>
      </c>
      <c r="C38321">
        <v>2</v>
      </c>
      <c r="D38321" t="s">
        <v>1172</v>
      </c>
      <c r="E38321" t="s">
        <v>2743</v>
      </c>
      <c r="F38321" t="s">
        <v>2947</v>
      </c>
      <c r="G38321">
        <v>1</v>
      </c>
      <c r="H38321">
        <v>0</v>
      </c>
      <c r="I38321">
        <v>1</v>
      </c>
      <c r="J38321">
        <v>0</v>
      </c>
      <c r="K38321">
        <v>5.9833333332790062</v>
      </c>
      <c r="L38321">
        <v>20.633333333360497</v>
      </c>
      <c r="M38321">
        <v>14.650000000081491</v>
      </c>
    </row>
    <row r="38322" spans="1:13" x14ac:dyDescent="0.3">
      <c r="A38322">
        <v>2010</v>
      </c>
      <c r="B38322">
        <v>11</v>
      </c>
      <c r="C38322">
        <v>27</v>
      </c>
      <c r="D38322" t="s">
        <v>77</v>
      </c>
      <c r="E38322" t="s">
        <v>2866</v>
      </c>
      <c r="F38322" t="s">
        <v>2867</v>
      </c>
      <c r="G38322">
        <v>1.7</v>
      </c>
      <c r="H38322">
        <v>0</v>
      </c>
      <c r="I38322">
        <v>1.7</v>
      </c>
      <c r="J38322">
        <v>0</v>
      </c>
      <c r="K38322">
        <v>5.9833333334536292</v>
      </c>
      <c r="L38322">
        <v>20.53333333338378</v>
      </c>
      <c r="M38322">
        <v>14.549999999930151</v>
      </c>
    </row>
    <row r="38323" spans="1:13" x14ac:dyDescent="0.3">
      <c r="A38323">
        <v>2017</v>
      </c>
      <c r="B38323">
        <v>12</v>
      </c>
      <c r="C38323">
        <v>27</v>
      </c>
      <c r="D38323" t="s">
        <v>1964</v>
      </c>
      <c r="E38323" t="s">
        <v>2741</v>
      </c>
      <c r="F38323" t="s">
        <v>2836</v>
      </c>
      <c r="G38323">
        <v>6.87</v>
      </c>
      <c r="H38323">
        <v>0</v>
      </c>
      <c r="I38323">
        <v>6.87</v>
      </c>
      <c r="J38323">
        <v>0</v>
      </c>
      <c r="K38323">
        <v>5.9944444444263354</v>
      </c>
      <c r="L38323">
        <v>6.2444444444263354</v>
      </c>
      <c r="M38323">
        <v>0.25</v>
      </c>
    </row>
    <row r="38324" spans="1:13" x14ac:dyDescent="0.3">
      <c r="A38324">
        <v>2011</v>
      </c>
      <c r="B38324">
        <v>12</v>
      </c>
      <c r="C38324">
        <v>18</v>
      </c>
      <c r="D38324" t="s">
        <v>349</v>
      </c>
      <c r="E38324" t="s">
        <v>2745</v>
      </c>
      <c r="F38324" t="s">
        <v>2751</v>
      </c>
      <c r="G38324">
        <v>39.340000000000003</v>
      </c>
      <c r="H38324">
        <v>20.14</v>
      </c>
      <c r="I38324">
        <v>10</v>
      </c>
      <c r="J38324">
        <v>9.1999999999999993</v>
      </c>
      <c r="K38324">
        <v>5.996666666690726</v>
      </c>
      <c r="L38324">
        <v>21.583333333348854</v>
      </c>
      <c r="M38324">
        <v>15.586666666658129</v>
      </c>
    </row>
    <row r="38325" spans="1:13" x14ac:dyDescent="0.3">
      <c r="A38325">
        <v>2016</v>
      </c>
      <c r="B38325">
        <v>12</v>
      </c>
      <c r="C38325">
        <v>8</v>
      </c>
      <c r="D38325" t="s">
        <v>1681</v>
      </c>
      <c r="E38325" t="s">
        <v>2752</v>
      </c>
      <c r="F38325" t="s">
        <v>2993</v>
      </c>
      <c r="G38325">
        <v>55</v>
      </c>
      <c r="H38325">
        <v>20</v>
      </c>
      <c r="I38325">
        <v>35</v>
      </c>
      <c r="J38325">
        <v>0</v>
      </c>
      <c r="K38325">
        <v>5.9999999999126885</v>
      </c>
      <c r="L38325">
        <v>6.6249999999417923</v>
      </c>
      <c r="M38325">
        <v>0.62500000002910383</v>
      </c>
    </row>
    <row r="38326" spans="1:13" x14ac:dyDescent="0.3">
      <c r="A38326">
        <v>2011</v>
      </c>
      <c r="B38326">
        <v>3</v>
      </c>
      <c r="C38326">
        <v>21</v>
      </c>
      <c r="D38326" t="s">
        <v>191</v>
      </c>
      <c r="E38326" t="s">
        <v>2773</v>
      </c>
      <c r="F38326" t="s">
        <v>2774</v>
      </c>
      <c r="G38326">
        <v>7</v>
      </c>
      <c r="H38326">
        <v>5</v>
      </c>
      <c r="I38326">
        <v>2</v>
      </c>
      <c r="J38326">
        <v>0</v>
      </c>
      <c r="K38326">
        <v>6</v>
      </c>
      <c r="L38326">
        <v>20.833333333313931</v>
      </c>
      <c r="M38326">
        <v>14.833333333313931</v>
      </c>
    </row>
    <row r="38327" spans="1:13" x14ac:dyDescent="0.3">
      <c r="A38327">
        <v>2011</v>
      </c>
      <c r="B38327">
        <v>10</v>
      </c>
      <c r="C38327">
        <v>31</v>
      </c>
      <c r="D38327" t="s">
        <v>301</v>
      </c>
      <c r="E38327" t="s">
        <v>2866</v>
      </c>
      <c r="F38327" t="s">
        <v>2875</v>
      </c>
      <c r="G38327">
        <v>0.2</v>
      </c>
      <c r="H38327">
        <v>0.05</v>
      </c>
      <c r="I38327">
        <v>0.15</v>
      </c>
      <c r="J38327">
        <v>0</v>
      </c>
      <c r="K38327">
        <v>6</v>
      </c>
      <c r="L38327">
        <v>94.333333333313931</v>
      </c>
      <c r="M38327">
        <v>88.333333333313931</v>
      </c>
    </row>
    <row r="38328" spans="1:13" x14ac:dyDescent="0.3">
      <c r="A38328">
        <v>2011</v>
      </c>
      <c r="B38328">
        <v>12</v>
      </c>
      <c r="C38328">
        <v>19</v>
      </c>
      <c r="D38328" t="s">
        <v>350</v>
      </c>
      <c r="E38328" t="s">
        <v>2743</v>
      </c>
      <c r="F38328" t="s">
        <v>2936</v>
      </c>
      <c r="G38328">
        <v>2.6</v>
      </c>
      <c r="H38328">
        <v>0.9</v>
      </c>
      <c r="I38328">
        <v>1.7</v>
      </c>
      <c r="J38328">
        <v>0</v>
      </c>
      <c r="K38328">
        <v>6</v>
      </c>
      <c r="L38328">
        <v>7.7499999999417923</v>
      </c>
      <c r="M38328">
        <v>1.7499999999417923</v>
      </c>
    </row>
    <row r="38329" spans="1:13" x14ac:dyDescent="0.3">
      <c r="A38329">
        <v>2013</v>
      </c>
      <c r="B38329">
        <v>3</v>
      </c>
      <c r="C38329">
        <v>20</v>
      </c>
      <c r="D38329" t="s">
        <v>702</v>
      </c>
      <c r="E38329" t="s">
        <v>2743</v>
      </c>
      <c r="F38329" t="s">
        <v>2823</v>
      </c>
      <c r="G38329">
        <v>0.21000000000000002</v>
      </c>
      <c r="H38329">
        <v>0</v>
      </c>
      <c r="I38329">
        <v>0.21000000000000002</v>
      </c>
      <c r="J38329">
        <v>0</v>
      </c>
      <c r="K38329">
        <v>6</v>
      </c>
      <c r="L38329">
        <v>14.333333333430346</v>
      </c>
      <c r="M38329">
        <v>8.3333333334303461</v>
      </c>
    </row>
    <row r="38330" spans="1:13" x14ac:dyDescent="0.3">
      <c r="A38330">
        <v>2013</v>
      </c>
      <c r="B38330">
        <v>8</v>
      </c>
      <c r="C38330">
        <v>17</v>
      </c>
      <c r="D38330" t="s">
        <v>772</v>
      </c>
      <c r="E38330" t="s">
        <v>2745</v>
      </c>
      <c r="F38330" t="s">
        <v>2811</v>
      </c>
      <c r="G38330">
        <v>0.64</v>
      </c>
      <c r="H38330">
        <v>0</v>
      </c>
      <c r="I38330">
        <v>0.09</v>
      </c>
      <c r="J38330">
        <v>0.55000000000000004</v>
      </c>
      <c r="K38330">
        <v>6</v>
      </c>
      <c r="L38330">
        <v>6.3333333333721384</v>
      </c>
      <c r="M38330">
        <v>0.33333333337213844</v>
      </c>
    </row>
    <row r="38331" spans="1:13" x14ac:dyDescent="0.3">
      <c r="A38331">
        <v>2014</v>
      </c>
      <c r="B38331">
        <v>1</v>
      </c>
      <c r="C38331">
        <v>27</v>
      </c>
      <c r="D38331" t="s">
        <v>907</v>
      </c>
      <c r="E38331" t="s">
        <v>2743</v>
      </c>
      <c r="F38331" t="s">
        <v>2823</v>
      </c>
      <c r="G38331">
        <v>0.01</v>
      </c>
      <c r="H38331">
        <v>0.01</v>
      </c>
      <c r="I38331">
        <v>0</v>
      </c>
      <c r="J38331">
        <v>0</v>
      </c>
      <c r="K38331">
        <v>6</v>
      </c>
      <c r="L38331">
        <v>21</v>
      </c>
      <c r="M38331">
        <v>15</v>
      </c>
    </row>
    <row r="38332" spans="1:13" x14ac:dyDescent="0.3">
      <c r="A38332">
        <v>2015</v>
      </c>
      <c r="B38332">
        <v>3</v>
      </c>
      <c r="C38332">
        <v>13</v>
      </c>
      <c r="D38332" t="s">
        <v>1211</v>
      </c>
      <c r="E38332" t="s">
        <v>2743</v>
      </c>
      <c r="F38332" t="s">
        <v>2823</v>
      </c>
      <c r="G38332">
        <v>0.01</v>
      </c>
      <c r="H38332">
        <v>0.01</v>
      </c>
      <c r="I38332">
        <v>0</v>
      </c>
      <c r="J38332">
        <v>0</v>
      </c>
      <c r="K38332">
        <v>6</v>
      </c>
      <c r="L38332">
        <v>30</v>
      </c>
      <c r="M38332">
        <v>24</v>
      </c>
    </row>
    <row r="38333" spans="1:13" x14ac:dyDescent="0.3">
      <c r="A38333">
        <v>2015</v>
      </c>
      <c r="B38333">
        <v>3</v>
      </c>
      <c r="C38333">
        <v>15</v>
      </c>
      <c r="D38333" t="s">
        <v>1213</v>
      </c>
      <c r="E38333" t="s">
        <v>2747</v>
      </c>
      <c r="F38333" t="s">
        <v>2830</v>
      </c>
      <c r="G38333">
        <v>29.550000000000004</v>
      </c>
      <c r="H38333">
        <v>0.1</v>
      </c>
      <c r="I38333">
        <v>29.450000000000003</v>
      </c>
      <c r="J38333">
        <v>0</v>
      </c>
      <c r="K38333">
        <v>6</v>
      </c>
      <c r="L38333">
        <v>37.116666666726815</v>
      </c>
      <c r="M38333">
        <v>31.116666666726815</v>
      </c>
    </row>
    <row r="38334" spans="1:13" x14ac:dyDescent="0.3">
      <c r="A38334">
        <v>2015</v>
      </c>
      <c r="B38334">
        <v>12</v>
      </c>
      <c r="C38334">
        <v>20</v>
      </c>
      <c r="D38334" t="s">
        <v>1423</v>
      </c>
      <c r="E38334" t="s">
        <v>2754</v>
      </c>
      <c r="F38334" t="s">
        <v>2941</v>
      </c>
      <c r="G38334">
        <v>4.5</v>
      </c>
      <c r="H38334">
        <v>0</v>
      </c>
      <c r="I38334">
        <v>4.5</v>
      </c>
      <c r="J38334">
        <v>0</v>
      </c>
      <c r="K38334">
        <v>6</v>
      </c>
      <c r="L38334">
        <v>6.75</v>
      </c>
      <c r="M38334">
        <v>0.75</v>
      </c>
    </row>
    <row r="38335" spans="1:13" x14ac:dyDescent="0.3">
      <c r="A38335">
        <v>2015</v>
      </c>
      <c r="B38335">
        <v>12</v>
      </c>
      <c r="C38335">
        <v>24</v>
      </c>
      <c r="D38335" t="s">
        <v>1427</v>
      </c>
      <c r="E38335" t="s">
        <v>2773</v>
      </c>
      <c r="F38335" t="s">
        <v>2774</v>
      </c>
      <c r="G38335">
        <v>1.5</v>
      </c>
      <c r="H38335">
        <v>0</v>
      </c>
      <c r="I38335">
        <v>1.5</v>
      </c>
      <c r="J38335">
        <v>0</v>
      </c>
      <c r="K38335">
        <v>6</v>
      </c>
      <c r="L38335">
        <v>7.3333333333139308</v>
      </c>
      <c r="M38335">
        <v>1.3333333333139308</v>
      </c>
    </row>
    <row r="38336" spans="1:13" x14ac:dyDescent="0.3">
      <c r="A38336">
        <v>2015</v>
      </c>
      <c r="B38336">
        <v>12</v>
      </c>
      <c r="C38336">
        <v>31</v>
      </c>
      <c r="D38336" t="s">
        <v>1434</v>
      </c>
      <c r="E38336" t="s">
        <v>2747</v>
      </c>
      <c r="F38336" t="s">
        <v>2956</v>
      </c>
      <c r="G38336">
        <v>0.11</v>
      </c>
      <c r="H38336">
        <v>0</v>
      </c>
      <c r="I38336">
        <v>0.01</v>
      </c>
      <c r="J38336">
        <v>0.1</v>
      </c>
      <c r="K38336">
        <v>6</v>
      </c>
      <c r="L38336">
        <v>409.66666666668607</v>
      </c>
      <c r="M38336">
        <v>403.66666666668607</v>
      </c>
    </row>
    <row r="38337" spans="1:13" x14ac:dyDescent="0.3">
      <c r="A38337">
        <v>2016</v>
      </c>
      <c r="B38337">
        <v>1</v>
      </c>
      <c r="C38337">
        <v>22</v>
      </c>
      <c r="D38337" t="s">
        <v>1456</v>
      </c>
      <c r="E38337" t="s">
        <v>2866</v>
      </c>
      <c r="F38337" t="s">
        <v>2900</v>
      </c>
      <c r="G38337">
        <v>0.6</v>
      </c>
      <c r="H38337">
        <v>0.6</v>
      </c>
      <c r="I38337">
        <v>0</v>
      </c>
      <c r="J38337">
        <v>0</v>
      </c>
      <c r="K38337">
        <v>6</v>
      </c>
      <c r="L38337">
        <v>116.00000000005821</v>
      </c>
      <c r="M38337">
        <v>110.00000000005821</v>
      </c>
    </row>
    <row r="38338" spans="1:13" x14ac:dyDescent="0.3">
      <c r="A38338">
        <v>2016</v>
      </c>
      <c r="B38338">
        <v>2</v>
      </c>
      <c r="C38338">
        <v>9</v>
      </c>
      <c r="D38338" t="s">
        <v>1474</v>
      </c>
      <c r="E38338" t="s">
        <v>2749</v>
      </c>
      <c r="F38338" t="s">
        <v>2800</v>
      </c>
      <c r="G38338">
        <v>68</v>
      </c>
      <c r="H38338">
        <v>0</v>
      </c>
      <c r="I38338">
        <v>68</v>
      </c>
      <c r="J38338">
        <v>0</v>
      </c>
      <c r="K38338">
        <v>6</v>
      </c>
      <c r="L38338">
        <v>25.666666666686069</v>
      </c>
      <c r="M38338">
        <v>19.666666666686069</v>
      </c>
    </row>
    <row r="38339" spans="1:13" x14ac:dyDescent="0.3">
      <c r="A38339">
        <v>2016</v>
      </c>
      <c r="B38339">
        <v>2</v>
      </c>
      <c r="C38339">
        <v>18</v>
      </c>
      <c r="D38339" t="s">
        <v>1483</v>
      </c>
      <c r="E38339" t="s">
        <v>2741</v>
      </c>
      <c r="F38339" t="s">
        <v>2911</v>
      </c>
      <c r="G38339">
        <v>28.73</v>
      </c>
      <c r="H38339">
        <v>22.1</v>
      </c>
      <c r="I38339">
        <v>6.63</v>
      </c>
      <c r="J38339">
        <v>0</v>
      </c>
      <c r="K38339">
        <v>6</v>
      </c>
      <c r="L38339">
        <v>46.166666666802485</v>
      </c>
      <c r="M38339">
        <v>40.166666666802485</v>
      </c>
    </row>
    <row r="38340" spans="1:13" x14ac:dyDescent="0.3">
      <c r="A38340">
        <v>2017</v>
      </c>
      <c r="B38340">
        <v>1</v>
      </c>
      <c r="C38340">
        <v>16</v>
      </c>
      <c r="D38340" t="s">
        <v>1720</v>
      </c>
      <c r="E38340" t="s">
        <v>2741</v>
      </c>
      <c r="F38340" t="s">
        <v>2885</v>
      </c>
      <c r="G38340">
        <v>0.02</v>
      </c>
      <c r="H38340">
        <v>0</v>
      </c>
      <c r="I38340">
        <v>0.02</v>
      </c>
      <c r="J38340">
        <v>0</v>
      </c>
      <c r="K38340">
        <v>6</v>
      </c>
      <c r="L38340">
        <v>6.5000000000582077</v>
      </c>
      <c r="M38340">
        <v>0.50000000005820766</v>
      </c>
    </row>
    <row r="38341" spans="1:13" x14ac:dyDescent="0.3">
      <c r="A38341">
        <v>2017</v>
      </c>
      <c r="B38341">
        <v>9</v>
      </c>
      <c r="C38341">
        <v>28</v>
      </c>
      <c r="D38341" t="s">
        <v>1882</v>
      </c>
      <c r="E38341" t="s">
        <v>2803</v>
      </c>
      <c r="F38341" t="s">
        <v>2804</v>
      </c>
      <c r="G38341">
        <v>1.6E-2</v>
      </c>
      <c r="H38341">
        <v>0</v>
      </c>
      <c r="I38341">
        <v>1.6E-2</v>
      </c>
      <c r="J38341">
        <v>0</v>
      </c>
      <c r="K38341">
        <v>6</v>
      </c>
      <c r="L38341">
        <v>6.0833333332557231</v>
      </c>
      <c r="M38341">
        <v>8.3333333255723119E-2</v>
      </c>
    </row>
    <row r="38342" spans="1:13" x14ac:dyDescent="0.3">
      <c r="A38342">
        <v>2018</v>
      </c>
      <c r="B38342">
        <v>2</v>
      </c>
      <c r="C38342">
        <v>14</v>
      </c>
      <c r="D38342" t="s">
        <v>2013</v>
      </c>
      <c r="E38342" t="s">
        <v>2754</v>
      </c>
      <c r="F38342" t="s">
        <v>2755</v>
      </c>
      <c r="G38342">
        <v>6.1</v>
      </c>
      <c r="H38342">
        <v>5.5</v>
      </c>
      <c r="I38342">
        <v>0.6</v>
      </c>
      <c r="J38342">
        <v>0</v>
      </c>
      <c r="K38342">
        <v>6</v>
      </c>
      <c r="L38342">
        <v>9.9999999999417923</v>
      </c>
      <c r="M38342">
        <v>3.9999999999417923</v>
      </c>
    </row>
    <row r="38343" spans="1:13" x14ac:dyDescent="0.3">
      <c r="A38343">
        <v>2018</v>
      </c>
      <c r="B38343">
        <v>4</v>
      </c>
      <c r="C38343">
        <v>1</v>
      </c>
      <c r="D38343" t="s">
        <v>2059</v>
      </c>
      <c r="E38343" t="s">
        <v>2997</v>
      </c>
      <c r="F38343" t="s">
        <v>3028</v>
      </c>
      <c r="G38343">
        <v>4</v>
      </c>
      <c r="H38343">
        <v>0</v>
      </c>
      <c r="I38343">
        <v>4</v>
      </c>
      <c r="J38343">
        <v>0</v>
      </c>
      <c r="K38343">
        <v>6</v>
      </c>
      <c r="L38343">
        <v>23.000000000058208</v>
      </c>
      <c r="M38343">
        <v>17.000000000058208</v>
      </c>
    </row>
    <row r="38344" spans="1:13" x14ac:dyDescent="0.3">
      <c r="A38344">
        <v>2018</v>
      </c>
      <c r="B38344">
        <v>5</v>
      </c>
      <c r="C38344">
        <v>4</v>
      </c>
      <c r="D38344" t="s">
        <v>2092</v>
      </c>
      <c r="E38344" t="s">
        <v>2752</v>
      </c>
      <c r="F38344" t="s">
        <v>2897</v>
      </c>
      <c r="G38344">
        <v>8.4</v>
      </c>
      <c r="H38344">
        <v>0</v>
      </c>
      <c r="I38344">
        <v>8.4</v>
      </c>
      <c r="J38344">
        <v>0</v>
      </c>
      <c r="K38344">
        <v>6</v>
      </c>
      <c r="L38344">
        <v>7.3333333333139308</v>
      </c>
      <c r="M38344">
        <v>1.3333333333139308</v>
      </c>
    </row>
    <row r="38345" spans="1:13" x14ac:dyDescent="0.3">
      <c r="A38345">
        <v>2019</v>
      </c>
      <c r="B38345">
        <v>11</v>
      </c>
      <c r="C38345">
        <v>9</v>
      </c>
      <c r="D38345" t="s">
        <v>2521</v>
      </c>
      <c r="E38345" t="s">
        <v>2743</v>
      </c>
      <c r="F38345" t="s">
        <v>2827</v>
      </c>
      <c r="G38345">
        <v>0.01</v>
      </c>
      <c r="H38345">
        <v>0</v>
      </c>
      <c r="I38345">
        <v>0.01</v>
      </c>
      <c r="J38345">
        <v>0</v>
      </c>
      <c r="K38345">
        <v>6</v>
      </c>
      <c r="L38345">
        <v>575.26666666672099</v>
      </c>
      <c r="M38345">
        <v>569.26666666672099</v>
      </c>
    </row>
    <row r="38346" spans="1:13" x14ac:dyDescent="0.3">
      <c r="A38346">
        <v>2020</v>
      </c>
      <c r="B38346">
        <v>1</v>
      </c>
      <c r="C38346">
        <v>27</v>
      </c>
      <c r="D38346" t="s">
        <v>2600</v>
      </c>
      <c r="E38346" t="s">
        <v>2754</v>
      </c>
      <c r="F38346" t="s">
        <v>2880</v>
      </c>
      <c r="G38346">
        <v>1.9</v>
      </c>
      <c r="H38346">
        <v>1.2</v>
      </c>
      <c r="I38346">
        <v>0.7</v>
      </c>
      <c r="J38346">
        <v>0</v>
      </c>
      <c r="K38346">
        <v>6</v>
      </c>
      <c r="L38346">
        <v>8.2916666667151731</v>
      </c>
      <c r="M38346">
        <v>2.2916666667151731</v>
      </c>
    </row>
    <row r="38347" spans="1:13" x14ac:dyDescent="0.3">
      <c r="A38347">
        <v>2016</v>
      </c>
      <c r="B38347">
        <v>10</v>
      </c>
      <c r="C38347">
        <v>25</v>
      </c>
      <c r="D38347" t="s">
        <v>1637</v>
      </c>
      <c r="E38347" t="s">
        <v>2752</v>
      </c>
      <c r="F38347" t="s">
        <v>2752</v>
      </c>
      <c r="G38347">
        <v>0.36</v>
      </c>
      <c r="H38347">
        <v>0.26</v>
      </c>
      <c r="I38347">
        <v>0.1</v>
      </c>
      <c r="J38347">
        <v>0</v>
      </c>
      <c r="K38347">
        <v>6.0111111111473292</v>
      </c>
      <c r="L38347">
        <v>6.8888888889341615</v>
      </c>
      <c r="M38347">
        <v>0.8777777777868323</v>
      </c>
    </row>
    <row r="38348" spans="1:13" x14ac:dyDescent="0.3">
      <c r="A38348">
        <v>2015</v>
      </c>
      <c r="B38348">
        <v>1</v>
      </c>
      <c r="C38348">
        <v>18</v>
      </c>
      <c r="D38348" t="s">
        <v>1157</v>
      </c>
      <c r="E38348" t="s">
        <v>2747</v>
      </c>
      <c r="F38348" t="s">
        <v>2956</v>
      </c>
      <c r="G38348">
        <v>5</v>
      </c>
      <c r="H38348">
        <v>0</v>
      </c>
      <c r="I38348">
        <v>5</v>
      </c>
      <c r="J38348">
        <v>0</v>
      </c>
      <c r="K38348">
        <v>6.0166666665463708</v>
      </c>
      <c r="L38348">
        <v>26.766666666604578</v>
      </c>
      <c r="M38348">
        <v>20.750000000058208</v>
      </c>
    </row>
    <row r="38349" spans="1:13" x14ac:dyDescent="0.3">
      <c r="A38349">
        <v>2020</v>
      </c>
      <c r="B38349">
        <v>4</v>
      </c>
      <c r="C38349">
        <v>4</v>
      </c>
      <c r="D38349" t="s">
        <v>2668</v>
      </c>
      <c r="E38349" t="s">
        <v>2741</v>
      </c>
      <c r="F38349" t="s">
        <v>2778</v>
      </c>
      <c r="G38349">
        <v>6.5</v>
      </c>
      <c r="H38349">
        <v>0</v>
      </c>
      <c r="I38349">
        <v>6.5</v>
      </c>
      <c r="J38349">
        <v>0</v>
      </c>
      <c r="K38349">
        <v>6.0166666666045785</v>
      </c>
      <c r="L38349">
        <v>18.783333333325572</v>
      </c>
      <c r="M38349">
        <v>12.766666666720994</v>
      </c>
    </row>
    <row r="38350" spans="1:13" x14ac:dyDescent="0.3">
      <c r="A38350">
        <v>2016</v>
      </c>
      <c r="B38350">
        <v>2</v>
      </c>
      <c r="C38350">
        <v>6</v>
      </c>
      <c r="D38350" t="s">
        <v>1471</v>
      </c>
      <c r="E38350" t="s">
        <v>2741</v>
      </c>
      <c r="F38350" t="s">
        <v>2787</v>
      </c>
      <c r="G38350">
        <v>1.5</v>
      </c>
      <c r="H38350">
        <v>0</v>
      </c>
      <c r="I38350">
        <v>1.3</v>
      </c>
      <c r="J38350">
        <v>0.2</v>
      </c>
      <c r="K38350">
        <v>6.0166666666336823</v>
      </c>
      <c r="L38350">
        <v>6.2916666666569654</v>
      </c>
      <c r="M38350">
        <v>0.27500000002328306</v>
      </c>
    </row>
    <row r="38351" spans="1:13" x14ac:dyDescent="0.3">
      <c r="A38351">
        <v>2012</v>
      </c>
      <c r="B38351">
        <v>2</v>
      </c>
      <c r="C38351">
        <v>8</v>
      </c>
      <c r="D38351" t="s">
        <v>401</v>
      </c>
      <c r="E38351" t="s">
        <v>2745</v>
      </c>
      <c r="F38351" t="s">
        <v>2777</v>
      </c>
      <c r="G38351">
        <v>3.7</v>
      </c>
      <c r="H38351">
        <v>0</v>
      </c>
      <c r="I38351">
        <v>3.7</v>
      </c>
      <c r="J38351">
        <v>0</v>
      </c>
      <c r="K38351">
        <v>6.0166666667209938</v>
      </c>
      <c r="L38351">
        <v>21.516666666779201</v>
      </c>
      <c r="M38351">
        <v>15.500000000058208</v>
      </c>
    </row>
    <row r="38352" spans="1:13" x14ac:dyDescent="0.3">
      <c r="A38352">
        <v>2016</v>
      </c>
      <c r="B38352">
        <v>3</v>
      </c>
      <c r="C38352">
        <v>12</v>
      </c>
      <c r="D38352" t="s">
        <v>1506</v>
      </c>
      <c r="E38352" t="s">
        <v>2743</v>
      </c>
      <c r="F38352" t="s">
        <v>2922</v>
      </c>
      <c r="G38352">
        <v>75.099999999999994</v>
      </c>
      <c r="H38352">
        <v>2.5</v>
      </c>
      <c r="I38352">
        <v>37.5</v>
      </c>
      <c r="J38352">
        <v>35.1</v>
      </c>
      <c r="K38352">
        <v>6.0166666667209938</v>
      </c>
      <c r="L38352">
        <v>32.637500000040745</v>
      </c>
      <c r="M38352">
        <v>26.620833333319752</v>
      </c>
    </row>
    <row r="38353" spans="1:13" x14ac:dyDescent="0.3">
      <c r="A38353">
        <v>2020</v>
      </c>
      <c r="B38353">
        <v>3</v>
      </c>
      <c r="C38353">
        <v>13</v>
      </c>
      <c r="D38353" t="s">
        <v>2646</v>
      </c>
      <c r="E38353" t="s">
        <v>2866</v>
      </c>
      <c r="F38353" t="s">
        <v>2913</v>
      </c>
      <c r="G38353">
        <v>0.08</v>
      </c>
      <c r="H38353">
        <v>0</v>
      </c>
      <c r="I38353">
        <v>0</v>
      </c>
      <c r="J38353">
        <v>0.08</v>
      </c>
      <c r="K38353">
        <v>6.0166666667209938</v>
      </c>
      <c r="L38353">
        <v>6.7333333332790062</v>
      </c>
      <c r="M38353">
        <v>0.71666666655801237</v>
      </c>
    </row>
    <row r="38354" spans="1:13" x14ac:dyDescent="0.3">
      <c r="A38354">
        <v>2012</v>
      </c>
      <c r="B38354">
        <v>1</v>
      </c>
      <c r="C38354">
        <v>12</v>
      </c>
      <c r="D38354" t="s">
        <v>374</v>
      </c>
      <c r="E38354" t="s">
        <v>2752</v>
      </c>
      <c r="F38354" t="s">
        <v>2896</v>
      </c>
      <c r="G38354">
        <v>12.3</v>
      </c>
      <c r="H38354">
        <v>7</v>
      </c>
      <c r="I38354">
        <v>5.3</v>
      </c>
      <c r="J38354">
        <v>0</v>
      </c>
      <c r="K38354">
        <v>6.0333333332673647</v>
      </c>
      <c r="L38354">
        <v>8.9499999998370185</v>
      </c>
      <c r="M38354">
        <v>2.9166666665696539</v>
      </c>
    </row>
    <row r="38355" spans="1:13" x14ac:dyDescent="0.3">
      <c r="A38355">
        <v>2015</v>
      </c>
      <c r="B38355">
        <v>1</v>
      </c>
      <c r="C38355">
        <v>9</v>
      </c>
      <c r="D38355" t="s">
        <v>1148</v>
      </c>
      <c r="E38355" t="s">
        <v>2743</v>
      </c>
      <c r="F38355" t="s">
        <v>2915</v>
      </c>
      <c r="G38355">
        <v>2</v>
      </c>
      <c r="H38355">
        <v>1.4</v>
      </c>
      <c r="I38355">
        <v>0.6</v>
      </c>
      <c r="J38355">
        <v>0</v>
      </c>
      <c r="K38355">
        <v>6.0333333332673647</v>
      </c>
      <c r="L38355">
        <v>17.783333333325572</v>
      </c>
      <c r="M38355">
        <v>11.750000000058208</v>
      </c>
    </row>
    <row r="38356" spans="1:13" x14ac:dyDescent="0.3">
      <c r="A38356">
        <v>2019</v>
      </c>
      <c r="B38356">
        <v>12</v>
      </c>
      <c r="C38356">
        <v>4</v>
      </c>
      <c r="D38356" t="s">
        <v>2546</v>
      </c>
      <c r="E38356" t="s">
        <v>2749</v>
      </c>
      <c r="F38356" t="s">
        <v>2768</v>
      </c>
      <c r="G38356">
        <v>35</v>
      </c>
      <c r="H38356">
        <v>0</v>
      </c>
      <c r="I38356">
        <v>35</v>
      </c>
      <c r="J38356">
        <v>0</v>
      </c>
      <c r="K38356">
        <v>6.0333333332673647</v>
      </c>
      <c r="L38356">
        <v>27.149999999965075</v>
      </c>
      <c r="M38356">
        <v>21.116666666697711</v>
      </c>
    </row>
    <row r="38357" spans="1:13" x14ac:dyDescent="0.3">
      <c r="A38357">
        <v>2010</v>
      </c>
      <c r="B38357">
        <v>12</v>
      </c>
      <c r="C38357">
        <v>9</v>
      </c>
      <c r="D38357" t="s">
        <v>89</v>
      </c>
      <c r="E38357" t="s">
        <v>2749</v>
      </c>
      <c r="F38357" t="s">
        <v>2849</v>
      </c>
      <c r="G38357">
        <v>250</v>
      </c>
      <c r="H38357">
        <v>6</v>
      </c>
      <c r="I38357">
        <v>244</v>
      </c>
      <c r="J38357">
        <v>0</v>
      </c>
      <c r="K38357">
        <v>6.0333333334419876</v>
      </c>
      <c r="L38357">
        <v>24.049999999988358</v>
      </c>
      <c r="M38357">
        <v>18.016666666546371</v>
      </c>
    </row>
    <row r="38358" spans="1:13" x14ac:dyDescent="0.3">
      <c r="A38358">
        <v>2015</v>
      </c>
      <c r="B38358">
        <v>2</v>
      </c>
      <c r="C38358">
        <v>3</v>
      </c>
      <c r="D38358" t="s">
        <v>1173</v>
      </c>
      <c r="E38358" t="s">
        <v>2866</v>
      </c>
      <c r="F38358" t="s">
        <v>2968</v>
      </c>
      <c r="G38358">
        <v>0.4</v>
      </c>
      <c r="H38358">
        <v>0</v>
      </c>
      <c r="I38358">
        <v>0.4</v>
      </c>
      <c r="J38358">
        <v>0</v>
      </c>
      <c r="K38358">
        <v>6.0333333334419876</v>
      </c>
      <c r="L38358">
        <v>26.500000000116415</v>
      </c>
      <c r="M38358">
        <v>20.466666666674428</v>
      </c>
    </row>
    <row r="38359" spans="1:13" x14ac:dyDescent="0.3">
      <c r="A38359">
        <v>2016</v>
      </c>
      <c r="B38359">
        <v>2</v>
      </c>
      <c r="C38359">
        <v>25</v>
      </c>
      <c r="D38359" t="s">
        <v>1490</v>
      </c>
      <c r="E38359" t="s">
        <v>2741</v>
      </c>
      <c r="F38359" t="s">
        <v>2935</v>
      </c>
      <c r="G38359">
        <v>15</v>
      </c>
      <c r="H38359">
        <v>0</v>
      </c>
      <c r="I38359">
        <v>15</v>
      </c>
      <c r="J38359">
        <v>0</v>
      </c>
      <c r="K38359">
        <v>6.0333333334419876</v>
      </c>
      <c r="L38359">
        <v>7.8166666666511446</v>
      </c>
      <c r="M38359">
        <v>1.783333333209157</v>
      </c>
    </row>
    <row r="38360" spans="1:13" x14ac:dyDescent="0.3">
      <c r="A38360">
        <v>2020</v>
      </c>
      <c r="B38360">
        <v>1</v>
      </c>
      <c r="C38360">
        <v>4</v>
      </c>
      <c r="D38360" t="s">
        <v>2577</v>
      </c>
      <c r="E38360" t="s">
        <v>2745</v>
      </c>
      <c r="F38360" t="s">
        <v>2890</v>
      </c>
      <c r="G38360">
        <v>24</v>
      </c>
      <c r="H38360">
        <v>12</v>
      </c>
      <c r="I38360">
        <v>12</v>
      </c>
      <c r="J38360">
        <v>0</v>
      </c>
      <c r="K38360">
        <v>6.0333333334419876</v>
      </c>
      <c r="L38360">
        <v>244.03333333338378</v>
      </c>
      <c r="M38360">
        <v>237.99999999994179</v>
      </c>
    </row>
    <row r="38361" spans="1:13" x14ac:dyDescent="0.3">
      <c r="A38361">
        <v>2014</v>
      </c>
      <c r="B38361">
        <v>12</v>
      </c>
      <c r="C38361">
        <v>27</v>
      </c>
      <c r="D38361" t="s">
        <v>1135</v>
      </c>
      <c r="E38361" t="s">
        <v>2745</v>
      </c>
      <c r="F38361" t="s">
        <v>2777</v>
      </c>
      <c r="G38361">
        <v>4.8925000000000001</v>
      </c>
      <c r="H38361">
        <v>0</v>
      </c>
      <c r="I38361">
        <v>0.61250000000000004</v>
      </c>
      <c r="J38361">
        <v>4.28</v>
      </c>
      <c r="K38361">
        <v>6.0375000000349246</v>
      </c>
      <c r="L38361">
        <v>7.4750000000058208</v>
      </c>
      <c r="M38361">
        <v>1.4374999999708962</v>
      </c>
    </row>
    <row r="38362" spans="1:13" x14ac:dyDescent="0.3">
      <c r="A38362">
        <v>2010</v>
      </c>
      <c r="B38362">
        <v>10</v>
      </c>
      <c r="C38362">
        <v>23</v>
      </c>
      <c r="D38362" t="s">
        <v>44</v>
      </c>
      <c r="E38362" t="s">
        <v>2745</v>
      </c>
      <c r="F38362" t="s">
        <v>2770</v>
      </c>
      <c r="G38362">
        <v>0.7</v>
      </c>
      <c r="H38362">
        <v>0.2</v>
      </c>
      <c r="I38362">
        <v>0.5</v>
      </c>
      <c r="J38362">
        <v>0</v>
      </c>
      <c r="K38362">
        <v>6.0499999999883585</v>
      </c>
      <c r="L38362">
        <v>23.033333333325572</v>
      </c>
      <c r="M38362">
        <v>16.983333333337214</v>
      </c>
    </row>
    <row r="38363" spans="1:13" x14ac:dyDescent="0.3">
      <c r="A38363">
        <v>2013</v>
      </c>
      <c r="B38363">
        <v>1</v>
      </c>
      <c r="C38363">
        <v>22</v>
      </c>
      <c r="D38363" t="s">
        <v>645</v>
      </c>
      <c r="E38363" t="s">
        <v>2741</v>
      </c>
      <c r="F38363" t="s">
        <v>2911</v>
      </c>
      <c r="G38363">
        <v>0.01</v>
      </c>
      <c r="H38363">
        <v>0</v>
      </c>
      <c r="I38363">
        <v>0</v>
      </c>
      <c r="J38363">
        <v>0.01</v>
      </c>
      <c r="K38363">
        <v>6.0499999999883585</v>
      </c>
      <c r="L38363">
        <v>23.050000000046566</v>
      </c>
      <c r="M38363">
        <v>17.000000000058208</v>
      </c>
    </row>
    <row r="38364" spans="1:13" x14ac:dyDescent="0.3">
      <c r="A38364">
        <v>2016</v>
      </c>
      <c r="B38364">
        <v>1</v>
      </c>
      <c r="C38364">
        <v>24</v>
      </c>
      <c r="D38364" t="s">
        <v>1458</v>
      </c>
      <c r="E38364" t="s">
        <v>2773</v>
      </c>
      <c r="F38364" t="s">
        <v>2891</v>
      </c>
      <c r="G38364">
        <v>4</v>
      </c>
      <c r="H38364">
        <v>2</v>
      </c>
      <c r="I38364">
        <v>2</v>
      </c>
      <c r="J38364">
        <v>0</v>
      </c>
      <c r="K38364">
        <v>6.0499999999883585</v>
      </c>
      <c r="L38364">
        <v>26.116666666581295</v>
      </c>
      <c r="M38364">
        <v>20.066666666592937</v>
      </c>
    </row>
    <row r="38365" spans="1:13" x14ac:dyDescent="0.3">
      <c r="A38365">
        <v>2018</v>
      </c>
      <c r="B38365">
        <v>1</v>
      </c>
      <c r="C38365">
        <v>27</v>
      </c>
      <c r="D38365" t="s">
        <v>1995</v>
      </c>
      <c r="E38365" t="s">
        <v>2754</v>
      </c>
      <c r="F38365" t="s">
        <v>2791</v>
      </c>
      <c r="G38365">
        <v>4.2</v>
      </c>
      <c r="H38365">
        <v>0</v>
      </c>
      <c r="I38365">
        <v>4.2</v>
      </c>
      <c r="J38365">
        <v>0</v>
      </c>
      <c r="K38365">
        <v>6.0499999999883585</v>
      </c>
      <c r="L38365">
        <v>13.400000000023283</v>
      </c>
      <c r="M38365">
        <v>7.3500000000349246</v>
      </c>
    </row>
    <row r="38366" spans="1:13" x14ac:dyDescent="0.3">
      <c r="A38366">
        <v>2020</v>
      </c>
      <c r="B38366">
        <v>2</v>
      </c>
      <c r="C38366">
        <v>24</v>
      </c>
      <c r="D38366" t="s">
        <v>2628</v>
      </c>
      <c r="E38366" t="s">
        <v>2743</v>
      </c>
      <c r="F38366" t="s">
        <v>2922</v>
      </c>
      <c r="G38366">
        <v>4.0599999999999996</v>
      </c>
      <c r="H38366">
        <v>0</v>
      </c>
      <c r="I38366">
        <v>4.0599999999999996</v>
      </c>
      <c r="J38366">
        <v>0</v>
      </c>
      <c r="K38366">
        <v>6.0499999999883585</v>
      </c>
      <c r="L38366">
        <v>883.05000000010477</v>
      </c>
      <c r="M38366">
        <v>877.00000000011642</v>
      </c>
    </row>
    <row r="38367" spans="1:13" x14ac:dyDescent="0.3">
      <c r="A38367">
        <v>2013</v>
      </c>
      <c r="B38367">
        <v>3</v>
      </c>
      <c r="C38367">
        <v>4</v>
      </c>
      <c r="D38367" t="s">
        <v>686</v>
      </c>
      <c r="E38367" t="s">
        <v>2743</v>
      </c>
      <c r="F38367" t="s">
        <v>2823</v>
      </c>
      <c r="G38367">
        <v>0.8899999999999999</v>
      </c>
      <c r="H38367">
        <v>0</v>
      </c>
      <c r="I38367">
        <v>0.8899999999999999</v>
      </c>
      <c r="J38367">
        <v>0</v>
      </c>
      <c r="K38367">
        <v>6.0666666667093523</v>
      </c>
      <c r="L38367">
        <v>201.52500000005239</v>
      </c>
      <c r="M38367">
        <v>195.45833333334303</v>
      </c>
    </row>
    <row r="38368" spans="1:13" x14ac:dyDescent="0.3">
      <c r="A38368">
        <v>2013</v>
      </c>
      <c r="B38368">
        <v>3</v>
      </c>
      <c r="C38368">
        <v>25</v>
      </c>
      <c r="D38368" t="s">
        <v>707</v>
      </c>
      <c r="E38368" t="s">
        <v>2741</v>
      </c>
      <c r="F38368" t="s">
        <v>2918</v>
      </c>
      <c r="G38368">
        <v>0.38</v>
      </c>
      <c r="H38368">
        <v>0</v>
      </c>
      <c r="I38368">
        <v>0.38</v>
      </c>
      <c r="J38368">
        <v>0</v>
      </c>
      <c r="K38368">
        <v>6.0666666667093523</v>
      </c>
      <c r="L38368">
        <v>7.2333333333372138</v>
      </c>
      <c r="M38368">
        <v>1.1666666666278616</v>
      </c>
    </row>
    <row r="38369" spans="1:13" x14ac:dyDescent="0.3">
      <c r="A38369">
        <v>2018</v>
      </c>
      <c r="B38369">
        <v>3</v>
      </c>
      <c r="C38369">
        <v>1</v>
      </c>
      <c r="D38369" t="s">
        <v>2028</v>
      </c>
      <c r="E38369" t="s">
        <v>2754</v>
      </c>
      <c r="F38369" t="s">
        <v>2840</v>
      </c>
      <c r="G38369">
        <v>8</v>
      </c>
      <c r="H38369">
        <v>0.5</v>
      </c>
      <c r="I38369">
        <v>7.5</v>
      </c>
      <c r="J38369">
        <v>0</v>
      </c>
      <c r="K38369">
        <v>6.0666666667093523</v>
      </c>
      <c r="L38369">
        <v>26.200000000011642</v>
      </c>
      <c r="M38369">
        <v>20.133333333302289</v>
      </c>
    </row>
    <row r="38370" spans="1:13" x14ac:dyDescent="0.3">
      <c r="A38370">
        <v>2012</v>
      </c>
      <c r="B38370">
        <v>11</v>
      </c>
      <c r="C38370">
        <v>2</v>
      </c>
      <c r="D38370" t="s">
        <v>565</v>
      </c>
      <c r="E38370" t="s">
        <v>2752</v>
      </c>
      <c r="F38370" t="s">
        <v>2798</v>
      </c>
      <c r="G38370">
        <v>4.3499999999999996</v>
      </c>
      <c r="H38370">
        <v>1</v>
      </c>
      <c r="I38370">
        <v>0.35</v>
      </c>
      <c r="J38370">
        <v>3</v>
      </c>
      <c r="K38370">
        <v>6.0833333332557231</v>
      </c>
      <c r="L38370">
        <v>25.866666666639503</v>
      </c>
      <c r="M38370">
        <v>19.78333333338378</v>
      </c>
    </row>
    <row r="38371" spans="1:13" x14ac:dyDescent="0.3">
      <c r="A38371">
        <v>2014</v>
      </c>
      <c r="B38371">
        <v>12</v>
      </c>
      <c r="C38371">
        <v>9</v>
      </c>
      <c r="D38371" t="s">
        <v>1117</v>
      </c>
      <c r="E38371" t="s">
        <v>2743</v>
      </c>
      <c r="F38371" t="s">
        <v>2827</v>
      </c>
      <c r="G38371">
        <v>0.7</v>
      </c>
      <c r="H38371">
        <v>0.5</v>
      </c>
      <c r="I38371">
        <v>0</v>
      </c>
      <c r="J38371">
        <v>0.2</v>
      </c>
      <c r="K38371">
        <v>6.0833333332557231</v>
      </c>
      <c r="L38371">
        <v>548.81666666659294</v>
      </c>
      <c r="M38371">
        <v>542.73333333333721</v>
      </c>
    </row>
    <row r="38372" spans="1:13" x14ac:dyDescent="0.3">
      <c r="A38372">
        <v>2015</v>
      </c>
      <c r="B38372">
        <v>3</v>
      </c>
      <c r="C38372">
        <v>24</v>
      </c>
      <c r="D38372" t="s">
        <v>1222</v>
      </c>
      <c r="E38372" t="s">
        <v>2743</v>
      </c>
      <c r="F38372" t="s">
        <v>2827</v>
      </c>
      <c r="G38372">
        <v>6.76</v>
      </c>
      <c r="H38372">
        <v>0</v>
      </c>
      <c r="I38372">
        <v>6.76</v>
      </c>
      <c r="J38372">
        <v>0</v>
      </c>
      <c r="K38372">
        <v>6.0833333332557231</v>
      </c>
      <c r="L38372">
        <v>31.5</v>
      </c>
      <c r="M38372">
        <v>25.416666666744277</v>
      </c>
    </row>
    <row r="38373" spans="1:13" x14ac:dyDescent="0.3">
      <c r="A38373">
        <v>2013</v>
      </c>
      <c r="B38373">
        <v>12</v>
      </c>
      <c r="C38373">
        <v>31</v>
      </c>
      <c r="D38373" t="s">
        <v>880</v>
      </c>
      <c r="E38373" t="s">
        <v>2745</v>
      </c>
      <c r="F38373" t="s">
        <v>2766</v>
      </c>
      <c r="G38373">
        <v>2.8</v>
      </c>
      <c r="H38373">
        <v>1.4</v>
      </c>
      <c r="I38373">
        <v>1.4000000000000001</v>
      </c>
      <c r="J38373">
        <v>0</v>
      </c>
      <c r="K38373">
        <v>6.0833333333430346</v>
      </c>
      <c r="L38373">
        <v>118.59166666661622</v>
      </c>
      <c r="M38373">
        <v>112.50833333327319</v>
      </c>
    </row>
    <row r="38374" spans="1:13" x14ac:dyDescent="0.3">
      <c r="A38374">
        <v>2010</v>
      </c>
      <c r="B38374">
        <v>11</v>
      </c>
      <c r="C38374">
        <v>14</v>
      </c>
      <c r="D38374" t="s">
        <v>64</v>
      </c>
      <c r="E38374" t="s">
        <v>2773</v>
      </c>
      <c r="F38374" t="s">
        <v>2829</v>
      </c>
      <c r="G38374">
        <v>5</v>
      </c>
      <c r="H38374">
        <v>0</v>
      </c>
      <c r="I38374">
        <v>5</v>
      </c>
      <c r="J38374">
        <v>0</v>
      </c>
      <c r="K38374">
        <v>6.0833333334303461</v>
      </c>
      <c r="L38374">
        <v>8.0833333333139308</v>
      </c>
      <c r="M38374">
        <v>1.9999999998835847</v>
      </c>
    </row>
    <row r="38375" spans="1:13" x14ac:dyDescent="0.3">
      <c r="A38375">
        <v>2012</v>
      </c>
      <c r="B38375">
        <v>3</v>
      </c>
      <c r="C38375">
        <v>15</v>
      </c>
      <c r="D38375" t="s">
        <v>437</v>
      </c>
      <c r="E38375" t="s">
        <v>2745</v>
      </c>
      <c r="F38375" t="s">
        <v>2795</v>
      </c>
      <c r="G38375">
        <v>2.2000000000000002</v>
      </c>
      <c r="H38375">
        <v>0.7</v>
      </c>
      <c r="I38375">
        <v>0</v>
      </c>
      <c r="J38375">
        <v>1.5</v>
      </c>
      <c r="K38375">
        <v>6.0833333334303461</v>
      </c>
      <c r="L38375">
        <v>23.833333333313931</v>
      </c>
      <c r="M38375">
        <v>17.749999999883585</v>
      </c>
    </row>
    <row r="38376" spans="1:13" x14ac:dyDescent="0.3">
      <c r="A38376">
        <v>2016</v>
      </c>
      <c r="B38376">
        <v>11</v>
      </c>
      <c r="C38376">
        <v>3</v>
      </c>
      <c r="D38376" t="s">
        <v>1646</v>
      </c>
      <c r="E38376" t="s">
        <v>2752</v>
      </c>
      <c r="F38376" t="s">
        <v>2859</v>
      </c>
      <c r="G38376">
        <v>36.299999999999997</v>
      </c>
      <c r="H38376">
        <v>0</v>
      </c>
      <c r="I38376">
        <v>36.299999999999997</v>
      </c>
      <c r="J38376">
        <v>0</v>
      </c>
      <c r="K38376">
        <v>6.0833333334303461</v>
      </c>
      <c r="L38376">
        <v>53.733333333337214</v>
      </c>
      <c r="M38376">
        <v>47.649999999906868</v>
      </c>
    </row>
    <row r="38377" spans="1:13" x14ac:dyDescent="0.3">
      <c r="A38377">
        <v>2017</v>
      </c>
      <c r="B38377">
        <v>11</v>
      </c>
      <c r="C38377">
        <v>11</v>
      </c>
      <c r="D38377" t="s">
        <v>1918</v>
      </c>
      <c r="E38377" t="s">
        <v>2749</v>
      </c>
      <c r="F38377" t="s">
        <v>2837</v>
      </c>
      <c r="G38377">
        <v>4</v>
      </c>
      <c r="H38377">
        <v>0</v>
      </c>
      <c r="I38377">
        <v>3.5</v>
      </c>
      <c r="J38377">
        <v>0.5</v>
      </c>
      <c r="K38377">
        <v>6.0833333334303461</v>
      </c>
      <c r="L38377">
        <v>6.5833333333139308</v>
      </c>
      <c r="M38377">
        <v>0.49999999988358468</v>
      </c>
    </row>
    <row r="38378" spans="1:13" x14ac:dyDescent="0.3">
      <c r="A38378">
        <v>2016</v>
      </c>
      <c r="B38378">
        <v>2</v>
      </c>
      <c r="C38378">
        <v>9</v>
      </c>
      <c r="D38378" t="s">
        <v>1474</v>
      </c>
      <c r="E38378" t="s">
        <v>2743</v>
      </c>
      <c r="F38378" t="s">
        <v>2861</v>
      </c>
      <c r="G38378">
        <v>2.2999999999999998</v>
      </c>
      <c r="H38378">
        <v>0.9</v>
      </c>
      <c r="I38378">
        <v>1.4</v>
      </c>
      <c r="J38378">
        <v>0</v>
      </c>
      <c r="K38378">
        <v>6.09166666661622</v>
      </c>
      <c r="L38378">
        <v>14.01666666669189</v>
      </c>
      <c r="M38378">
        <v>7.92500000007567</v>
      </c>
    </row>
    <row r="38379" spans="1:13" x14ac:dyDescent="0.3">
      <c r="A38379">
        <v>2015</v>
      </c>
      <c r="B38379">
        <v>2</v>
      </c>
      <c r="C38379">
        <v>15</v>
      </c>
      <c r="D38379" t="s">
        <v>1185</v>
      </c>
      <c r="E38379" t="s">
        <v>2745</v>
      </c>
      <c r="G38379">
        <v>22.37</v>
      </c>
      <c r="H38379">
        <v>2.9</v>
      </c>
      <c r="I38379">
        <v>0.02</v>
      </c>
      <c r="J38379">
        <v>19.45</v>
      </c>
      <c r="K38379">
        <v>6.0999999999767169</v>
      </c>
      <c r="L38379">
        <v>50.82777777776937</v>
      </c>
      <c r="M38379">
        <v>44.727777777792653</v>
      </c>
    </row>
    <row r="38380" spans="1:13" x14ac:dyDescent="0.3">
      <c r="A38380">
        <v>2011</v>
      </c>
      <c r="B38380">
        <v>2</v>
      </c>
      <c r="C38380">
        <v>17</v>
      </c>
      <c r="D38380" t="s">
        <v>159</v>
      </c>
      <c r="E38380" t="s">
        <v>2745</v>
      </c>
      <c r="G38380">
        <v>60</v>
      </c>
      <c r="H38380">
        <v>1.5</v>
      </c>
      <c r="I38380">
        <v>43.1</v>
      </c>
      <c r="J38380">
        <v>15.4</v>
      </c>
      <c r="K38380">
        <v>6.1166666665230878</v>
      </c>
      <c r="L38380">
        <v>7.316666666592937</v>
      </c>
      <c r="M38380">
        <v>1.2000000000698492</v>
      </c>
    </row>
    <row r="38381" spans="1:13" x14ac:dyDescent="0.3">
      <c r="A38381">
        <v>2015</v>
      </c>
      <c r="B38381">
        <v>3</v>
      </c>
      <c r="C38381">
        <v>3</v>
      </c>
      <c r="D38381" t="s">
        <v>1201</v>
      </c>
      <c r="E38381" t="s">
        <v>2743</v>
      </c>
      <c r="F38381" t="s">
        <v>2915</v>
      </c>
      <c r="G38381">
        <v>1.6</v>
      </c>
      <c r="H38381">
        <v>0</v>
      </c>
      <c r="I38381">
        <v>1.6</v>
      </c>
      <c r="J38381">
        <v>0</v>
      </c>
      <c r="K38381">
        <v>6.1166666665230878</v>
      </c>
      <c r="L38381">
        <v>46.5</v>
      </c>
      <c r="M38381">
        <v>40.383333333476912</v>
      </c>
    </row>
    <row r="38382" spans="1:13" x14ac:dyDescent="0.3">
      <c r="A38382">
        <v>2020</v>
      </c>
      <c r="B38382">
        <v>3</v>
      </c>
      <c r="C38382">
        <v>25</v>
      </c>
      <c r="D38382" t="s">
        <v>2658</v>
      </c>
      <c r="E38382" t="s">
        <v>2743</v>
      </c>
      <c r="F38382" t="s">
        <v>2936</v>
      </c>
      <c r="G38382">
        <v>0.02</v>
      </c>
      <c r="H38382">
        <v>0.01</v>
      </c>
      <c r="I38382">
        <v>0</v>
      </c>
      <c r="J38382">
        <v>0.01</v>
      </c>
      <c r="K38382">
        <v>6.1166666665230878</v>
      </c>
      <c r="L38382">
        <v>65.883333333302289</v>
      </c>
      <c r="M38382">
        <v>59.766666666779201</v>
      </c>
    </row>
    <row r="38383" spans="1:13" x14ac:dyDescent="0.3">
      <c r="A38383">
        <v>2013</v>
      </c>
      <c r="B38383">
        <v>1</v>
      </c>
      <c r="C38383">
        <v>19</v>
      </c>
      <c r="D38383" t="s">
        <v>642</v>
      </c>
      <c r="E38383" t="s">
        <v>2745</v>
      </c>
      <c r="F38383" t="s">
        <v>2795</v>
      </c>
      <c r="G38383">
        <v>0.01</v>
      </c>
      <c r="H38383">
        <v>0.01</v>
      </c>
      <c r="I38383">
        <v>0</v>
      </c>
      <c r="J38383">
        <v>0</v>
      </c>
      <c r="K38383">
        <v>6.1166666666977108</v>
      </c>
      <c r="L38383" t="e">
        <v>#VALUE!</v>
      </c>
      <c r="M38383" t="e">
        <v>#VALUE!</v>
      </c>
    </row>
    <row r="38384" spans="1:13" x14ac:dyDescent="0.3">
      <c r="A38384">
        <v>2016</v>
      </c>
      <c r="B38384">
        <v>2</v>
      </c>
      <c r="C38384">
        <v>2</v>
      </c>
      <c r="D38384" t="s">
        <v>1467</v>
      </c>
      <c r="E38384" t="s">
        <v>2745</v>
      </c>
      <c r="F38384" t="s">
        <v>2766</v>
      </c>
      <c r="G38384">
        <v>4.37</v>
      </c>
      <c r="H38384">
        <v>0.71</v>
      </c>
      <c r="I38384">
        <v>3.66</v>
      </c>
      <c r="J38384">
        <v>0</v>
      </c>
      <c r="K38384">
        <v>6.1166666666977108</v>
      </c>
      <c r="L38384">
        <v>19.533333333267365</v>
      </c>
      <c r="M38384">
        <v>13.416666666569654</v>
      </c>
    </row>
    <row r="38385" spans="1:13" x14ac:dyDescent="0.3">
      <c r="A38385">
        <v>2017</v>
      </c>
      <c r="B38385">
        <v>1</v>
      </c>
      <c r="C38385">
        <v>25</v>
      </c>
      <c r="D38385" t="s">
        <v>1729</v>
      </c>
      <c r="E38385" t="s">
        <v>2743</v>
      </c>
      <c r="F38385" t="s">
        <v>2834</v>
      </c>
      <c r="G38385">
        <v>25</v>
      </c>
      <c r="H38385">
        <v>0</v>
      </c>
      <c r="I38385">
        <v>0</v>
      </c>
      <c r="J38385">
        <v>25</v>
      </c>
      <c r="K38385">
        <v>6.1166666666977108</v>
      </c>
      <c r="L38385">
        <v>837.58333333331393</v>
      </c>
      <c r="M38385">
        <v>831.46666666661622</v>
      </c>
    </row>
    <row r="38386" spans="1:13" x14ac:dyDescent="0.3">
      <c r="A38386">
        <v>2019</v>
      </c>
      <c r="B38386">
        <v>1</v>
      </c>
      <c r="C38386">
        <v>26</v>
      </c>
      <c r="D38386" t="s">
        <v>2295</v>
      </c>
      <c r="E38386" t="s">
        <v>2743</v>
      </c>
      <c r="F38386" t="s">
        <v>2962</v>
      </c>
      <c r="G38386">
        <v>1.26</v>
      </c>
      <c r="H38386">
        <v>0</v>
      </c>
      <c r="I38386">
        <v>1.26</v>
      </c>
      <c r="J38386">
        <v>0</v>
      </c>
      <c r="K38386">
        <v>6.1166666666977108</v>
      </c>
      <c r="L38386">
        <v>51.983333333395422</v>
      </c>
      <c r="M38386">
        <v>45.866666666697711</v>
      </c>
    </row>
    <row r="38387" spans="1:13" x14ac:dyDescent="0.3">
      <c r="A38387">
        <v>2013</v>
      </c>
      <c r="B38387">
        <v>1</v>
      </c>
      <c r="C38387">
        <v>14</v>
      </c>
      <c r="D38387" t="s">
        <v>637</v>
      </c>
      <c r="E38387" t="s">
        <v>2747</v>
      </c>
      <c r="F38387" t="s">
        <v>2923</v>
      </c>
      <c r="G38387">
        <v>2.5</v>
      </c>
      <c r="H38387">
        <v>1</v>
      </c>
      <c r="I38387">
        <v>1.5</v>
      </c>
      <c r="J38387">
        <v>0</v>
      </c>
      <c r="K38387">
        <v>6.1333333334187046</v>
      </c>
      <c r="L38387">
        <v>21.533333333325572</v>
      </c>
      <c r="M38387">
        <v>15.399999999906868</v>
      </c>
    </row>
    <row r="38388" spans="1:13" x14ac:dyDescent="0.3">
      <c r="A38388">
        <v>2013</v>
      </c>
      <c r="B38388">
        <v>12</v>
      </c>
      <c r="C38388">
        <v>6</v>
      </c>
      <c r="D38388" t="s">
        <v>855</v>
      </c>
      <c r="E38388" t="s">
        <v>2749</v>
      </c>
      <c r="F38388" t="s">
        <v>2862</v>
      </c>
      <c r="G38388">
        <v>20.5</v>
      </c>
      <c r="H38388">
        <v>0</v>
      </c>
      <c r="I38388">
        <v>20.5</v>
      </c>
      <c r="J38388">
        <v>0</v>
      </c>
      <c r="K38388">
        <v>6.1416666667792015</v>
      </c>
      <c r="L38388">
        <v>14.625</v>
      </c>
      <c r="M38388">
        <v>8.4833333332207985</v>
      </c>
    </row>
    <row r="38389" spans="1:13" x14ac:dyDescent="0.3">
      <c r="A38389">
        <v>2019</v>
      </c>
      <c r="B38389">
        <v>1</v>
      </c>
      <c r="C38389">
        <v>2</v>
      </c>
      <c r="D38389" t="s">
        <v>2271</v>
      </c>
      <c r="E38389" t="s">
        <v>2745</v>
      </c>
      <c r="G38389">
        <v>309.76</v>
      </c>
      <c r="H38389">
        <v>96.7</v>
      </c>
      <c r="I38389">
        <v>213.06</v>
      </c>
      <c r="J38389">
        <v>0</v>
      </c>
      <c r="K38389">
        <v>6.1472222222510027</v>
      </c>
      <c r="L38389" t="e">
        <v>#VALUE!</v>
      </c>
      <c r="M38389" t="e">
        <v>#VALUE!</v>
      </c>
    </row>
    <row r="38390" spans="1:13" x14ac:dyDescent="0.3">
      <c r="A38390">
        <v>2014</v>
      </c>
      <c r="B38390">
        <v>1</v>
      </c>
      <c r="C38390">
        <v>12</v>
      </c>
      <c r="D38390" t="s">
        <v>892</v>
      </c>
      <c r="E38390" t="s">
        <v>2745</v>
      </c>
      <c r="F38390" t="s">
        <v>2781</v>
      </c>
      <c r="G38390">
        <v>32.896000000000001</v>
      </c>
      <c r="H38390">
        <v>22.896000000000001</v>
      </c>
      <c r="I38390">
        <v>8</v>
      </c>
      <c r="J38390">
        <v>2</v>
      </c>
      <c r="K38390">
        <v>6.1499999999650754</v>
      </c>
      <c r="L38390">
        <v>41.808333333319752</v>
      </c>
      <c r="M38390">
        <v>35.658333333354676</v>
      </c>
    </row>
    <row r="38391" spans="1:13" x14ac:dyDescent="0.3">
      <c r="A38391">
        <v>2015</v>
      </c>
      <c r="B38391">
        <v>2</v>
      </c>
      <c r="C38391">
        <v>12</v>
      </c>
      <c r="D38391" t="s">
        <v>1182</v>
      </c>
      <c r="E38391" t="s">
        <v>2752</v>
      </c>
      <c r="F38391" t="s">
        <v>2864</v>
      </c>
      <c r="G38391">
        <v>39.6</v>
      </c>
      <c r="H38391">
        <v>3.6</v>
      </c>
      <c r="I38391">
        <v>36</v>
      </c>
      <c r="J38391">
        <v>0</v>
      </c>
      <c r="K38391">
        <v>6.1499999999650754</v>
      </c>
      <c r="L38391">
        <v>32.733333333337214</v>
      </c>
      <c r="M38391">
        <v>26.583333333372138</v>
      </c>
    </row>
    <row r="38392" spans="1:13" x14ac:dyDescent="0.3">
      <c r="A38392">
        <v>2015</v>
      </c>
      <c r="B38392">
        <v>12</v>
      </c>
      <c r="C38392">
        <v>31</v>
      </c>
      <c r="D38392" t="s">
        <v>1434</v>
      </c>
      <c r="E38392" t="s">
        <v>2749</v>
      </c>
      <c r="F38392" t="s">
        <v>2800</v>
      </c>
      <c r="G38392">
        <v>131</v>
      </c>
      <c r="H38392">
        <v>0</v>
      </c>
      <c r="I38392">
        <v>131</v>
      </c>
      <c r="J38392">
        <v>0</v>
      </c>
      <c r="K38392">
        <v>6.1499999999650754</v>
      </c>
      <c r="L38392">
        <v>7.3333333333139308</v>
      </c>
      <c r="M38392">
        <v>1.1833333333488554</v>
      </c>
    </row>
    <row r="38393" spans="1:13" x14ac:dyDescent="0.3">
      <c r="A38393">
        <v>2018</v>
      </c>
      <c r="B38393">
        <v>1</v>
      </c>
      <c r="C38393">
        <v>2</v>
      </c>
      <c r="D38393" t="s">
        <v>1970</v>
      </c>
      <c r="E38393" t="s">
        <v>2752</v>
      </c>
      <c r="F38393" t="s">
        <v>2762</v>
      </c>
      <c r="G38393">
        <v>19.5</v>
      </c>
      <c r="H38393">
        <v>0</v>
      </c>
      <c r="I38393">
        <v>19.5</v>
      </c>
      <c r="J38393">
        <v>0</v>
      </c>
      <c r="K38393">
        <v>6.1499999999650754</v>
      </c>
      <c r="L38393">
        <v>42.983333333395422</v>
      </c>
      <c r="M38393">
        <v>36.833333333430346</v>
      </c>
    </row>
    <row r="38394" spans="1:13" x14ac:dyDescent="0.3">
      <c r="A38394">
        <v>2020</v>
      </c>
      <c r="B38394">
        <v>2</v>
      </c>
      <c r="C38394">
        <v>23</v>
      </c>
      <c r="D38394" t="s">
        <v>2627</v>
      </c>
      <c r="E38394" t="s">
        <v>3040</v>
      </c>
      <c r="F38394" t="s">
        <v>3053</v>
      </c>
      <c r="G38394">
        <v>0.5</v>
      </c>
      <c r="H38394">
        <v>0</v>
      </c>
      <c r="I38394">
        <v>0.5</v>
      </c>
      <c r="J38394">
        <v>0</v>
      </c>
      <c r="K38394">
        <v>6.1499999999650754</v>
      </c>
      <c r="L38394">
        <v>18.033333333267365</v>
      </c>
      <c r="M38394">
        <v>11.883333333302289</v>
      </c>
    </row>
    <row r="38395" spans="1:13" x14ac:dyDescent="0.3">
      <c r="A38395">
        <v>2011</v>
      </c>
      <c r="B38395">
        <v>10</v>
      </c>
      <c r="C38395">
        <v>28</v>
      </c>
      <c r="D38395" t="s">
        <v>298</v>
      </c>
      <c r="E38395" t="s">
        <v>2743</v>
      </c>
      <c r="F38395" t="s">
        <v>2823</v>
      </c>
      <c r="G38395">
        <v>5.5</v>
      </c>
      <c r="H38395">
        <v>5.5</v>
      </c>
      <c r="I38395">
        <v>0</v>
      </c>
      <c r="J38395">
        <v>0</v>
      </c>
      <c r="K38395">
        <v>6.1666666666860692</v>
      </c>
      <c r="L38395">
        <v>14.166666666569654</v>
      </c>
      <c r="M38395">
        <v>7.9999999998835847</v>
      </c>
    </row>
    <row r="38396" spans="1:13" x14ac:dyDescent="0.3">
      <c r="A38396">
        <v>2011</v>
      </c>
      <c r="B38396">
        <v>11</v>
      </c>
      <c r="C38396">
        <v>27</v>
      </c>
      <c r="D38396" t="s">
        <v>328</v>
      </c>
      <c r="E38396" t="s">
        <v>2743</v>
      </c>
      <c r="F38396" t="s">
        <v>2947</v>
      </c>
      <c r="G38396">
        <v>4.5</v>
      </c>
      <c r="H38396">
        <v>0.3</v>
      </c>
      <c r="I38396">
        <v>4.2</v>
      </c>
      <c r="J38396">
        <v>0</v>
      </c>
      <c r="K38396">
        <v>6.1666666666860692</v>
      </c>
      <c r="L38396">
        <v>29.116666666755918</v>
      </c>
      <c r="M38396">
        <v>22.950000000069849</v>
      </c>
    </row>
    <row r="38397" spans="1:13" x14ac:dyDescent="0.3">
      <c r="A38397">
        <v>2012</v>
      </c>
      <c r="B38397">
        <v>11</v>
      </c>
      <c r="C38397">
        <v>2</v>
      </c>
      <c r="D38397" t="s">
        <v>565</v>
      </c>
      <c r="E38397" t="s">
        <v>2741</v>
      </c>
      <c r="F38397" t="s">
        <v>2911</v>
      </c>
      <c r="G38397">
        <v>0.4</v>
      </c>
      <c r="H38397">
        <v>0</v>
      </c>
      <c r="I38397">
        <v>0.4</v>
      </c>
      <c r="J38397">
        <v>0</v>
      </c>
      <c r="K38397">
        <v>6.1666666666860692</v>
      </c>
      <c r="L38397">
        <v>6.1666666666860692</v>
      </c>
      <c r="M38397">
        <v>0</v>
      </c>
    </row>
    <row r="38398" spans="1:13" x14ac:dyDescent="0.3">
      <c r="A38398">
        <v>2012</v>
      </c>
      <c r="B38398">
        <v>11</v>
      </c>
      <c r="C38398">
        <v>5</v>
      </c>
      <c r="D38398" t="s">
        <v>568</v>
      </c>
      <c r="E38398" t="s">
        <v>2743</v>
      </c>
      <c r="F38398" t="s">
        <v>2915</v>
      </c>
      <c r="G38398">
        <v>0.4</v>
      </c>
      <c r="H38398">
        <v>0.1</v>
      </c>
      <c r="I38398">
        <v>0.3</v>
      </c>
      <c r="J38398">
        <v>0</v>
      </c>
      <c r="K38398">
        <v>6.1666666666860692</v>
      </c>
      <c r="L38398">
        <v>7.3333333334885538</v>
      </c>
      <c r="M38398">
        <v>1.1666666668024845</v>
      </c>
    </row>
    <row r="38399" spans="1:13" x14ac:dyDescent="0.3">
      <c r="A38399">
        <v>2013</v>
      </c>
      <c r="B38399">
        <v>1</v>
      </c>
      <c r="C38399">
        <v>27</v>
      </c>
      <c r="D38399" t="s">
        <v>650</v>
      </c>
      <c r="E38399" t="s">
        <v>2752</v>
      </c>
      <c r="F38399" t="s">
        <v>2863</v>
      </c>
      <c r="G38399">
        <v>0.68</v>
      </c>
      <c r="H38399">
        <v>0.4</v>
      </c>
      <c r="I38399">
        <v>0.28000000000000003</v>
      </c>
      <c r="J38399">
        <v>0</v>
      </c>
      <c r="K38399">
        <v>6.1666666666860692</v>
      </c>
      <c r="L38399">
        <v>6.183333333407063</v>
      </c>
      <c r="M38399">
        <v>1.6666666720993817E-2</v>
      </c>
    </row>
    <row r="38400" spans="1:13" x14ac:dyDescent="0.3">
      <c r="A38400">
        <v>2014</v>
      </c>
      <c r="B38400">
        <v>4</v>
      </c>
      <c r="C38400">
        <v>4</v>
      </c>
      <c r="D38400" t="s">
        <v>974</v>
      </c>
      <c r="E38400" t="s">
        <v>2752</v>
      </c>
      <c r="F38400" t="s">
        <v>2790</v>
      </c>
      <c r="G38400">
        <v>2.21</v>
      </c>
      <c r="H38400">
        <v>0.21000000000000002</v>
      </c>
      <c r="I38400">
        <v>2</v>
      </c>
      <c r="J38400">
        <v>0</v>
      </c>
      <c r="K38400">
        <v>6.1666666666860692</v>
      </c>
      <c r="L38400">
        <v>8.0833333333139308</v>
      </c>
      <c r="M38400">
        <v>1.9166666666278616</v>
      </c>
    </row>
    <row r="38401" spans="1:13" x14ac:dyDescent="0.3">
      <c r="A38401">
        <v>2015</v>
      </c>
      <c r="B38401">
        <v>4</v>
      </c>
      <c r="C38401">
        <v>18</v>
      </c>
      <c r="D38401" t="s">
        <v>1247</v>
      </c>
      <c r="E38401" t="s">
        <v>2752</v>
      </c>
      <c r="F38401" t="s">
        <v>2965</v>
      </c>
      <c r="G38401">
        <v>4.8</v>
      </c>
      <c r="H38401">
        <v>0</v>
      </c>
      <c r="I38401">
        <v>4.8</v>
      </c>
      <c r="J38401">
        <v>0</v>
      </c>
      <c r="K38401">
        <v>6.1666666666860692</v>
      </c>
      <c r="L38401">
        <v>6.6666666665696539</v>
      </c>
      <c r="M38401">
        <v>0.49999999988358468</v>
      </c>
    </row>
    <row r="38402" spans="1:13" x14ac:dyDescent="0.3">
      <c r="A38402">
        <v>2016</v>
      </c>
      <c r="B38402">
        <v>3</v>
      </c>
      <c r="C38402">
        <v>13</v>
      </c>
      <c r="D38402" t="s">
        <v>1507</v>
      </c>
      <c r="E38402" t="s">
        <v>2743</v>
      </c>
      <c r="F38402" t="s">
        <v>2834</v>
      </c>
      <c r="G38402">
        <v>31.4</v>
      </c>
      <c r="H38402">
        <v>0</v>
      </c>
      <c r="I38402">
        <v>31.4</v>
      </c>
      <c r="J38402">
        <v>0</v>
      </c>
      <c r="K38402">
        <v>6.1666666666860692</v>
      </c>
      <c r="L38402">
        <v>49.133333333360497</v>
      </c>
      <c r="M38402">
        <v>42.966666666674428</v>
      </c>
    </row>
    <row r="38403" spans="1:13" x14ac:dyDescent="0.3">
      <c r="A38403">
        <v>2019</v>
      </c>
      <c r="B38403">
        <v>1</v>
      </c>
      <c r="C38403">
        <v>22</v>
      </c>
      <c r="D38403" t="s">
        <v>2291</v>
      </c>
      <c r="E38403" t="s">
        <v>2745</v>
      </c>
      <c r="F38403" t="s">
        <v>2770</v>
      </c>
      <c r="G38403">
        <v>0.6</v>
      </c>
      <c r="H38403">
        <v>0.45</v>
      </c>
      <c r="I38403">
        <v>0.15000000000000002</v>
      </c>
      <c r="J38403">
        <v>0</v>
      </c>
      <c r="K38403">
        <v>6.1666666666860692</v>
      </c>
      <c r="L38403">
        <v>600.04166666671517</v>
      </c>
      <c r="M38403">
        <v>593.8750000000291</v>
      </c>
    </row>
    <row r="38404" spans="1:13" x14ac:dyDescent="0.3">
      <c r="A38404">
        <v>2019</v>
      </c>
      <c r="B38404">
        <v>2</v>
      </c>
      <c r="C38404">
        <v>2</v>
      </c>
      <c r="D38404" t="s">
        <v>2302</v>
      </c>
      <c r="E38404" t="s">
        <v>2747</v>
      </c>
      <c r="F38404" t="s">
        <v>2943</v>
      </c>
      <c r="G38404">
        <v>0.6</v>
      </c>
      <c r="H38404">
        <v>0.1</v>
      </c>
      <c r="I38404">
        <v>0.5</v>
      </c>
      <c r="J38404">
        <v>0</v>
      </c>
      <c r="K38404">
        <v>6.1666666666860692</v>
      </c>
      <c r="L38404">
        <v>20.583333333372138</v>
      </c>
      <c r="M38404">
        <v>14.416666666686069</v>
      </c>
    </row>
    <row r="38405" spans="1:13" x14ac:dyDescent="0.3">
      <c r="A38405">
        <v>2019</v>
      </c>
      <c r="B38405">
        <v>9</v>
      </c>
      <c r="C38405">
        <v>8</v>
      </c>
      <c r="D38405" t="s">
        <v>2461</v>
      </c>
      <c r="E38405" t="s">
        <v>2752</v>
      </c>
      <c r="F38405" t="s">
        <v>2993</v>
      </c>
      <c r="G38405">
        <v>119</v>
      </c>
      <c r="H38405">
        <v>0</v>
      </c>
      <c r="I38405">
        <v>119</v>
      </c>
      <c r="J38405">
        <v>0</v>
      </c>
      <c r="K38405">
        <v>6.1666666666860692</v>
      </c>
      <c r="L38405">
        <v>27.933333333407063</v>
      </c>
      <c r="M38405">
        <v>21.766666666720994</v>
      </c>
    </row>
    <row r="38406" spans="1:13" x14ac:dyDescent="0.3">
      <c r="A38406">
        <v>2019</v>
      </c>
      <c r="B38406">
        <v>1</v>
      </c>
      <c r="C38406">
        <v>16</v>
      </c>
      <c r="D38406" t="s">
        <v>2285</v>
      </c>
      <c r="E38406" t="s">
        <v>2743</v>
      </c>
      <c r="F38406" t="s">
        <v>2771</v>
      </c>
      <c r="G38406">
        <v>10.3</v>
      </c>
      <c r="H38406">
        <v>0.5</v>
      </c>
      <c r="I38406">
        <v>2.8</v>
      </c>
      <c r="J38406">
        <v>7</v>
      </c>
      <c r="K38406">
        <v>6.1666666667733807</v>
      </c>
      <c r="L38406">
        <v>56.950000000011642</v>
      </c>
      <c r="M38406">
        <v>50.783333333238261</v>
      </c>
    </row>
    <row r="38407" spans="1:13" x14ac:dyDescent="0.3">
      <c r="A38407">
        <v>2020</v>
      </c>
      <c r="B38407">
        <v>1</v>
      </c>
      <c r="C38407">
        <v>26</v>
      </c>
      <c r="D38407" t="s">
        <v>2599</v>
      </c>
      <c r="E38407" t="s">
        <v>2866</v>
      </c>
      <c r="F38407" t="s">
        <v>2875</v>
      </c>
      <c r="G38407">
        <v>2.0369999999999999</v>
      </c>
      <c r="H38407">
        <v>1.55</v>
      </c>
      <c r="I38407">
        <v>0.47</v>
      </c>
      <c r="J38407">
        <v>1.7000000000000001E-2</v>
      </c>
      <c r="K38407">
        <v>6.1722222222015262</v>
      </c>
      <c r="L38407">
        <v>135.3388888888876</v>
      </c>
      <c r="M38407">
        <v>129.16666666668607</v>
      </c>
    </row>
    <row r="38408" spans="1:13" x14ac:dyDescent="0.3">
      <c r="A38408">
        <v>2016</v>
      </c>
      <c r="B38408">
        <v>3</v>
      </c>
      <c r="C38408">
        <v>1</v>
      </c>
      <c r="D38408" t="s">
        <v>1495</v>
      </c>
      <c r="E38408" t="s">
        <v>2745</v>
      </c>
      <c r="G38408">
        <v>32.15</v>
      </c>
      <c r="H38408">
        <v>2.85</v>
      </c>
      <c r="I38408">
        <v>27.2</v>
      </c>
      <c r="J38408">
        <v>2.1</v>
      </c>
      <c r="K38408">
        <v>6.1777777778042946</v>
      </c>
      <c r="L38408">
        <v>-67245.655555555582</v>
      </c>
      <c r="M38408">
        <v>-67251.833333333387</v>
      </c>
    </row>
    <row r="38409" spans="1:13" x14ac:dyDescent="0.3">
      <c r="A38409">
        <v>2014</v>
      </c>
      <c r="B38409">
        <v>1</v>
      </c>
      <c r="C38409">
        <v>12</v>
      </c>
      <c r="D38409" t="s">
        <v>892</v>
      </c>
      <c r="E38409" t="s">
        <v>2745</v>
      </c>
      <c r="F38409" t="s">
        <v>2746</v>
      </c>
      <c r="G38409">
        <v>0.5</v>
      </c>
      <c r="H38409">
        <v>0.3</v>
      </c>
      <c r="I38409">
        <v>0.2</v>
      </c>
      <c r="J38409">
        <v>0</v>
      </c>
      <c r="K38409">
        <v>6.1833333332324401</v>
      </c>
      <c r="L38409">
        <v>6.7333333332790062</v>
      </c>
      <c r="M38409">
        <v>0.55000000004656613</v>
      </c>
    </row>
    <row r="38410" spans="1:13" x14ac:dyDescent="0.3">
      <c r="A38410">
        <v>2014</v>
      </c>
      <c r="B38410">
        <v>1</v>
      </c>
      <c r="C38410">
        <v>1</v>
      </c>
      <c r="D38410" t="s">
        <v>881</v>
      </c>
      <c r="E38410" t="s">
        <v>2745</v>
      </c>
      <c r="F38410" t="s">
        <v>2906</v>
      </c>
      <c r="G38410">
        <v>14.06</v>
      </c>
      <c r="H38410">
        <v>0</v>
      </c>
      <c r="I38410">
        <v>14.06</v>
      </c>
      <c r="J38410">
        <v>0</v>
      </c>
      <c r="K38410">
        <v>6.183333333407063</v>
      </c>
      <c r="L38410">
        <v>139.85000000009313</v>
      </c>
      <c r="M38410">
        <v>133.66666666668607</v>
      </c>
    </row>
    <row r="38411" spans="1:13" x14ac:dyDescent="0.3">
      <c r="A38411">
        <v>2015</v>
      </c>
      <c r="B38411">
        <v>11</v>
      </c>
      <c r="C38411">
        <v>5</v>
      </c>
      <c r="D38411" t="s">
        <v>1378</v>
      </c>
      <c r="E38411" t="s">
        <v>2866</v>
      </c>
      <c r="F38411" t="s">
        <v>2971</v>
      </c>
      <c r="G38411">
        <v>31</v>
      </c>
      <c r="H38411">
        <v>31</v>
      </c>
      <c r="I38411">
        <v>0</v>
      </c>
      <c r="J38411">
        <v>0</v>
      </c>
      <c r="K38411">
        <v>6.183333333407063</v>
      </c>
      <c r="L38411">
        <v>25.683333333407063</v>
      </c>
      <c r="M38411">
        <v>19.5</v>
      </c>
    </row>
    <row r="38412" spans="1:13" x14ac:dyDescent="0.3">
      <c r="A38412">
        <v>2015</v>
      </c>
      <c r="B38412">
        <v>12</v>
      </c>
      <c r="C38412">
        <v>3</v>
      </c>
      <c r="D38412" t="s">
        <v>1406</v>
      </c>
      <c r="E38412" t="s">
        <v>2743</v>
      </c>
      <c r="F38412" t="s">
        <v>2926</v>
      </c>
      <c r="G38412">
        <v>0.01</v>
      </c>
      <c r="H38412">
        <v>0</v>
      </c>
      <c r="I38412">
        <v>0.01</v>
      </c>
      <c r="J38412">
        <v>0</v>
      </c>
      <c r="K38412">
        <v>6.183333333407063</v>
      </c>
      <c r="L38412">
        <v>10.633333333418705</v>
      </c>
      <c r="M38412">
        <v>4.4500000000116415</v>
      </c>
    </row>
    <row r="38413" spans="1:13" x14ac:dyDescent="0.3">
      <c r="A38413">
        <v>2019</v>
      </c>
      <c r="B38413">
        <v>2</v>
      </c>
      <c r="C38413">
        <v>14</v>
      </c>
      <c r="D38413" t="s">
        <v>2314</v>
      </c>
      <c r="E38413" t="s">
        <v>2866</v>
      </c>
      <c r="F38413" t="s">
        <v>2958</v>
      </c>
      <c r="G38413">
        <v>0.5</v>
      </c>
      <c r="H38413">
        <v>0</v>
      </c>
      <c r="I38413">
        <v>0.5</v>
      </c>
      <c r="J38413">
        <v>0</v>
      </c>
      <c r="K38413">
        <v>6.183333333407063</v>
      </c>
      <c r="L38413">
        <v>6.1999999999534339</v>
      </c>
      <c r="M38413">
        <v>1.6666666546370834E-2</v>
      </c>
    </row>
    <row r="38414" spans="1:13" x14ac:dyDescent="0.3">
      <c r="A38414">
        <v>2020</v>
      </c>
      <c r="B38414">
        <v>2</v>
      </c>
      <c r="C38414">
        <v>25</v>
      </c>
      <c r="D38414" t="s">
        <v>2629</v>
      </c>
      <c r="E38414" t="s">
        <v>2745</v>
      </c>
      <c r="F38414" t="s">
        <v>2796</v>
      </c>
      <c r="G38414">
        <v>27.259999999999998</v>
      </c>
      <c r="H38414">
        <v>1.63</v>
      </c>
      <c r="I38414">
        <v>1.63</v>
      </c>
      <c r="J38414">
        <v>24</v>
      </c>
      <c r="K38414">
        <v>6.1944444444961846</v>
      </c>
      <c r="L38414">
        <v>363.20000000001164</v>
      </c>
      <c r="M38414">
        <v>357.00555555551546</v>
      </c>
    </row>
    <row r="38415" spans="1:13" x14ac:dyDescent="0.3">
      <c r="A38415">
        <v>2017</v>
      </c>
      <c r="B38415">
        <v>11</v>
      </c>
      <c r="C38415">
        <v>25</v>
      </c>
      <c r="D38415" t="s">
        <v>1932</v>
      </c>
      <c r="E38415" t="s">
        <v>2743</v>
      </c>
      <c r="F38415" t="s">
        <v>2744</v>
      </c>
      <c r="G38415">
        <v>6.01</v>
      </c>
      <c r="H38415">
        <v>3.6</v>
      </c>
      <c r="I38415">
        <v>2.41</v>
      </c>
      <c r="J38415">
        <v>0</v>
      </c>
      <c r="K38415">
        <v>6.1958333332731854</v>
      </c>
      <c r="L38415">
        <v>25.166666666584206</v>
      </c>
      <c r="M38415">
        <v>18.97083333331102</v>
      </c>
    </row>
    <row r="38416" spans="1:13" x14ac:dyDescent="0.3">
      <c r="A38416">
        <v>2014</v>
      </c>
      <c r="B38416">
        <v>1</v>
      </c>
      <c r="C38416">
        <v>5</v>
      </c>
      <c r="D38416" t="s">
        <v>885</v>
      </c>
      <c r="E38416" t="s">
        <v>2741</v>
      </c>
      <c r="F38416" t="s">
        <v>2960</v>
      </c>
      <c r="G38416">
        <v>18</v>
      </c>
      <c r="H38416">
        <v>0</v>
      </c>
      <c r="I38416">
        <v>18</v>
      </c>
      <c r="J38416">
        <v>0</v>
      </c>
      <c r="K38416">
        <v>6.1999999999534339</v>
      </c>
      <c r="L38416">
        <v>7.2333333333372138</v>
      </c>
      <c r="M38416">
        <v>1.03333333338378</v>
      </c>
    </row>
    <row r="38417" spans="1:13" x14ac:dyDescent="0.3">
      <c r="A38417">
        <v>2017</v>
      </c>
      <c r="B38417">
        <v>2</v>
      </c>
      <c r="C38417">
        <v>22</v>
      </c>
      <c r="D38417" t="s">
        <v>1757</v>
      </c>
      <c r="E38417" t="s">
        <v>2745</v>
      </c>
      <c r="F38417" t="s">
        <v>2890</v>
      </c>
      <c r="G38417">
        <v>5.5</v>
      </c>
      <c r="H38417">
        <v>2</v>
      </c>
      <c r="I38417">
        <v>3.5</v>
      </c>
      <c r="J38417">
        <v>0</v>
      </c>
      <c r="K38417">
        <v>6.1999999999534339</v>
      </c>
      <c r="L38417">
        <v>29.950000000011642</v>
      </c>
      <c r="M38417">
        <v>23.750000000058208</v>
      </c>
    </row>
    <row r="38418" spans="1:13" x14ac:dyDescent="0.3">
      <c r="A38418">
        <v>2017</v>
      </c>
      <c r="B38418">
        <v>11</v>
      </c>
      <c r="C38418">
        <v>27</v>
      </c>
      <c r="D38418" t="s">
        <v>1934</v>
      </c>
      <c r="E38418" t="s">
        <v>2752</v>
      </c>
      <c r="F38418" t="s">
        <v>2973</v>
      </c>
      <c r="G38418">
        <v>5.15</v>
      </c>
      <c r="H38418">
        <v>1.1499999999999999</v>
      </c>
      <c r="I38418">
        <v>4</v>
      </c>
      <c r="J38418">
        <v>0</v>
      </c>
      <c r="K38418">
        <v>6.1999999999534339</v>
      </c>
      <c r="L38418">
        <v>6.5833333333139308</v>
      </c>
      <c r="M38418">
        <v>0.38333333336049691</v>
      </c>
    </row>
    <row r="38419" spans="1:13" x14ac:dyDescent="0.3">
      <c r="A38419">
        <v>2018</v>
      </c>
      <c r="B38419">
        <v>9</v>
      </c>
      <c r="C38419">
        <v>11</v>
      </c>
      <c r="D38419" t="s">
        <v>2162</v>
      </c>
      <c r="E38419" t="s">
        <v>2745</v>
      </c>
      <c r="F38419" t="s">
        <v>2760</v>
      </c>
      <c r="G38419">
        <v>4.8</v>
      </c>
      <c r="H38419">
        <v>0</v>
      </c>
      <c r="I38419">
        <v>0.3</v>
      </c>
      <c r="J38419">
        <v>4.5</v>
      </c>
      <c r="K38419">
        <v>6.1999999999534339</v>
      </c>
      <c r="L38419">
        <v>6.5583333333197515</v>
      </c>
      <c r="M38419">
        <v>0.35833333336631767</v>
      </c>
    </row>
    <row r="38420" spans="1:13" x14ac:dyDescent="0.3">
      <c r="A38420">
        <v>2019</v>
      </c>
      <c r="B38420">
        <v>2</v>
      </c>
      <c r="C38420">
        <v>1</v>
      </c>
      <c r="D38420" t="s">
        <v>2301</v>
      </c>
      <c r="E38420" t="s">
        <v>2745</v>
      </c>
      <c r="G38420">
        <v>22.727</v>
      </c>
      <c r="H38420">
        <v>10.7</v>
      </c>
      <c r="I38420">
        <v>12.026999999999999</v>
      </c>
      <c r="J38420">
        <v>0</v>
      </c>
      <c r="K38420">
        <v>6.2000000000116415</v>
      </c>
      <c r="L38420">
        <v>363.22777777782176</v>
      </c>
      <c r="M38420">
        <v>357.02777777781012</v>
      </c>
    </row>
    <row r="38421" spans="1:13" x14ac:dyDescent="0.3">
      <c r="A38421">
        <v>2016</v>
      </c>
      <c r="B38421">
        <v>3</v>
      </c>
      <c r="C38421">
        <v>19</v>
      </c>
      <c r="D38421" t="s">
        <v>1513</v>
      </c>
      <c r="E38421" t="s">
        <v>2743</v>
      </c>
      <c r="F38421" t="s">
        <v>2816</v>
      </c>
      <c r="G38421">
        <v>14.01</v>
      </c>
      <c r="H38421">
        <v>13</v>
      </c>
      <c r="I38421">
        <v>1.01</v>
      </c>
      <c r="J38421">
        <v>0</v>
      </c>
      <c r="K38421">
        <v>6.2111111111589707</v>
      </c>
      <c r="L38421">
        <v>367.21666666667443</v>
      </c>
      <c r="M38421">
        <v>361.00555555551546</v>
      </c>
    </row>
    <row r="38422" spans="1:13" x14ac:dyDescent="0.3">
      <c r="A38422">
        <v>2020</v>
      </c>
      <c r="B38422">
        <v>1</v>
      </c>
      <c r="C38422">
        <v>20</v>
      </c>
      <c r="D38422" t="s">
        <v>2593</v>
      </c>
      <c r="E38422" t="s">
        <v>2743</v>
      </c>
      <c r="F38422" t="s">
        <v>2827</v>
      </c>
      <c r="G38422">
        <v>8.18</v>
      </c>
      <c r="H38422">
        <v>3.89</v>
      </c>
      <c r="I38422">
        <v>3.69</v>
      </c>
      <c r="J38422">
        <v>0.6</v>
      </c>
      <c r="K38422">
        <v>6.2133333333302287</v>
      </c>
      <c r="L38422">
        <v>491.0800000000396</v>
      </c>
      <c r="M38422">
        <v>484.86666666670936</v>
      </c>
    </row>
    <row r="38423" spans="1:13" x14ac:dyDescent="0.3">
      <c r="A38423">
        <v>2014</v>
      </c>
      <c r="B38423">
        <v>12</v>
      </c>
      <c r="C38423">
        <v>5</v>
      </c>
      <c r="D38423" t="s">
        <v>1113</v>
      </c>
      <c r="E38423" t="s">
        <v>2745</v>
      </c>
      <c r="F38423" t="s">
        <v>2751</v>
      </c>
      <c r="G38423">
        <v>0.5</v>
      </c>
      <c r="H38423">
        <v>0</v>
      </c>
      <c r="I38423">
        <v>0.5</v>
      </c>
      <c r="J38423">
        <v>0</v>
      </c>
      <c r="K38423">
        <v>6.2166666666744277</v>
      </c>
      <c r="L38423">
        <v>9.1500000001396984</v>
      </c>
      <c r="M38423">
        <v>2.9333333334652707</v>
      </c>
    </row>
    <row r="38424" spans="1:13" x14ac:dyDescent="0.3">
      <c r="A38424">
        <v>2014</v>
      </c>
      <c r="B38424">
        <v>12</v>
      </c>
      <c r="C38424">
        <v>7</v>
      </c>
      <c r="D38424" t="s">
        <v>1115</v>
      </c>
      <c r="E38424" t="s">
        <v>2749</v>
      </c>
      <c r="F38424" t="s">
        <v>2959</v>
      </c>
      <c r="G38424">
        <v>4</v>
      </c>
      <c r="H38424">
        <v>0</v>
      </c>
      <c r="I38424">
        <v>4</v>
      </c>
      <c r="J38424">
        <v>0</v>
      </c>
      <c r="K38424">
        <v>6.2166666666744277</v>
      </c>
      <c r="L38424">
        <v>9.0999999999767169</v>
      </c>
      <c r="M38424">
        <v>2.8833333333022892</v>
      </c>
    </row>
    <row r="38425" spans="1:13" x14ac:dyDescent="0.3">
      <c r="A38425">
        <v>2017</v>
      </c>
      <c r="B38425">
        <v>1</v>
      </c>
      <c r="C38425">
        <v>13</v>
      </c>
      <c r="D38425" t="s">
        <v>1717</v>
      </c>
      <c r="E38425" t="s">
        <v>2745</v>
      </c>
      <c r="F38425" t="s">
        <v>2824</v>
      </c>
      <c r="G38425">
        <v>3.08</v>
      </c>
      <c r="H38425">
        <v>0</v>
      </c>
      <c r="I38425">
        <v>3.08</v>
      </c>
      <c r="J38425">
        <v>0</v>
      </c>
      <c r="K38425">
        <v>6.2166666666744277</v>
      </c>
      <c r="L38425">
        <v>7.1000000000058208</v>
      </c>
      <c r="M38425">
        <v>0.88333333333139308</v>
      </c>
    </row>
    <row r="38426" spans="1:13" x14ac:dyDescent="0.3">
      <c r="A38426">
        <v>2018</v>
      </c>
      <c r="B38426">
        <v>12</v>
      </c>
      <c r="C38426">
        <v>14</v>
      </c>
      <c r="D38426" t="s">
        <v>2252</v>
      </c>
      <c r="E38426" t="s">
        <v>2741</v>
      </c>
      <c r="F38426" t="s">
        <v>2769</v>
      </c>
      <c r="G38426">
        <v>0.52</v>
      </c>
      <c r="H38426">
        <v>0</v>
      </c>
      <c r="I38426">
        <v>0.52</v>
      </c>
      <c r="J38426">
        <v>0</v>
      </c>
      <c r="K38426">
        <v>6.2166666666744277</v>
      </c>
      <c r="L38426">
        <v>31.099999999918509</v>
      </c>
      <c r="M38426">
        <v>24.883333333244082</v>
      </c>
    </row>
    <row r="38427" spans="1:13" x14ac:dyDescent="0.3">
      <c r="A38427">
        <v>2018</v>
      </c>
      <c r="B38427">
        <v>12</v>
      </c>
      <c r="C38427">
        <v>29</v>
      </c>
      <c r="D38427" t="s">
        <v>2267</v>
      </c>
      <c r="E38427" t="s">
        <v>2745</v>
      </c>
      <c r="F38427" t="s">
        <v>2782</v>
      </c>
      <c r="G38427">
        <v>2</v>
      </c>
      <c r="H38427">
        <v>0</v>
      </c>
      <c r="I38427">
        <v>2</v>
      </c>
      <c r="J38427">
        <v>0</v>
      </c>
      <c r="K38427">
        <v>6.2166666666744277</v>
      </c>
      <c r="L38427">
        <v>1769.7166666667908</v>
      </c>
      <c r="M38427">
        <v>1763.5000000001164</v>
      </c>
    </row>
    <row r="38428" spans="1:13" x14ac:dyDescent="0.3">
      <c r="A38428">
        <v>2019</v>
      </c>
      <c r="B38428">
        <v>5</v>
      </c>
      <c r="C38428">
        <v>1</v>
      </c>
      <c r="D38428" t="s">
        <v>2390</v>
      </c>
      <c r="E38428" t="s">
        <v>2752</v>
      </c>
      <c r="F38428" t="s">
        <v>2790</v>
      </c>
      <c r="G38428">
        <v>0.25</v>
      </c>
      <c r="H38428">
        <v>0.2</v>
      </c>
      <c r="I38428">
        <v>0.05</v>
      </c>
      <c r="J38428">
        <v>0</v>
      </c>
      <c r="K38428">
        <v>6.2166666666744277</v>
      </c>
      <c r="L38428">
        <v>6.9499999999534339</v>
      </c>
      <c r="M38428">
        <v>0.73333333327900618</v>
      </c>
    </row>
    <row r="38429" spans="1:13" x14ac:dyDescent="0.3">
      <c r="A38429">
        <v>2020</v>
      </c>
      <c r="B38429">
        <v>3</v>
      </c>
      <c r="C38429">
        <v>9</v>
      </c>
      <c r="D38429" t="s">
        <v>2642</v>
      </c>
      <c r="E38429" t="s">
        <v>2743</v>
      </c>
      <c r="F38429" t="s">
        <v>2823</v>
      </c>
      <c r="G38429">
        <v>1</v>
      </c>
      <c r="H38429">
        <v>0.5</v>
      </c>
      <c r="I38429">
        <v>0.5</v>
      </c>
      <c r="J38429">
        <v>0</v>
      </c>
      <c r="K38429">
        <v>6.2166666666744277</v>
      </c>
      <c r="L38429">
        <v>7.9000000000814907</v>
      </c>
      <c r="M38429">
        <v>1.683333333407063</v>
      </c>
    </row>
    <row r="38430" spans="1:13" x14ac:dyDescent="0.3">
      <c r="A38430">
        <v>2011</v>
      </c>
      <c r="B38430">
        <v>1</v>
      </c>
      <c r="C38430">
        <v>6</v>
      </c>
      <c r="D38430" t="s">
        <v>117</v>
      </c>
      <c r="E38430" t="s">
        <v>2745</v>
      </c>
      <c r="F38430" t="s">
        <v>2777</v>
      </c>
      <c r="G38430">
        <v>0.73000000000000009</v>
      </c>
      <c r="H38430">
        <v>0</v>
      </c>
      <c r="I38430">
        <v>0.53</v>
      </c>
      <c r="J38430">
        <v>0.2</v>
      </c>
      <c r="K38430">
        <v>6.2222222222480923</v>
      </c>
      <c r="L38430">
        <v>7.4555555555853061</v>
      </c>
      <c r="M38430">
        <v>1.2333333333372138</v>
      </c>
    </row>
    <row r="38431" spans="1:13" x14ac:dyDescent="0.3">
      <c r="A38431">
        <v>2019</v>
      </c>
      <c r="B38431">
        <v>11</v>
      </c>
      <c r="C38431">
        <v>2</v>
      </c>
      <c r="D38431" t="s">
        <v>2514</v>
      </c>
      <c r="E38431" t="s">
        <v>2752</v>
      </c>
      <c r="F38431" t="s">
        <v>2813</v>
      </c>
      <c r="G38431">
        <v>54.599999999999994</v>
      </c>
      <c r="H38431">
        <v>41.3</v>
      </c>
      <c r="I38431">
        <v>13.3</v>
      </c>
      <c r="J38431">
        <v>0</v>
      </c>
      <c r="K38431">
        <v>6.2333333332207985</v>
      </c>
      <c r="L38431">
        <v>32.566666666651145</v>
      </c>
      <c r="M38431">
        <v>26.333333333430346</v>
      </c>
    </row>
    <row r="38432" spans="1:13" x14ac:dyDescent="0.3">
      <c r="A38432">
        <v>2019</v>
      </c>
      <c r="B38432">
        <v>12</v>
      </c>
      <c r="C38432">
        <v>15</v>
      </c>
      <c r="D38432" t="s">
        <v>2557</v>
      </c>
      <c r="E38432" t="s">
        <v>2745</v>
      </c>
      <c r="F38432" t="s">
        <v>2781</v>
      </c>
      <c r="G38432">
        <v>3.03</v>
      </c>
      <c r="H38432">
        <v>0</v>
      </c>
      <c r="I38432">
        <v>0.03</v>
      </c>
      <c r="J38432">
        <v>3</v>
      </c>
      <c r="K38432">
        <v>6.2333333333954215</v>
      </c>
      <c r="L38432">
        <v>23.075000000040745</v>
      </c>
      <c r="M38432">
        <v>16.841666666645324</v>
      </c>
    </row>
    <row r="38433" spans="1:13" x14ac:dyDescent="0.3">
      <c r="A38433">
        <v>2019</v>
      </c>
      <c r="B38433">
        <v>3</v>
      </c>
      <c r="C38433">
        <v>16</v>
      </c>
      <c r="D38433" t="s">
        <v>2344</v>
      </c>
      <c r="E38433" t="s">
        <v>2745</v>
      </c>
      <c r="F38433" t="s">
        <v>2782</v>
      </c>
      <c r="G38433">
        <v>7.58</v>
      </c>
      <c r="H38433">
        <v>1.3</v>
      </c>
      <c r="I38433">
        <v>3.28</v>
      </c>
      <c r="J38433">
        <v>3</v>
      </c>
      <c r="K38433">
        <v>6.2388888889108784</v>
      </c>
      <c r="L38433">
        <v>21.597222222277196</v>
      </c>
      <c r="M38433">
        <v>15.358333333366318</v>
      </c>
    </row>
    <row r="38434" spans="1:13" x14ac:dyDescent="0.3">
      <c r="A38434">
        <v>2014</v>
      </c>
      <c r="B38434">
        <v>2</v>
      </c>
      <c r="C38434">
        <v>18</v>
      </c>
      <c r="D38434" t="s">
        <v>929</v>
      </c>
      <c r="E38434" t="s">
        <v>2743</v>
      </c>
      <c r="F38434" t="s">
        <v>2771</v>
      </c>
      <c r="G38434">
        <v>1.6</v>
      </c>
      <c r="H38434">
        <v>0.3</v>
      </c>
      <c r="I38434">
        <v>1.3</v>
      </c>
      <c r="J38434">
        <v>0</v>
      </c>
      <c r="K38434">
        <v>6.2499999999417923</v>
      </c>
      <c r="L38434">
        <v>25.666666666686069</v>
      </c>
      <c r="M38434">
        <v>19.416666666744277</v>
      </c>
    </row>
    <row r="38435" spans="1:13" x14ac:dyDescent="0.3">
      <c r="A38435">
        <v>2015</v>
      </c>
      <c r="B38435">
        <v>1</v>
      </c>
      <c r="C38435">
        <v>15</v>
      </c>
      <c r="D38435" t="s">
        <v>1154</v>
      </c>
      <c r="E38435" t="s">
        <v>2754</v>
      </c>
      <c r="F38435" t="s">
        <v>2914</v>
      </c>
      <c r="G38435">
        <v>2.5</v>
      </c>
      <c r="H38435">
        <v>0</v>
      </c>
      <c r="I38435">
        <v>2.5</v>
      </c>
      <c r="J38435">
        <v>0</v>
      </c>
      <c r="K38435">
        <v>6.2499999999417923</v>
      </c>
      <c r="L38435">
        <v>7.3333333333139308</v>
      </c>
      <c r="M38435">
        <v>1.0833333333721384</v>
      </c>
    </row>
    <row r="38436" spans="1:13" x14ac:dyDescent="0.3">
      <c r="A38436">
        <v>2016</v>
      </c>
      <c r="B38436">
        <v>11</v>
      </c>
      <c r="C38436">
        <v>22</v>
      </c>
      <c r="D38436" t="s">
        <v>1665</v>
      </c>
      <c r="E38436" t="s">
        <v>2754</v>
      </c>
      <c r="F38436" t="s">
        <v>2791</v>
      </c>
      <c r="G38436">
        <v>188.5</v>
      </c>
      <c r="H38436">
        <v>0</v>
      </c>
      <c r="I38436">
        <v>188.5</v>
      </c>
      <c r="J38436">
        <v>0</v>
      </c>
      <c r="K38436">
        <v>6.2499999999417923</v>
      </c>
      <c r="L38436">
        <v>18.541666666686069</v>
      </c>
      <c r="M38436">
        <v>12.291666666744277</v>
      </c>
    </row>
    <row r="38437" spans="1:13" x14ac:dyDescent="0.3">
      <c r="A38437">
        <v>2019</v>
      </c>
      <c r="B38437">
        <v>4</v>
      </c>
      <c r="C38437">
        <v>29</v>
      </c>
      <c r="D38437" t="s">
        <v>2388</v>
      </c>
      <c r="E38437" t="s">
        <v>2741</v>
      </c>
      <c r="F38437" t="s">
        <v>2878</v>
      </c>
      <c r="G38437">
        <v>7.6</v>
      </c>
      <c r="H38437">
        <v>1</v>
      </c>
      <c r="I38437">
        <v>6.6</v>
      </c>
      <c r="J38437">
        <v>0</v>
      </c>
      <c r="K38437">
        <v>6.2499999999417923</v>
      </c>
      <c r="L38437">
        <v>21.533333333325572</v>
      </c>
      <c r="M38437">
        <v>15.28333333338378</v>
      </c>
    </row>
    <row r="38438" spans="1:13" x14ac:dyDescent="0.3">
      <c r="A38438">
        <v>2011</v>
      </c>
      <c r="B38438">
        <v>1</v>
      </c>
      <c r="C38438">
        <v>17</v>
      </c>
      <c r="D38438" t="s">
        <v>128</v>
      </c>
      <c r="E38438" t="s">
        <v>2773</v>
      </c>
      <c r="F38438" t="s">
        <v>2891</v>
      </c>
      <c r="G38438">
        <v>1</v>
      </c>
      <c r="H38438">
        <v>0.7</v>
      </c>
      <c r="I38438">
        <v>0.3</v>
      </c>
      <c r="J38438">
        <v>0</v>
      </c>
      <c r="K38438">
        <v>6.2500000001164153</v>
      </c>
      <c r="L38438">
        <v>26.000000000058208</v>
      </c>
      <c r="M38438">
        <v>19.749999999941792</v>
      </c>
    </row>
    <row r="38439" spans="1:13" x14ac:dyDescent="0.3">
      <c r="A38439">
        <v>2014</v>
      </c>
      <c r="B38439">
        <v>3</v>
      </c>
      <c r="C38439">
        <v>24</v>
      </c>
      <c r="D38439" t="s">
        <v>963</v>
      </c>
      <c r="E38439" t="s">
        <v>2741</v>
      </c>
      <c r="F38439" t="s">
        <v>2753</v>
      </c>
      <c r="G38439">
        <v>2.0099999999999998</v>
      </c>
      <c r="H38439">
        <v>0</v>
      </c>
      <c r="I38439">
        <v>2.0099999999999998</v>
      </c>
      <c r="J38439">
        <v>0</v>
      </c>
      <c r="K38439">
        <v>6.2500000001164153</v>
      </c>
      <c r="L38439">
        <v>10.533333333441988</v>
      </c>
      <c r="M38439">
        <v>4.2833333333255723</v>
      </c>
    </row>
    <row r="38440" spans="1:13" x14ac:dyDescent="0.3">
      <c r="A38440">
        <v>2016</v>
      </c>
      <c r="B38440">
        <v>11</v>
      </c>
      <c r="C38440">
        <v>17</v>
      </c>
      <c r="D38440" t="s">
        <v>1660</v>
      </c>
      <c r="E38440" t="s">
        <v>2773</v>
      </c>
      <c r="F38440" t="s">
        <v>2807</v>
      </c>
      <c r="G38440">
        <v>2.5</v>
      </c>
      <c r="H38440">
        <v>0</v>
      </c>
      <c r="I38440">
        <v>2.5</v>
      </c>
      <c r="J38440">
        <v>0</v>
      </c>
      <c r="K38440">
        <v>6.2500000001164153</v>
      </c>
      <c r="L38440">
        <v>72</v>
      </c>
      <c r="M38440">
        <v>65.749999999883585</v>
      </c>
    </row>
    <row r="38441" spans="1:13" x14ac:dyDescent="0.3">
      <c r="A38441">
        <v>2017</v>
      </c>
      <c r="B38441">
        <v>1</v>
      </c>
      <c r="C38441">
        <v>21</v>
      </c>
      <c r="D38441" t="s">
        <v>1725</v>
      </c>
      <c r="E38441" t="s">
        <v>2745</v>
      </c>
      <c r="F38441" t="s">
        <v>2781</v>
      </c>
      <c r="G38441">
        <v>14.5</v>
      </c>
      <c r="H38441">
        <v>0</v>
      </c>
      <c r="I38441">
        <v>14.5</v>
      </c>
      <c r="J38441">
        <v>0</v>
      </c>
      <c r="K38441">
        <v>6.2555555555736646</v>
      </c>
      <c r="L38441">
        <v>58.411111111112405</v>
      </c>
      <c r="M38441">
        <v>52.15555555553874</v>
      </c>
    </row>
    <row r="38442" spans="1:13" x14ac:dyDescent="0.3">
      <c r="A38442">
        <v>2019</v>
      </c>
      <c r="B38442">
        <v>11</v>
      </c>
      <c r="C38442">
        <v>30</v>
      </c>
      <c r="D38442" t="s">
        <v>2542</v>
      </c>
      <c r="E38442" t="s">
        <v>2743</v>
      </c>
      <c r="F38442" t="s">
        <v>2759</v>
      </c>
      <c r="G38442">
        <v>51.379999999999995</v>
      </c>
      <c r="H38442">
        <v>24.88</v>
      </c>
      <c r="I38442">
        <v>26.5</v>
      </c>
      <c r="J38442">
        <v>0</v>
      </c>
      <c r="K38442">
        <v>6.2583333333022892</v>
      </c>
      <c r="L38442">
        <v>128.57499999992433</v>
      </c>
      <c r="M38442">
        <v>122.31666666662204</v>
      </c>
    </row>
    <row r="38443" spans="1:13" x14ac:dyDescent="0.3">
      <c r="A38443">
        <v>2011</v>
      </c>
      <c r="B38443">
        <v>12</v>
      </c>
      <c r="C38443">
        <v>28</v>
      </c>
      <c r="D38443" t="s">
        <v>359</v>
      </c>
      <c r="E38443" t="s">
        <v>2866</v>
      </c>
      <c r="F38443" t="s">
        <v>2900</v>
      </c>
      <c r="G38443">
        <v>0.5</v>
      </c>
      <c r="H38443">
        <v>0</v>
      </c>
      <c r="I38443">
        <v>0.5</v>
      </c>
      <c r="J38443">
        <v>0</v>
      </c>
      <c r="K38443">
        <v>6.2666666666627862</v>
      </c>
      <c r="L38443">
        <v>122.23333333327901</v>
      </c>
      <c r="M38443">
        <v>115.96666666661622</v>
      </c>
    </row>
    <row r="38444" spans="1:13" x14ac:dyDescent="0.3">
      <c r="A38444">
        <v>2018</v>
      </c>
      <c r="B38444">
        <v>1</v>
      </c>
      <c r="C38444">
        <v>3</v>
      </c>
      <c r="D38444" t="s">
        <v>1971</v>
      </c>
      <c r="E38444" t="s">
        <v>2752</v>
      </c>
      <c r="F38444" t="s">
        <v>2762</v>
      </c>
      <c r="G38444">
        <v>2</v>
      </c>
      <c r="H38444">
        <v>0</v>
      </c>
      <c r="I38444">
        <v>2</v>
      </c>
      <c r="J38444">
        <v>0</v>
      </c>
      <c r="K38444">
        <v>6.2666666666627862</v>
      </c>
      <c r="L38444">
        <v>15.116666666697711</v>
      </c>
      <c r="M38444">
        <v>8.8500000000349246</v>
      </c>
    </row>
    <row r="38445" spans="1:13" x14ac:dyDescent="0.3">
      <c r="A38445">
        <v>2019</v>
      </c>
      <c r="B38445">
        <v>2</v>
      </c>
      <c r="C38445">
        <v>12</v>
      </c>
      <c r="D38445" t="s">
        <v>2312</v>
      </c>
      <c r="E38445" t="s">
        <v>2745</v>
      </c>
      <c r="F38445" t="s">
        <v>2951</v>
      </c>
      <c r="G38445">
        <v>19.16</v>
      </c>
      <c r="H38445">
        <v>13.16</v>
      </c>
      <c r="I38445">
        <v>6</v>
      </c>
      <c r="J38445">
        <v>0</v>
      </c>
      <c r="K38445">
        <v>6.2666666666627862</v>
      </c>
      <c r="L38445">
        <v>72.666666666744277</v>
      </c>
      <c r="M38445">
        <v>66.400000000081491</v>
      </c>
    </row>
    <row r="38446" spans="1:13" x14ac:dyDescent="0.3">
      <c r="A38446">
        <v>2020</v>
      </c>
      <c r="B38446">
        <v>2</v>
      </c>
      <c r="C38446">
        <v>25</v>
      </c>
      <c r="D38446" t="s">
        <v>2629</v>
      </c>
      <c r="E38446" t="s">
        <v>2741</v>
      </c>
      <c r="F38446" t="s">
        <v>2934</v>
      </c>
      <c r="G38446">
        <v>1</v>
      </c>
      <c r="H38446">
        <v>0</v>
      </c>
      <c r="I38446">
        <v>1</v>
      </c>
      <c r="J38446">
        <v>0</v>
      </c>
      <c r="K38446">
        <v>6.2666666666627862</v>
      </c>
      <c r="L38446">
        <v>18.266666666662786</v>
      </c>
      <c r="M38446">
        <v>12</v>
      </c>
    </row>
    <row r="38447" spans="1:13" x14ac:dyDescent="0.3">
      <c r="A38447">
        <v>2020</v>
      </c>
      <c r="B38447">
        <v>3</v>
      </c>
      <c r="C38447">
        <v>13</v>
      </c>
      <c r="D38447" t="s">
        <v>2646</v>
      </c>
      <c r="E38447" t="s">
        <v>2743</v>
      </c>
      <c r="F38447" t="s">
        <v>2827</v>
      </c>
      <c r="G38447">
        <v>2.61</v>
      </c>
      <c r="H38447">
        <v>0</v>
      </c>
      <c r="I38447">
        <v>2.61</v>
      </c>
      <c r="J38447">
        <v>0</v>
      </c>
      <c r="K38447">
        <v>6.2666666666627862</v>
      </c>
      <c r="L38447">
        <v>65.766666666604578</v>
      </c>
      <c r="M38447">
        <v>59.499999999941792</v>
      </c>
    </row>
    <row r="38448" spans="1:13" x14ac:dyDescent="0.3">
      <c r="A38448">
        <v>2020</v>
      </c>
      <c r="B38448">
        <v>4</v>
      </c>
      <c r="C38448">
        <v>5</v>
      </c>
      <c r="D38448" t="s">
        <v>2669</v>
      </c>
      <c r="E38448" t="s">
        <v>2743</v>
      </c>
      <c r="F38448" t="s">
        <v>2827</v>
      </c>
      <c r="G38448">
        <v>2</v>
      </c>
      <c r="H38448">
        <v>0</v>
      </c>
      <c r="I38448">
        <v>0</v>
      </c>
      <c r="J38448">
        <v>2</v>
      </c>
      <c r="K38448">
        <v>6.2666666666627862</v>
      </c>
      <c r="L38448">
        <v>447.43333333334886</v>
      </c>
      <c r="M38448">
        <v>441.16666666668607</v>
      </c>
    </row>
    <row r="38449" spans="1:13" x14ac:dyDescent="0.3">
      <c r="A38449">
        <v>2016</v>
      </c>
      <c r="B38449">
        <v>3</v>
      </c>
      <c r="C38449">
        <v>10</v>
      </c>
      <c r="D38449" t="s">
        <v>1504</v>
      </c>
      <c r="E38449" t="s">
        <v>2745</v>
      </c>
      <c r="F38449" t="s">
        <v>2761</v>
      </c>
      <c r="G38449">
        <v>4.5249999999999995</v>
      </c>
      <c r="H38449">
        <v>2</v>
      </c>
      <c r="I38449">
        <v>2.25</v>
      </c>
      <c r="J38449">
        <v>0.27500000000000002</v>
      </c>
      <c r="K38449">
        <v>6.2722222222364508</v>
      </c>
      <c r="L38449">
        <v>39.538888888841029</v>
      </c>
      <c r="M38449">
        <v>33.266666666604578</v>
      </c>
    </row>
    <row r="38450" spans="1:13" x14ac:dyDescent="0.3">
      <c r="A38450">
        <v>2016</v>
      </c>
      <c r="B38450">
        <v>2</v>
      </c>
      <c r="C38450">
        <v>25</v>
      </c>
      <c r="D38450" t="s">
        <v>1490</v>
      </c>
      <c r="E38450" t="s">
        <v>2743</v>
      </c>
      <c r="F38450" t="s">
        <v>2823</v>
      </c>
      <c r="G38450">
        <v>37.03</v>
      </c>
      <c r="H38450">
        <v>0</v>
      </c>
      <c r="I38450">
        <v>9.83</v>
      </c>
      <c r="J38450">
        <v>27.2</v>
      </c>
      <c r="K38450">
        <v>6.2722222222655546</v>
      </c>
      <c r="L38450">
        <v>179.36944444442634</v>
      </c>
      <c r="M38450">
        <v>173.09722222216078</v>
      </c>
    </row>
    <row r="38451" spans="1:13" x14ac:dyDescent="0.3">
      <c r="A38451">
        <v>2012</v>
      </c>
      <c r="B38451">
        <v>1</v>
      </c>
      <c r="C38451">
        <v>11</v>
      </c>
      <c r="D38451" t="s">
        <v>373</v>
      </c>
      <c r="E38451" t="s">
        <v>2745</v>
      </c>
      <c r="F38451" t="s">
        <v>2777</v>
      </c>
      <c r="G38451">
        <v>2.11</v>
      </c>
      <c r="H38451">
        <v>0</v>
      </c>
      <c r="I38451">
        <v>2.11</v>
      </c>
      <c r="J38451">
        <v>0</v>
      </c>
      <c r="K38451">
        <v>6.2722222222946584</v>
      </c>
      <c r="L38451">
        <v>12.894444444507826</v>
      </c>
      <c r="M38451">
        <v>6.6222222222131677</v>
      </c>
    </row>
    <row r="38452" spans="1:13" x14ac:dyDescent="0.3">
      <c r="A38452">
        <v>2015</v>
      </c>
      <c r="B38452">
        <v>1</v>
      </c>
      <c r="C38452">
        <v>10</v>
      </c>
      <c r="D38452" t="s">
        <v>1149</v>
      </c>
      <c r="E38452" t="s">
        <v>2745</v>
      </c>
      <c r="F38452" t="s">
        <v>2933</v>
      </c>
      <c r="G38452">
        <v>27.6</v>
      </c>
      <c r="H38452">
        <v>7</v>
      </c>
      <c r="I38452">
        <v>0.6</v>
      </c>
      <c r="J38452">
        <v>20</v>
      </c>
      <c r="K38452">
        <v>6.2833333332964685</v>
      </c>
      <c r="L38452">
        <v>123.96666666667443</v>
      </c>
      <c r="M38452">
        <v>117.68333333337796</v>
      </c>
    </row>
    <row r="38453" spans="1:13" x14ac:dyDescent="0.3">
      <c r="A38453">
        <v>2016</v>
      </c>
      <c r="B38453">
        <v>3</v>
      </c>
      <c r="C38453">
        <v>28</v>
      </c>
      <c r="D38453" t="s">
        <v>1522</v>
      </c>
      <c r="E38453" t="s">
        <v>2743</v>
      </c>
      <c r="F38453" t="s">
        <v>2861</v>
      </c>
      <c r="G38453">
        <v>15.1</v>
      </c>
      <c r="H38453">
        <v>8.1</v>
      </c>
      <c r="I38453">
        <v>7</v>
      </c>
      <c r="J38453">
        <v>0</v>
      </c>
      <c r="K38453">
        <v>6.2833333332964685</v>
      </c>
      <c r="L38453">
        <v>44.283333333267365</v>
      </c>
      <c r="M38453">
        <v>37.999999999970896</v>
      </c>
    </row>
    <row r="38454" spans="1:13" x14ac:dyDescent="0.3">
      <c r="A38454">
        <v>2019</v>
      </c>
      <c r="B38454">
        <v>2</v>
      </c>
      <c r="C38454">
        <v>12</v>
      </c>
      <c r="D38454" t="s">
        <v>2312</v>
      </c>
      <c r="E38454" t="s">
        <v>2743</v>
      </c>
      <c r="F38454" t="s">
        <v>2874</v>
      </c>
      <c r="G38454">
        <v>8</v>
      </c>
      <c r="H38454">
        <v>0</v>
      </c>
      <c r="I38454">
        <v>8</v>
      </c>
      <c r="J38454">
        <v>0</v>
      </c>
      <c r="K38454">
        <v>6.28333333338378</v>
      </c>
      <c r="L38454">
        <v>738.28333333338378</v>
      </c>
      <c r="M38454">
        <v>732</v>
      </c>
    </row>
    <row r="38455" spans="1:13" x14ac:dyDescent="0.3">
      <c r="A38455">
        <v>2020</v>
      </c>
      <c r="B38455">
        <v>1</v>
      </c>
      <c r="C38455">
        <v>24</v>
      </c>
      <c r="D38455" t="s">
        <v>2597</v>
      </c>
      <c r="E38455" t="s">
        <v>2743</v>
      </c>
      <c r="F38455" t="s">
        <v>2947</v>
      </c>
      <c r="G38455">
        <v>5.28</v>
      </c>
      <c r="H38455">
        <v>1.8</v>
      </c>
      <c r="I38455">
        <v>1.85</v>
      </c>
      <c r="J38455">
        <v>1.63</v>
      </c>
      <c r="K38455">
        <v>6.28333333338378</v>
      </c>
      <c r="L38455">
        <v>90.766666666720994</v>
      </c>
      <c r="M38455">
        <v>84.483333333337214</v>
      </c>
    </row>
    <row r="38456" spans="1:13" x14ac:dyDescent="0.3">
      <c r="A38456">
        <v>2017</v>
      </c>
      <c r="B38456">
        <v>11</v>
      </c>
      <c r="C38456">
        <v>13</v>
      </c>
      <c r="D38456" t="s">
        <v>1920</v>
      </c>
      <c r="E38456" t="s">
        <v>2747</v>
      </c>
      <c r="F38456" t="s">
        <v>2929</v>
      </c>
      <c r="G38456">
        <v>5.1499999999999995</v>
      </c>
      <c r="H38456">
        <v>0.6</v>
      </c>
      <c r="I38456">
        <v>4.55</v>
      </c>
      <c r="J38456">
        <v>0</v>
      </c>
      <c r="K38456">
        <v>6.2888888888410293</v>
      </c>
      <c r="L38456">
        <v>77.072222222224809</v>
      </c>
      <c r="M38456">
        <v>70.78333333338378</v>
      </c>
    </row>
    <row r="38457" spans="1:13" x14ac:dyDescent="0.3">
      <c r="A38457">
        <v>2014</v>
      </c>
      <c r="B38457">
        <v>3</v>
      </c>
      <c r="C38457">
        <v>23</v>
      </c>
      <c r="D38457" t="s">
        <v>962</v>
      </c>
      <c r="E38457" t="s">
        <v>2743</v>
      </c>
      <c r="F38457" t="s">
        <v>2771</v>
      </c>
      <c r="G38457">
        <v>31</v>
      </c>
      <c r="H38457">
        <v>22</v>
      </c>
      <c r="I38457">
        <v>8</v>
      </c>
      <c r="J38457">
        <v>1</v>
      </c>
      <c r="K38457">
        <v>6.2888888888992369</v>
      </c>
      <c r="L38457">
        <v>25.977777777821757</v>
      </c>
      <c r="M38457">
        <v>19.68888888892252</v>
      </c>
    </row>
    <row r="38458" spans="1:13" x14ac:dyDescent="0.3">
      <c r="A38458">
        <v>2014</v>
      </c>
      <c r="B38458">
        <v>12</v>
      </c>
      <c r="C38458">
        <v>14</v>
      </c>
      <c r="D38458" t="s">
        <v>1122</v>
      </c>
      <c r="E38458" t="s">
        <v>2743</v>
      </c>
      <c r="F38458" t="s">
        <v>2759</v>
      </c>
      <c r="G38458">
        <v>1.5</v>
      </c>
      <c r="H38458">
        <v>0.1</v>
      </c>
      <c r="I38458">
        <v>1.1000000000000001</v>
      </c>
      <c r="J38458">
        <v>0.3</v>
      </c>
      <c r="K38458">
        <v>6.2888888888992369</v>
      </c>
      <c r="L38458">
        <v>37.783333333325572</v>
      </c>
      <c r="M38458">
        <v>31.494444444426335</v>
      </c>
    </row>
    <row r="38459" spans="1:13" x14ac:dyDescent="0.3">
      <c r="A38459">
        <v>2018</v>
      </c>
      <c r="B38459">
        <v>3</v>
      </c>
      <c r="C38459">
        <v>11</v>
      </c>
      <c r="D38459" t="s">
        <v>2038</v>
      </c>
      <c r="E38459" t="s">
        <v>2752</v>
      </c>
      <c r="F38459" t="s">
        <v>2790</v>
      </c>
      <c r="G38459">
        <v>0.90999999999999992</v>
      </c>
      <c r="H38459">
        <v>0</v>
      </c>
      <c r="I38459">
        <v>0.90999999999999992</v>
      </c>
      <c r="J38459">
        <v>0</v>
      </c>
      <c r="K38459">
        <v>6.2916666666569654</v>
      </c>
      <c r="L38459">
        <v>7.4000000000232831</v>
      </c>
      <c r="M38459">
        <v>1.1083333333663177</v>
      </c>
    </row>
    <row r="38460" spans="1:13" x14ac:dyDescent="0.3">
      <c r="A38460">
        <v>2019</v>
      </c>
      <c r="B38460">
        <v>2</v>
      </c>
      <c r="C38460">
        <v>14</v>
      </c>
      <c r="D38460" t="s">
        <v>2314</v>
      </c>
      <c r="E38460" t="s">
        <v>2745</v>
      </c>
      <c r="F38460" t="s">
        <v>2795</v>
      </c>
      <c r="G38460">
        <v>0.30000000000000004</v>
      </c>
      <c r="H38460">
        <v>0.27</v>
      </c>
      <c r="I38460">
        <v>0.03</v>
      </c>
      <c r="J38460">
        <v>0</v>
      </c>
      <c r="K38460">
        <v>6.2916666666569654</v>
      </c>
      <c r="L38460">
        <v>14.441666666680248</v>
      </c>
      <c r="M38460">
        <v>8.1500000000232831</v>
      </c>
    </row>
    <row r="38461" spans="1:13" x14ac:dyDescent="0.3">
      <c r="A38461">
        <v>2013</v>
      </c>
      <c r="B38461">
        <v>12</v>
      </c>
      <c r="C38461">
        <v>3</v>
      </c>
      <c r="D38461" t="s">
        <v>852</v>
      </c>
      <c r="E38461" t="s">
        <v>2752</v>
      </c>
      <c r="F38461" t="s">
        <v>2882</v>
      </c>
      <c r="G38461">
        <v>1</v>
      </c>
      <c r="H38461">
        <v>0</v>
      </c>
      <c r="I38461">
        <v>1</v>
      </c>
      <c r="J38461">
        <v>0</v>
      </c>
      <c r="K38461">
        <v>6.2999999999301508</v>
      </c>
      <c r="L38461">
        <v>46.299999999871943</v>
      </c>
      <c r="M38461">
        <v>39.999999999941792</v>
      </c>
    </row>
    <row r="38462" spans="1:13" x14ac:dyDescent="0.3">
      <c r="A38462">
        <v>2016</v>
      </c>
      <c r="B38462">
        <v>12</v>
      </c>
      <c r="C38462">
        <v>22</v>
      </c>
      <c r="D38462" t="s">
        <v>1695</v>
      </c>
      <c r="E38462" t="s">
        <v>2752</v>
      </c>
      <c r="F38462" t="s">
        <v>2752</v>
      </c>
      <c r="G38462">
        <v>30</v>
      </c>
      <c r="H38462">
        <v>2</v>
      </c>
      <c r="I38462">
        <v>28</v>
      </c>
      <c r="J38462">
        <v>0</v>
      </c>
      <c r="K38462">
        <v>6.2999999999301508</v>
      </c>
      <c r="L38462">
        <v>29.449999999953434</v>
      </c>
      <c r="M38462">
        <v>23.150000000023283</v>
      </c>
    </row>
    <row r="38463" spans="1:13" x14ac:dyDescent="0.3">
      <c r="A38463">
        <v>2020</v>
      </c>
      <c r="B38463">
        <v>4</v>
      </c>
      <c r="C38463">
        <v>5</v>
      </c>
      <c r="D38463" t="s">
        <v>2669</v>
      </c>
      <c r="E38463" t="s">
        <v>2745</v>
      </c>
      <c r="F38463" t="s">
        <v>2781</v>
      </c>
      <c r="G38463">
        <v>12.6</v>
      </c>
      <c r="H38463">
        <v>0</v>
      </c>
      <c r="I38463">
        <v>12.6</v>
      </c>
      <c r="J38463">
        <v>0</v>
      </c>
      <c r="K38463">
        <v>6.3000000000174623</v>
      </c>
      <c r="L38463">
        <v>158.08333333340124</v>
      </c>
      <c r="M38463">
        <v>151.78333333338378</v>
      </c>
    </row>
    <row r="38464" spans="1:13" x14ac:dyDescent="0.3">
      <c r="A38464">
        <v>2012</v>
      </c>
      <c r="B38464">
        <v>1</v>
      </c>
      <c r="C38464">
        <v>17</v>
      </c>
      <c r="D38464" t="s">
        <v>379</v>
      </c>
      <c r="E38464" t="s">
        <v>2743</v>
      </c>
      <c r="F38464" t="s">
        <v>2823</v>
      </c>
      <c r="G38464">
        <v>2.64</v>
      </c>
      <c r="H38464">
        <v>2.2000000000000002</v>
      </c>
      <c r="I38464">
        <v>0.44000000000000006</v>
      </c>
      <c r="J38464">
        <v>0</v>
      </c>
      <c r="K38464">
        <v>6.3000000001047738</v>
      </c>
      <c r="L38464">
        <v>22.850000000093132</v>
      </c>
      <c r="M38464">
        <v>16.549999999988358</v>
      </c>
    </row>
    <row r="38465" spans="1:13" x14ac:dyDescent="0.3">
      <c r="A38465">
        <v>2018</v>
      </c>
      <c r="B38465">
        <v>3</v>
      </c>
      <c r="C38465">
        <v>16</v>
      </c>
      <c r="D38465" t="s">
        <v>2043</v>
      </c>
      <c r="E38465" t="s">
        <v>2745</v>
      </c>
      <c r="F38465" t="s">
        <v>2912</v>
      </c>
      <c r="G38465">
        <v>1.6</v>
      </c>
      <c r="H38465">
        <v>0.6</v>
      </c>
      <c r="I38465">
        <v>1</v>
      </c>
      <c r="J38465">
        <v>0</v>
      </c>
      <c r="K38465">
        <v>6.3000000001047738</v>
      </c>
      <c r="L38465">
        <v>6.9166666666860692</v>
      </c>
      <c r="M38465">
        <v>0.61666666658129543</v>
      </c>
    </row>
    <row r="38466" spans="1:13" x14ac:dyDescent="0.3">
      <c r="A38466">
        <v>2019</v>
      </c>
      <c r="B38466">
        <v>3</v>
      </c>
      <c r="C38466">
        <v>15</v>
      </c>
      <c r="D38466" t="s">
        <v>2343</v>
      </c>
      <c r="E38466" t="s">
        <v>2743</v>
      </c>
      <c r="F38466" t="s">
        <v>2759</v>
      </c>
      <c r="G38466">
        <v>0.22000000000000003</v>
      </c>
      <c r="H38466">
        <v>0</v>
      </c>
      <c r="I38466">
        <v>0.22000000000000003</v>
      </c>
      <c r="J38466">
        <v>0</v>
      </c>
      <c r="K38466">
        <v>6.3055555555038154</v>
      </c>
      <c r="L38466" t="e">
        <v>#VALUE!</v>
      </c>
      <c r="M38466" t="e">
        <v>#VALUE!</v>
      </c>
    </row>
    <row r="38467" spans="1:13" x14ac:dyDescent="0.3">
      <c r="A38467">
        <v>2018</v>
      </c>
      <c r="B38467">
        <v>2</v>
      </c>
      <c r="C38467">
        <v>28</v>
      </c>
      <c r="D38467" t="s">
        <v>2027</v>
      </c>
      <c r="E38467" t="s">
        <v>2745</v>
      </c>
      <c r="F38467" t="s">
        <v>2912</v>
      </c>
      <c r="G38467">
        <v>5.9</v>
      </c>
      <c r="H38467">
        <v>0</v>
      </c>
      <c r="I38467">
        <v>5.9</v>
      </c>
      <c r="J38467">
        <v>0</v>
      </c>
      <c r="K38467">
        <v>6.3083333333779592</v>
      </c>
      <c r="L38467">
        <v>18.074999999982538</v>
      </c>
      <c r="M38467">
        <v>11.766666666604578</v>
      </c>
    </row>
    <row r="38468" spans="1:13" x14ac:dyDescent="0.3">
      <c r="A38468">
        <v>2019</v>
      </c>
      <c r="B38468">
        <v>3</v>
      </c>
      <c r="C38468">
        <v>1</v>
      </c>
      <c r="D38468" t="s">
        <v>2329</v>
      </c>
      <c r="E38468" t="s">
        <v>2743</v>
      </c>
      <c r="F38468" t="s">
        <v>2823</v>
      </c>
      <c r="G38468">
        <v>3.71</v>
      </c>
      <c r="H38468">
        <v>3.7</v>
      </c>
      <c r="I38468">
        <v>0</v>
      </c>
      <c r="J38468">
        <v>0.01</v>
      </c>
      <c r="K38468">
        <v>6.3083333333779592</v>
      </c>
      <c r="L38468">
        <v>126.52500000005239</v>
      </c>
      <c r="M38468">
        <v>120.21666666667443</v>
      </c>
    </row>
    <row r="38469" spans="1:13" x14ac:dyDescent="0.3">
      <c r="A38469">
        <v>2019</v>
      </c>
      <c r="B38469">
        <v>11</v>
      </c>
      <c r="C38469">
        <v>15</v>
      </c>
      <c r="D38469" t="s">
        <v>2527</v>
      </c>
      <c r="E38469" t="s">
        <v>2743</v>
      </c>
      <c r="F38469" t="s">
        <v>2759</v>
      </c>
      <c r="G38469">
        <v>6.9999999999999993E-2</v>
      </c>
      <c r="H38469">
        <v>0</v>
      </c>
      <c r="I38469">
        <v>6.9999999999999993E-2</v>
      </c>
      <c r="J38469">
        <v>0</v>
      </c>
      <c r="K38469">
        <v>6.3083333333779592</v>
      </c>
      <c r="L38469">
        <v>139.10833333345363</v>
      </c>
      <c r="M38469">
        <v>132.80000000007567</v>
      </c>
    </row>
    <row r="38470" spans="1:13" x14ac:dyDescent="0.3">
      <c r="A38470">
        <v>2019</v>
      </c>
      <c r="B38470">
        <v>11</v>
      </c>
      <c r="C38470">
        <v>23</v>
      </c>
      <c r="D38470" t="s">
        <v>2535</v>
      </c>
      <c r="E38470" t="s">
        <v>2743</v>
      </c>
      <c r="F38470" t="s">
        <v>2874</v>
      </c>
      <c r="G38470">
        <v>6.46</v>
      </c>
      <c r="H38470">
        <v>0</v>
      </c>
      <c r="I38470">
        <v>6.46</v>
      </c>
      <c r="J38470">
        <v>0</v>
      </c>
      <c r="K38470">
        <v>6.3083333333779592</v>
      </c>
      <c r="L38470">
        <v>773.20833333337214</v>
      </c>
      <c r="M38470">
        <v>766.89999999999418</v>
      </c>
    </row>
    <row r="38471" spans="1:13" x14ac:dyDescent="0.3">
      <c r="A38471">
        <v>2013</v>
      </c>
      <c r="B38471">
        <v>1</v>
      </c>
      <c r="C38471">
        <v>25</v>
      </c>
      <c r="D38471" t="s">
        <v>648</v>
      </c>
      <c r="E38471" t="s">
        <v>2747</v>
      </c>
      <c r="F38471" t="s">
        <v>2945</v>
      </c>
      <c r="G38471">
        <v>0.75</v>
      </c>
      <c r="H38471">
        <v>0</v>
      </c>
      <c r="I38471">
        <v>0.75</v>
      </c>
      <c r="J38471">
        <v>0</v>
      </c>
      <c r="K38471">
        <v>6.3166666666511446</v>
      </c>
      <c r="L38471">
        <v>14.71666666661622</v>
      </c>
      <c r="M38471">
        <v>8.3999999999650754</v>
      </c>
    </row>
    <row r="38472" spans="1:13" x14ac:dyDescent="0.3">
      <c r="A38472">
        <v>2017</v>
      </c>
      <c r="B38472">
        <v>1</v>
      </c>
      <c r="C38472">
        <v>13</v>
      </c>
      <c r="D38472" t="s">
        <v>1717</v>
      </c>
      <c r="E38472" t="s">
        <v>2741</v>
      </c>
      <c r="F38472" t="s">
        <v>2741</v>
      </c>
      <c r="G38472">
        <v>42</v>
      </c>
      <c r="H38472">
        <v>0</v>
      </c>
      <c r="I38472">
        <v>42</v>
      </c>
      <c r="J38472">
        <v>0</v>
      </c>
      <c r="K38472">
        <v>6.3166666666511446</v>
      </c>
      <c r="L38472">
        <v>28.566666666709352</v>
      </c>
      <c r="M38472">
        <v>22.250000000058208</v>
      </c>
    </row>
    <row r="38473" spans="1:13" x14ac:dyDescent="0.3">
      <c r="A38473">
        <v>2017</v>
      </c>
      <c r="B38473">
        <v>1</v>
      </c>
      <c r="C38473">
        <v>24</v>
      </c>
      <c r="D38473" t="s">
        <v>1728</v>
      </c>
      <c r="E38473" t="s">
        <v>2741</v>
      </c>
      <c r="F38473" t="s">
        <v>2778</v>
      </c>
      <c r="G38473">
        <v>3</v>
      </c>
      <c r="H38473">
        <v>0</v>
      </c>
      <c r="I38473">
        <v>3</v>
      </c>
      <c r="J38473">
        <v>0</v>
      </c>
      <c r="K38473">
        <v>6.3166666666511446</v>
      </c>
      <c r="L38473">
        <v>6.3166666666511446</v>
      </c>
      <c r="M38473">
        <v>0</v>
      </c>
    </row>
    <row r="38474" spans="1:13" x14ac:dyDescent="0.3">
      <c r="A38474">
        <v>2018</v>
      </c>
      <c r="B38474">
        <v>3</v>
      </c>
      <c r="C38474">
        <v>7</v>
      </c>
      <c r="D38474" t="s">
        <v>2034</v>
      </c>
      <c r="E38474" t="s">
        <v>2997</v>
      </c>
      <c r="F38474" t="s">
        <v>3022</v>
      </c>
      <c r="G38474">
        <v>0.05</v>
      </c>
      <c r="H38474">
        <v>0</v>
      </c>
      <c r="I38474">
        <v>0.05</v>
      </c>
      <c r="J38474">
        <v>0</v>
      </c>
      <c r="K38474">
        <v>6.3166666666511446</v>
      </c>
      <c r="L38474">
        <v>6.3333333333721384</v>
      </c>
      <c r="M38474">
        <v>1.6666666720993817E-2</v>
      </c>
    </row>
    <row r="38475" spans="1:13" x14ac:dyDescent="0.3">
      <c r="A38475">
        <v>2019</v>
      </c>
      <c r="B38475">
        <v>8</v>
      </c>
      <c r="C38475">
        <v>10</v>
      </c>
      <c r="D38475" t="s">
        <v>2440</v>
      </c>
      <c r="E38475" t="s">
        <v>3029</v>
      </c>
      <c r="F38475" t="s">
        <v>3030</v>
      </c>
      <c r="G38475">
        <v>2.6</v>
      </c>
      <c r="H38475">
        <v>0</v>
      </c>
      <c r="I38475">
        <v>2.6</v>
      </c>
      <c r="J38475">
        <v>0</v>
      </c>
      <c r="K38475">
        <v>6.3166666666511446</v>
      </c>
      <c r="L38475">
        <v>6.3166666666511446</v>
      </c>
      <c r="M38475">
        <v>0</v>
      </c>
    </row>
    <row r="38476" spans="1:13" x14ac:dyDescent="0.3">
      <c r="A38476">
        <v>2020</v>
      </c>
      <c r="B38476">
        <v>1</v>
      </c>
      <c r="C38476">
        <v>24</v>
      </c>
      <c r="D38476" t="s">
        <v>2597</v>
      </c>
      <c r="E38476" t="s">
        <v>2741</v>
      </c>
      <c r="F38476" t="s">
        <v>2769</v>
      </c>
      <c r="G38476">
        <v>2.2000000000000002</v>
      </c>
      <c r="H38476">
        <v>0</v>
      </c>
      <c r="I38476">
        <v>2.2000000000000002</v>
      </c>
      <c r="J38476">
        <v>0</v>
      </c>
      <c r="K38476">
        <v>6.3166666666511446</v>
      </c>
      <c r="L38476">
        <v>20.81666666676756</v>
      </c>
      <c r="M38476">
        <v>14.500000000116415</v>
      </c>
    </row>
    <row r="38477" spans="1:13" x14ac:dyDescent="0.3">
      <c r="A38477">
        <v>2019</v>
      </c>
      <c r="B38477">
        <v>3</v>
      </c>
      <c r="C38477">
        <v>22</v>
      </c>
      <c r="D38477" t="s">
        <v>2350</v>
      </c>
      <c r="E38477" t="s">
        <v>2743</v>
      </c>
      <c r="F38477" t="s">
        <v>2759</v>
      </c>
      <c r="G38477">
        <v>21.0016</v>
      </c>
      <c r="H38477">
        <v>2.7515999999999998</v>
      </c>
      <c r="I38477">
        <v>18.25</v>
      </c>
      <c r="J38477">
        <v>0</v>
      </c>
      <c r="K38477">
        <v>6.3200000000302676</v>
      </c>
      <c r="L38477" t="e">
        <v>#VALUE!</v>
      </c>
      <c r="M38477" t="e">
        <v>#VALUE!</v>
      </c>
    </row>
    <row r="38478" spans="1:13" x14ac:dyDescent="0.3">
      <c r="A38478">
        <v>2013</v>
      </c>
      <c r="B38478">
        <v>2</v>
      </c>
      <c r="C38478">
        <v>3</v>
      </c>
      <c r="D38478" t="s">
        <v>657</v>
      </c>
      <c r="E38478" t="s">
        <v>2743</v>
      </c>
      <c r="F38478" t="s">
        <v>2823</v>
      </c>
      <c r="G38478">
        <v>71.16</v>
      </c>
      <c r="H38478">
        <v>47.61</v>
      </c>
      <c r="I38478">
        <v>1.25</v>
      </c>
      <c r="J38478">
        <v>22.3</v>
      </c>
      <c r="K38478">
        <v>6.32777777776937</v>
      </c>
      <c r="L38478">
        <v>139.85277777779265</v>
      </c>
      <c r="M38478">
        <v>133.52500000002328</v>
      </c>
    </row>
    <row r="38479" spans="1:13" x14ac:dyDescent="0.3">
      <c r="A38479">
        <v>2012</v>
      </c>
      <c r="B38479">
        <v>11</v>
      </c>
      <c r="C38479">
        <v>30</v>
      </c>
      <c r="D38479" t="s">
        <v>593</v>
      </c>
      <c r="E38479" t="s">
        <v>2773</v>
      </c>
      <c r="F38479" t="s">
        <v>2774</v>
      </c>
      <c r="G38479">
        <v>7</v>
      </c>
      <c r="H38479">
        <v>0</v>
      </c>
      <c r="I38479">
        <v>7</v>
      </c>
      <c r="J38479">
        <v>0</v>
      </c>
      <c r="K38479">
        <v>6.3333333331975155</v>
      </c>
      <c r="L38479">
        <v>22.166666666627862</v>
      </c>
      <c r="M38479">
        <v>15.833333333430346</v>
      </c>
    </row>
    <row r="38480" spans="1:13" x14ac:dyDescent="0.3">
      <c r="A38480">
        <v>2015</v>
      </c>
      <c r="B38480">
        <v>1</v>
      </c>
      <c r="C38480">
        <v>14</v>
      </c>
      <c r="D38480" t="s">
        <v>1153</v>
      </c>
      <c r="E38480" t="s">
        <v>2749</v>
      </c>
      <c r="F38480" t="s">
        <v>2750</v>
      </c>
      <c r="G38480">
        <v>8</v>
      </c>
      <c r="H38480">
        <v>2</v>
      </c>
      <c r="I38480">
        <v>6</v>
      </c>
      <c r="J38480">
        <v>0</v>
      </c>
      <c r="K38480">
        <v>6.3333333331975155</v>
      </c>
      <c r="L38480">
        <v>7.7999999999301508</v>
      </c>
      <c r="M38480">
        <v>1.4666666667326353</v>
      </c>
    </row>
    <row r="38481" spans="1:13" x14ac:dyDescent="0.3">
      <c r="A38481">
        <v>2015</v>
      </c>
      <c r="B38481">
        <v>11</v>
      </c>
      <c r="C38481">
        <v>7</v>
      </c>
      <c r="D38481" t="s">
        <v>1380</v>
      </c>
      <c r="E38481" t="s">
        <v>2743</v>
      </c>
      <c r="F38481" t="s">
        <v>2759</v>
      </c>
      <c r="G38481">
        <v>3.6799999999999997</v>
      </c>
      <c r="H38481">
        <v>0</v>
      </c>
      <c r="I38481">
        <v>2</v>
      </c>
      <c r="J38481">
        <v>1.68</v>
      </c>
      <c r="K38481">
        <v>6.3333333332848269</v>
      </c>
      <c r="L38481">
        <v>144.97500000003492</v>
      </c>
      <c r="M38481">
        <v>138.6416666667501</v>
      </c>
    </row>
    <row r="38482" spans="1:13" x14ac:dyDescent="0.3">
      <c r="A38482">
        <v>2011</v>
      </c>
      <c r="B38482">
        <v>1</v>
      </c>
      <c r="C38482">
        <v>27</v>
      </c>
      <c r="D38482" t="s">
        <v>138</v>
      </c>
      <c r="E38482" t="s">
        <v>2752</v>
      </c>
      <c r="F38482" t="s">
        <v>2864</v>
      </c>
      <c r="G38482">
        <v>1.1000000000000001</v>
      </c>
      <c r="H38482">
        <v>0</v>
      </c>
      <c r="I38482">
        <v>1.1000000000000001</v>
      </c>
      <c r="J38482">
        <v>0</v>
      </c>
      <c r="K38482">
        <v>6.3333333333721384</v>
      </c>
      <c r="L38482">
        <v>8.4999999999417923</v>
      </c>
      <c r="M38482">
        <v>2.1666666665696539</v>
      </c>
    </row>
    <row r="38483" spans="1:13" x14ac:dyDescent="0.3">
      <c r="A38483">
        <v>2011</v>
      </c>
      <c r="B38483">
        <v>3</v>
      </c>
      <c r="C38483">
        <v>31</v>
      </c>
      <c r="D38483" t="s">
        <v>201</v>
      </c>
      <c r="E38483" t="s">
        <v>2752</v>
      </c>
      <c r="F38483" t="s">
        <v>2882</v>
      </c>
      <c r="G38483">
        <v>4</v>
      </c>
      <c r="H38483">
        <v>0</v>
      </c>
      <c r="I38483">
        <v>4</v>
      </c>
      <c r="J38483">
        <v>0</v>
      </c>
      <c r="K38483">
        <v>6.3333333333721384</v>
      </c>
      <c r="L38483">
        <v>70.166666666802485</v>
      </c>
      <c r="M38483">
        <v>63.833333333430346</v>
      </c>
    </row>
    <row r="38484" spans="1:13" x14ac:dyDescent="0.3">
      <c r="A38484">
        <v>2013</v>
      </c>
      <c r="B38484">
        <v>3</v>
      </c>
      <c r="C38484">
        <v>14</v>
      </c>
      <c r="D38484" t="s">
        <v>696</v>
      </c>
      <c r="E38484" t="s">
        <v>2743</v>
      </c>
      <c r="F38484" t="s">
        <v>2816</v>
      </c>
      <c r="G38484">
        <v>4</v>
      </c>
      <c r="H38484">
        <v>0.01</v>
      </c>
      <c r="I38484">
        <v>3.99</v>
      </c>
      <c r="J38484">
        <v>0</v>
      </c>
      <c r="K38484">
        <v>6.3333333333721384</v>
      </c>
      <c r="L38484">
        <v>151.00000000011642</v>
      </c>
      <c r="M38484">
        <v>144.66666666674428</v>
      </c>
    </row>
    <row r="38485" spans="1:13" x14ac:dyDescent="0.3">
      <c r="A38485">
        <v>2013</v>
      </c>
      <c r="B38485">
        <v>12</v>
      </c>
      <c r="C38485">
        <v>7</v>
      </c>
      <c r="D38485" t="s">
        <v>856</v>
      </c>
      <c r="E38485" t="s">
        <v>2743</v>
      </c>
      <c r="F38485" t="s">
        <v>2936</v>
      </c>
      <c r="G38485">
        <v>6.5</v>
      </c>
      <c r="H38485">
        <v>2.5</v>
      </c>
      <c r="I38485">
        <v>4</v>
      </c>
      <c r="J38485">
        <v>0</v>
      </c>
      <c r="K38485">
        <v>6.3333333333721384</v>
      </c>
      <c r="L38485">
        <v>54.533333333325572</v>
      </c>
      <c r="M38485">
        <v>48.199999999953434</v>
      </c>
    </row>
    <row r="38486" spans="1:13" x14ac:dyDescent="0.3">
      <c r="A38486">
        <v>2014</v>
      </c>
      <c r="B38486">
        <v>1</v>
      </c>
      <c r="C38486">
        <v>16</v>
      </c>
      <c r="D38486" t="s">
        <v>896</v>
      </c>
      <c r="E38486" t="s">
        <v>2747</v>
      </c>
      <c r="F38486" t="s">
        <v>2964</v>
      </c>
      <c r="G38486">
        <v>0.3</v>
      </c>
      <c r="H38486">
        <v>0</v>
      </c>
      <c r="I38486">
        <v>0.3</v>
      </c>
      <c r="J38486">
        <v>0</v>
      </c>
      <c r="K38486">
        <v>6.3333333333721384</v>
      </c>
      <c r="L38486">
        <v>6.8833333334187046</v>
      </c>
      <c r="M38486">
        <v>0.55000000004656613</v>
      </c>
    </row>
    <row r="38487" spans="1:13" x14ac:dyDescent="0.3">
      <c r="A38487">
        <v>2014</v>
      </c>
      <c r="B38487">
        <v>2</v>
      </c>
      <c r="C38487">
        <v>3</v>
      </c>
      <c r="D38487" t="s">
        <v>914</v>
      </c>
      <c r="E38487" t="s">
        <v>2754</v>
      </c>
      <c r="F38487" t="s">
        <v>2820</v>
      </c>
      <c r="G38487">
        <v>5</v>
      </c>
      <c r="H38487">
        <v>3</v>
      </c>
      <c r="I38487">
        <v>2</v>
      </c>
      <c r="J38487">
        <v>0</v>
      </c>
      <c r="K38487">
        <v>6.3333333333721384</v>
      </c>
      <c r="L38487">
        <v>27.833333333430346</v>
      </c>
      <c r="M38487">
        <v>21.500000000058208</v>
      </c>
    </row>
    <row r="38488" spans="1:13" x14ac:dyDescent="0.3">
      <c r="A38488">
        <v>2020</v>
      </c>
      <c r="B38488">
        <v>1</v>
      </c>
      <c r="C38488">
        <v>1</v>
      </c>
      <c r="D38488" t="s">
        <v>2574</v>
      </c>
      <c r="E38488" t="s">
        <v>2741</v>
      </c>
      <c r="F38488" t="s">
        <v>2778</v>
      </c>
      <c r="G38488">
        <v>2.6</v>
      </c>
      <c r="H38488">
        <v>0</v>
      </c>
      <c r="I38488">
        <v>2.6</v>
      </c>
      <c r="J38488">
        <v>0</v>
      </c>
      <c r="K38488">
        <v>6.3333333333721384</v>
      </c>
      <c r="L38488">
        <v>16.866666666639503</v>
      </c>
      <c r="M38488">
        <v>10.533333333267365</v>
      </c>
    </row>
    <row r="38489" spans="1:13" x14ac:dyDescent="0.3">
      <c r="A38489">
        <v>2013</v>
      </c>
      <c r="B38489">
        <v>9</v>
      </c>
      <c r="C38489">
        <v>23</v>
      </c>
      <c r="D38489" t="s">
        <v>782</v>
      </c>
      <c r="E38489" t="s">
        <v>2741</v>
      </c>
      <c r="F38489" t="s">
        <v>2908</v>
      </c>
      <c r="G38489">
        <v>4.5</v>
      </c>
      <c r="H38489">
        <v>1</v>
      </c>
      <c r="I38489">
        <v>0</v>
      </c>
      <c r="J38489">
        <v>3.5</v>
      </c>
      <c r="K38489">
        <v>6.3416666665580124</v>
      </c>
      <c r="L38489">
        <v>6.9333333332324401</v>
      </c>
      <c r="M38489">
        <v>0.59166666667442769</v>
      </c>
    </row>
    <row r="38490" spans="1:13" x14ac:dyDescent="0.3">
      <c r="A38490">
        <v>2016</v>
      </c>
      <c r="B38490">
        <v>2</v>
      </c>
      <c r="C38490">
        <v>28</v>
      </c>
      <c r="D38490" t="s">
        <v>1493</v>
      </c>
      <c r="E38490" t="s">
        <v>2743</v>
      </c>
      <c r="F38490" t="s">
        <v>2827</v>
      </c>
      <c r="G38490">
        <v>10.749999999999998</v>
      </c>
      <c r="H38490">
        <v>10</v>
      </c>
      <c r="I38490">
        <v>0.75</v>
      </c>
      <c r="J38490">
        <v>0</v>
      </c>
      <c r="K38490">
        <v>6.3416666666453239</v>
      </c>
      <c r="L38490">
        <v>1004.2791666666744</v>
      </c>
      <c r="M38490">
        <v>997.9375000000291</v>
      </c>
    </row>
    <row r="38491" spans="1:13" x14ac:dyDescent="0.3">
      <c r="A38491">
        <v>2014</v>
      </c>
      <c r="B38491">
        <v>12</v>
      </c>
      <c r="C38491">
        <v>18</v>
      </c>
      <c r="D38491" t="s">
        <v>1126</v>
      </c>
      <c r="E38491" t="s">
        <v>2749</v>
      </c>
      <c r="F38491" t="s">
        <v>2826</v>
      </c>
      <c r="G38491">
        <v>30</v>
      </c>
      <c r="H38491">
        <v>0</v>
      </c>
      <c r="I38491">
        <v>30</v>
      </c>
      <c r="J38491">
        <v>0</v>
      </c>
      <c r="K38491">
        <v>6.3499999999185093</v>
      </c>
      <c r="L38491">
        <v>23.983333333279006</v>
      </c>
      <c r="M38491">
        <v>17.633333333360497</v>
      </c>
    </row>
    <row r="38492" spans="1:13" x14ac:dyDescent="0.3">
      <c r="A38492">
        <v>2014</v>
      </c>
      <c r="B38492">
        <v>4</v>
      </c>
      <c r="C38492">
        <v>13</v>
      </c>
      <c r="D38492" t="s">
        <v>983</v>
      </c>
      <c r="E38492" t="s">
        <v>2741</v>
      </c>
      <c r="F38492" t="s">
        <v>2917</v>
      </c>
      <c r="G38492">
        <v>0.4</v>
      </c>
      <c r="H38492">
        <v>0.4</v>
      </c>
      <c r="I38492">
        <v>0</v>
      </c>
      <c r="J38492">
        <v>0</v>
      </c>
      <c r="K38492">
        <v>6.3500000000931323</v>
      </c>
      <c r="L38492">
        <v>7.96666666661622</v>
      </c>
      <c r="M38492">
        <v>1.6166666665230878</v>
      </c>
    </row>
    <row r="38493" spans="1:13" x14ac:dyDescent="0.3">
      <c r="A38493">
        <v>2013</v>
      </c>
      <c r="B38493">
        <v>3</v>
      </c>
      <c r="C38493">
        <v>29</v>
      </c>
      <c r="D38493" t="s">
        <v>711</v>
      </c>
      <c r="E38493" t="s">
        <v>2743</v>
      </c>
      <c r="F38493" t="s">
        <v>2759</v>
      </c>
      <c r="G38493">
        <v>8.120000000000001</v>
      </c>
      <c r="H38493">
        <v>0.1</v>
      </c>
      <c r="I38493">
        <v>8.02</v>
      </c>
      <c r="J38493">
        <v>0</v>
      </c>
      <c r="K38493">
        <v>6.3555555555503815</v>
      </c>
      <c r="L38493">
        <v>57.011111111147329</v>
      </c>
      <c r="M38493">
        <v>50.655555555596948</v>
      </c>
    </row>
    <row r="38494" spans="1:13" x14ac:dyDescent="0.3">
      <c r="A38494">
        <v>2020</v>
      </c>
      <c r="B38494">
        <v>2</v>
      </c>
      <c r="C38494">
        <v>19</v>
      </c>
      <c r="D38494" t="s">
        <v>2623</v>
      </c>
      <c r="E38494" t="s">
        <v>2745</v>
      </c>
      <c r="F38494" t="s">
        <v>2912</v>
      </c>
      <c r="G38494">
        <v>9.3000000000000007</v>
      </c>
      <c r="H38494">
        <v>4.7</v>
      </c>
      <c r="I38494">
        <v>4.5999999999999996</v>
      </c>
      <c r="J38494">
        <v>0</v>
      </c>
      <c r="K38494">
        <v>6.3555555555503815</v>
      </c>
      <c r="L38494">
        <v>19.122222222213168</v>
      </c>
      <c r="M38494">
        <v>12.766666666662786</v>
      </c>
    </row>
    <row r="38495" spans="1:13" x14ac:dyDescent="0.3">
      <c r="A38495">
        <v>2016</v>
      </c>
      <c r="B38495">
        <v>2</v>
      </c>
      <c r="C38495">
        <v>18</v>
      </c>
      <c r="D38495" t="s">
        <v>1483</v>
      </c>
      <c r="E38495" t="s">
        <v>2745</v>
      </c>
      <c r="F38495" t="s">
        <v>2746</v>
      </c>
      <c r="G38495">
        <v>1.706</v>
      </c>
      <c r="H38495">
        <v>1</v>
      </c>
      <c r="I38495">
        <v>0.70599999999999996</v>
      </c>
      <c r="J38495">
        <v>0</v>
      </c>
      <c r="K38495">
        <v>6.3583333334536292</v>
      </c>
      <c r="L38495">
        <v>6.7083333334594499</v>
      </c>
      <c r="M38495">
        <v>0.35000000000582077</v>
      </c>
    </row>
    <row r="38496" spans="1:13" x14ac:dyDescent="0.3">
      <c r="A38496">
        <v>2018</v>
      </c>
      <c r="B38496">
        <v>1</v>
      </c>
      <c r="C38496">
        <v>31</v>
      </c>
      <c r="D38496" t="s">
        <v>1999</v>
      </c>
      <c r="E38496" t="s">
        <v>2743</v>
      </c>
      <c r="F38496" t="s">
        <v>2949</v>
      </c>
      <c r="G38496">
        <v>4</v>
      </c>
      <c r="H38496">
        <v>0</v>
      </c>
      <c r="I38496">
        <v>0</v>
      </c>
      <c r="J38496">
        <v>4</v>
      </c>
      <c r="K38496">
        <v>6.3666666666395031</v>
      </c>
      <c r="L38496">
        <v>43.250000000058208</v>
      </c>
      <c r="M38496">
        <v>36.883333333418705</v>
      </c>
    </row>
    <row r="38497" spans="1:13" x14ac:dyDescent="0.3">
      <c r="A38497">
        <v>2020</v>
      </c>
      <c r="B38497">
        <v>1</v>
      </c>
      <c r="C38497">
        <v>30</v>
      </c>
      <c r="D38497" t="s">
        <v>2603</v>
      </c>
      <c r="E38497" t="s">
        <v>2866</v>
      </c>
      <c r="F38497" t="s">
        <v>2900</v>
      </c>
      <c r="G38497">
        <v>8.3000000000000007</v>
      </c>
      <c r="H38497">
        <v>0</v>
      </c>
      <c r="I38497">
        <v>8.3000000000000007</v>
      </c>
      <c r="J38497">
        <v>0</v>
      </c>
      <c r="K38497">
        <v>6.3666666666395031</v>
      </c>
      <c r="L38497">
        <v>73.833333333197515</v>
      </c>
      <c r="M38497">
        <v>67.466666666558012</v>
      </c>
    </row>
    <row r="38498" spans="1:13" x14ac:dyDescent="0.3">
      <c r="A38498">
        <v>2017</v>
      </c>
      <c r="B38498">
        <v>12</v>
      </c>
      <c r="C38498">
        <v>29</v>
      </c>
      <c r="D38498" t="s">
        <v>1966</v>
      </c>
      <c r="E38498" t="s">
        <v>2741</v>
      </c>
      <c r="F38498" t="s">
        <v>2836</v>
      </c>
      <c r="G38498">
        <v>2.96</v>
      </c>
      <c r="H38498">
        <v>2.48</v>
      </c>
      <c r="I38498">
        <v>0.48000000000000004</v>
      </c>
      <c r="J38498">
        <v>0</v>
      </c>
      <c r="K38498">
        <v>6.3666666667559184</v>
      </c>
      <c r="L38498">
        <v>7.2666666667209938</v>
      </c>
      <c r="M38498">
        <v>0.8999999999650754</v>
      </c>
    </row>
    <row r="38499" spans="1:13" x14ac:dyDescent="0.3">
      <c r="A38499">
        <v>2018</v>
      </c>
      <c r="B38499">
        <v>12</v>
      </c>
      <c r="C38499">
        <v>22</v>
      </c>
      <c r="D38499" t="s">
        <v>2260</v>
      </c>
      <c r="E38499" t="s">
        <v>2749</v>
      </c>
      <c r="F38499" t="s">
        <v>2854</v>
      </c>
      <c r="G38499">
        <v>12</v>
      </c>
      <c r="H38499">
        <v>0</v>
      </c>
      <c r="I38499">
        <v>12</v>
      </c>
      <c r="J38499">
        <v>0</v>
      </c>
      <c r="K38499">
        <v>6.3666666668141261</v>
      </c>
      <c r="L38499">
        <v>7.2666666667792015</v>
      </c>
      <c r="M38499">
        <v>0.8999999999650754</v>
      </c>
    </row>
    <row r="38500" spans="1:13" x14ac:dyDescent="0.3">
      <c r="A38500">
        <v>2019</v>
      </c>
      <c r="B38500">
        <v>1</v>
      </c>
      <c r="C38500">
        <v>15</v>
      </c>
      <c r="D38500" t="s">
        <v>2284</v>
      </c>
      <c r="E38500" t="s">
        <v>2741</v>
      </c>
      <c r="F38500" t="s">
        <v>2836</v>
      </c>
      <c r="G38500">
        <v>26.7</v>
      </c>
      <c r="H38500">
        <v>21.7</v>
      </c>
      <c r="I38500">
        <v>5</v>
      </c>
      <c r="J38500">
        <v>0</v>
      </c>
      <c r="K38500">
        <v>6.3666666668141261</v>
      </c>
      <c r="L38500">
        <v>22.016666666662786</v>
      </c>
      <c r="M38500">
        <v>15.64999999984866</v>
      </c>
    </row>
    <row r="38501" spans="1:13" x14ac:dyDescent="0.3">
      <c r="A38501">
        <v>2016</v>
      </c>
      <c r="B38501">
        <v>12</v>
      </c>
      <c r="C38501">
        <v>21</v>
      </c>
      <c r="D38501" t="s">
        <v>1694</v>
      </c>
      <c r="E38501" t="s">
        <v>2745</v>
      </c>
      <c r="G38501">
        <v>88.046999999999983</v>
      </c>
      <c r="H38501">
        <v>51.5</v>
      </c>
      <c r="I38501">
        <v>20.047000000000001</v>
      </c>
      <c r="J38501">
        <v>16.5</v>
      </c>
      <c r="K38501">
        <v>6.3729166666817036</v>
      </c>
      <c r="L38501">
        <v>18.839583333319752</v>
      </c>
      <c r="M38501">
        <v>12.466666666638048</v>
      </c>
    </row>
    <row r="38502" spans="1:13" x14ac:dyDescent="0.3">
      <c r="A38502">
        <v>2014</v>
      </c>
      <c r="B38502">
        <v>2</v>
      </c>
      <c r="C38502">
        <v>20</v>
      </c>
      <c r="D38502" t="s">
        <v>931</v>
      </c>
      <c r="E38502" t="s">
        <v>2743</v>
      </c>
      <c r="F38502" t="s">
        <v>2759</v>
      </c>
      <c r="G38502">
        <v>11.379999999999999</v>
      </c>
      <c r="H38502">
        <v>0</v>
      </c>
      <c r="I38502">
        <v>11.379999999999999</v>
      </c>
      <c r="J38502">
        <v>0</v>
      </c>
      <c r="K38502">
        <v>6.375</v>
      </c>
      <c r="L38502">
        <v>48.266666666662786</v>
      </c>
      <c r="M38502">
        <v>41.891666666662786</v>
      </c>
    </row>
    <row r="38503" spans="1:13" x14ac:dyDescent="0.3">
      <c r="A38503">
        <v>2016</v>
      </c>
      <c r="B38503">
        <v>2</v>
      </c>
      <c r="C38503">
        <v>28</v>
      </c>
      <c r="D38503" t="s">
        <v>1493</v>
      </c>
      <c r="E38503" t="s">
        <v>2745</v>
      </c>
      <c r="F38503" t="s">
        <v>2805</v>
      </c>
      <c r="G38503">
        <v>2.83</v>
      </c>
      <c r="H38503">
        <v>1.17</v>
      </c>
      <c r="I38503">
        <v>1.1599999999999999</v>
      </c>
      <c r="J38503">
        <v>0.5</v>
      </c>
      <c r="K38503">
        <v>6.3750000000873115</v>
      </c>
      <c r="L38503">
        <v>10.008333333302289</v>
      </c>
      <c r="M38503">
        <v>3.6333333332149778</v>
      </c>
    </row>
    <row r="38504" spans="1:13" x14ac:dyDescent="0.3">
      <c r="A38504">
        <v>2012</v>
      </c>
      <c r="B38504">
        <v>1</v>
      </c>
      <c r="C38504">
        <v>22</v>
      </c>
      <c r="D38504" t="s">
        <v>384</v>
      </c>
      <c r="E38504" t="s">
        <v>2741</v>
      </c>
      <c r="F38504" t="s">
        <v>2878</v>
      </c>
      <c r="G38504">
        <v>5.3</v>
      </c>
      <c r="H38504">
        <v>5.3</v>
      </c>
      <c r="I38504">
        <v>0</v>
      </c>
      <c r="J38504">
        <v>0</v>
      </c>
      <c r="K38504">
        <v>6.3833333331858739</v>
      </c>
      <c r="L38504">
        <v>7.5499999999883585</v>
      </c>
      <c r="M38504">
        <v>1.1666666668024845</v>
      </c>
    </row>
    <row r="38505" spans="1:13" x14ac:dyDescent="0.3">
      <c r="A38505">
        <v>2011</v>
      </c>
      <c r="B38505">
        <v>2</v>
      </c>
      <c r="C38505">
        <v>3</v>
      </c>
      <c r="D38505" t="s">
        <v>145</v>
      </c>
      <c r="E38505" t="s">
        <v>2741</v>
      </c>
      <c r="F38505" t="s">
        <v>2919</v>
      </c>
      <c r="G38505">
        <v>27.9</v>
      </c>
      <c r="H38505">
        <v>0</v>
      </c>
      <c r="I38505">
        <v>27.9</v>
      </c>
      <c r="J38505">
        <v>0</v>
      </c>
      <c r="K38505">
        <v>6.3833333333604969</v>
      </c>
      <c r="L38505">
        <v>28.266666666604578</v>
      </c>
      <c r="M38505">
        <v>21.883333333244082</v>
      </c>
    </row>
    <row r="38506" spans="1:13" x14ac:dyDescent="0.3">
      <c r="A38506">
        <v>2014</v>
      </c>
      <c r="B38506">
        <v>12</v>
      </c>
      <c r="C38506">
        <v>9</v>
      </c>
      <c r="D38506" t="s">
        <v>1117</v>
      </c>
      <c r="E38506" t="s">
        <v>2745</v>
      </c>
      <c r="F38506" t="s">
        <v>2796</v>
      </c>
      <c r="G38506">
        <v>3.71</v>
      </c>
      <c r="H38506">
        <v>0</v>
      </c>
      <c r="I38506">
        <v>3.71</v>
      </c>
      <c r="J38506">
        <v>0</v>
      </c>
      <c r="K38506">
        <v>6.3833333333604969</v>
      </c>
      <c r="L38506">
        <v>283.90833333326736</v>
      </c>
      <c r="M38506">
        <v>277.52499999990687</v>
      </c>
    </row>
    <row r="38507" spans="1:13" x14ac:dyDescent="0.3">
      <c r="A38507">
        <v>2016</v>
      </c>
      <c r="B38507">
        <v>3</v>
      </c>
      <c r="C38507">
        <v>14</v>
      </c>
      <c r="D38507" t="s">
        <v>1508</v>
      </c>
      <c r="E38507" t="s">
        <v>2743</v>
      </c>
      <c r="F38507" t="s">
        <v>2861</v>
      </c>
      <c r="G38507">
        <v>6.1</v>
      </c>
      <c r="H38507">
        <v>6.1</v>
      </c>
      <c r="I38507">
        <v>0</v>
      </c>
      <c r="J38507">
        <v>0</v>
      </c>
      <c r="K38507">
        <v>6.3833333333604969</v>
      </c>
      <c r="L38507">
        <v>96.983333333395422</v>
      </c>
      <c r="M38507">
        <v>90.600000000034925</v>
      </c>
    </row>
    <row r="38508" spans="1:13" x14ac:dyDescent="0.3">
      <c r="A38508">
        <v>2014</v>
      </c>
      <c r="B38508">
        <v>1</v>
      </c>
      <c r="C38508">
        <v>6</v>
      </c>
      <c r="D38508" t="s">
        <v>886</v>
      </c>
      <c r="E38508" t="s">
        <v>2745</v>
      </c>
      <c r="F38508" t="s">
        <v>2865</v>
      </c>
      <c r="G38508">
        <v>19.22</v>
      </c>
      <c r="H38508">
        <v>17.149999999999999</v>
      </c>
      <c r="I38508">
        <v>2.0699999999999998</v>
      </c>
      <c r="J38508">
        <v>0</v>
      </c>
      <c r="K38508">
        <v>6.3958333333139308</v>
      </c>
      <c r="L38508">
        <v>217.86666666668316</v>
      </c>
      <c r="M38508">
        <v>211.47083333336923</v>
      </c>
    </row>
    <row r="38509" spans="1:13" x14ac:dyDescent="0.3">
      <c r="A38509">
        <v>2011</v>
      </c>
      <c r="B38509">
        <v>9</v>
      </c>
      <c r="C38509">
        <v>28</v>
      </c>
      <c r="D38509" t="s">
        <v>272</v>
      </c>
      <c r="E38509" t="s">
        <v>2752</v>
      </c>
      <c r="F38509" t="s">
        <v>2871</v>
      </c>
      <c r="G38509">
        <v>1.7999999999999998</v>
      </c>
      <c r="H38509">
        <v>0.4</v>
      </c>
      <c r="I38509">
        <v>1.4</v>
      </c>
      <c r="J38509">
        <v>0</v>
      </c>
      <c r="K38509">
        <v>6.3999999999068677</v>
      </c>
      <c r="L38509">
        <v>26.449999999953434</v>
      </c>
      <c r="M38509">
        <v>20.050000000046566</v>
      </c>
    </row>
    <row r="38510" spans="1:13" x14ac:dyDescent="0.3">
      <c r="A38510">
        <v>2013</v>
      </c>
      <c r="B38510">
        <v>3</v>
      </c>
      <c r="C38510">
        <v>5</v>
      </c>
      <c r="D38510" t="s">
        <v>687</v>
      </c>
      <c r="E38510" t="s">
        <v>2752</v>
      </c>
      <c r="F38510" t="s">
        <v>2859</v>
      </c>
      <c r="G38510">
        <v>5.07</v>
      </c>
      <c r="H38510">
        <v>0.5</v>
      </c>
      <c r="I38510">
        <v>4.57</v>
      </c>
      <c r="J38510">
        <v>0</v>
      </c>
      <c r="K38510">
        <v>6.3999999999068677</v>
      </c>
      <c r="L38510">
        <v>70.999999999883585</v>
      </c>
      <c r="M38510">
        <v>64.599999999976717</v>
      </c>
    </row>
    <row r="38511" spans="1:13" x14ac:dyDescent="0.3">
      <c r="A38511">
        <v>2015</v>
      </c>
      <c r="B38511">
        <v>3</v>
      </c>
      <c r="C38511">
        <v>18</v>
      </c>
      <c r="D38511" t="s">
        <v>1216</v>
      </c>
      <c r="E38511" t="s">
        <v>2743</v>
      </c>
      <c r="F38511" t="s">
        <v>2861</v>
      </c>
      <c r="G38511">
        <v>3</v>
      </c>
      <c r="H38511">
        <v>3</v>
      </c>
      <c r="I38511">
        <v>0</v>
      </c>
      <c r="J38511">
        <v>0</v>
      </c>
      <c r="K38511">
        <v>6.3999999999068677</v>
      </c>
      <c r="L38511">
        <v>10.049999999930151</v>
      </c>
      <c r="M38511">
        <v>3.6500000000232831</v>
      </c>
    </row>
    <row r="38512" spans="1:13" x14ac:dyDescent="0.3">
      <c r="A38512">
        <v>2020</v>
      </c>
      <c r="B38512">
        <v>1</v>
      </c>
      <c r="C38512">
        <v>30</v>
      </c>
      <c r="D38512" t="s">
        <v>2603</v>
      </c>
      <c r="E38512" t="s">
        <v>2743</v>
      </c>
      <c r="F38512" t="s">
        <v>2744</v>
      </c>
      <c r="G38512">
        <v>54.370000000000005</v>
      </c>
      <c r="H38512">
        <v>0</v>
      </c>
      <c r="I38512">
        <v>27</v>
      </c>
      <c r="J38512">
        <v>27.37</v>
      </c>
      <c r="K38512">
        <v>6.4000000000814907</v>
      </c>
      <c r="L38512">
        <v>47.983333333453629</v>
      </c>
      <c r="M38512">
        <v>41.583333333372138</v>
      </c>
    </row>
    <row r="38513" spans="1:13" x14ac:dyDescent="0.3">
      <c r="A38513">
        <v>2013</v>
      </c>
      <c r="B38513">
        <v>1</v>
      </c>
      <c r="C38513">
        <v>19</v>
      </c>
      <c r="D38513" t="s">
        <v>642</v>
      </c>
      <c r="E38513" t="s">
        <v>2773</v>
      </c>
      <c r="F38513" t="s">
        <v>2948</v>
      </c>
      <c r="G38513">
        <v>10</v>
      </c>
      <c r="H38513">
        <v>1</v>
      </c>
      <c r="I38513">
        <v>9</v>
      </c>
      <c r="J38513">
        <v>0</v>
      </c>
      <c r="K38513">
        <v>6.4166666666278616</v>
      </c>
      <c r="L38513">
        <v>26.000000000058208</v>
      </c>
      <c r="M38513">
        <v>19.583333333430346</v>
      </c>
    </row>
    <row r="38514" spans="1:13" x14ac:dyDescent="0.3">
      <c r="A38514">
        <v>2013</v>
      </c>
      <c r="B38514">
        <v>12</v>
      </c>
      <c r="C38514">
        <v>1</v>
      </c>
      <c r="D38514" t="s">
        <v>850</v>
      </c>
      <c r="E38514" t="s">
        <v>2752</v>
      </c>
      <c r="F38514" t="s">
        <v>2813</v>
      </c>
      <c r="G38514">
        <v>7.6</v>
      </c>
      <c r="H38514">
        <v>0</v>
      </c>
      <c r="I38514">
        <v>7.6</v>
      </c>
      <c r="J38514">
        <v>0</v>
      </c>
      <c r="K38514">
        <v>6.4166666666278616</v>
      </c>
      <c r="L38514">
        <v>9.1999999999534339</v>
      </c>
      <c r="M38514">
        <v>2.7833333333255723</v>
      </c>
    </row>
    <row r="38515" spans="1:13" x14ac:dyDescent="0.3">
      <c r="A38515">
        <v>2016</v>
      </c>
      <c r="B38515">
        <v>11</v>
      </c>
      <c r="C38515">
        <v>17</v>
      </c>
      <c r="D38515" t="s">
        <v>1660</v>
      </c>
      <c r="E38515" t="s">
        <v>2741</v>
      </c>
      <c r="F38515" t="s">
        <v>2872</v>
      </c>
      <c r="G38515">
        <v>15</v>
      </c>
      <c r="H38515">
        <v>10.23</v>
      </c>
      <c r="I38515">
        <v>4.7699999999999996</v>
      </c>
      <c r="J38515">
        <v>0</v>
      </c>
      <c r="K38515">
        <v>6.4166666666278616</v>
      </c>
      <c r="L38515">
        <v>73.749999999941792</v>
      </c>
      <c r="M38515">
        <v>67.333333333313931</v>
      </c>
    </row>
    <row r="38516" spans="1:13" x14ac:dyDescent="0.3">
      <c r="A38516">
        <v>2017</v>
      </c>
      <c r="B38516">
        <v>1</v>
      </c>
      <c r="C38516">
        <v>24</v>
      </c>
      <c r="D38516" t="s">
        <v>1728</v>
      </c>
      <c r="E38516" t="s">
        <v>2745</v>
      </c>
      <c r="F38516" t="s">
        <v>2782</v>
      </c>
      <c r="G38516">
        <v>4.49</v>
      </c>
      <c r="H38516">
        <v>4.1100000000000003</v>
      </c>
      <c r="I38516">
        <v>7.0000000000000007E-2</v>
      </c>
      <c r="J38516">
        <v>0.31</v>
      </c>
      <c r="K38516">
        <v>6.4166666666278616</v>
      </c>
      <c r="L38516">
        <v>828.16666666668607</v>
      </c>
      <c r="M38516">
        <v>821.75000000005821</v>
      </c>
    </row>
    <row r="38517" spans="1:13" x14ac:dyDescent="0.3">
      <c r="A38517">
        <v>2018</v>
      </c>
      <c r="B38517">
        <v>2</v>
      </c>
      <c r="C38517">
        <v>14</v>
      </c>
      <c r="D38517" t="s">
        <v>2013</v>
      </c>
      <c r="E38517" t="s">
        <v>2743</v>
      </c>
      <c r="F38517" t="s">
        <v>2744</v>
      </c>
      <c r="G38517">
        <v>18</v>
      </c>
      <c r="H38517">
        <v>1.8</v>
      </c>
      <c r="I38517">
        <v>13.2</v>
      </c>
      <c r="J38517">
        <v>3</v>
      </c>
      <c r="K38517">
        <v>6.4166666666278616</v>
      </c>
      <c r="L38517">
        <v>48.658333333296468</v>
      </c>
      <c r="M38517">
        <v>42.241666666668607</v>
      </c>
    </row>
    <row r="38518" spans="1:13" x14ac:dyDescent="0.3">
      <c r="A38518">
        <v>2018</v>
      </c>
      <c r="B38518">
        <v>12</v>
      </c>
      <c r="C38518">
        <v>13</v>
      </c>
      <c r="D38518" t="s">
        <v>2251</v>
      </c>
      <c r="E38518" t="s">
        <v>2752</v>
      </c>
      <c r="F38518" t="s">
        <v>2790</v>
      </c>
      <c r="G38518">
        <v>0.77999999999999992</v>
      </c>
      <c r="H38518">
        <v>0</v>
      </c>
      <c r="I38518">
        <v>0.77999999999999992</v>
      </c>
      <c r="J38518">
        <v>0</v>
      </c>
      <c r="K38518">
        <v>6.4166666666278616</v>
      </c>
      <c r="L38518">
        <v>6.8916666666045785</v>
      </c>
      <c r="M38518">
        <v>0.47499999997671694</v>
      </c>
    </row>
    <row r="38519" spans="1:13" x14ac:dyDescent="0.3">
      <c r="A38519">
        <v>2020</v>
      </c>
      <c r="B38519">
        <v>4</v>
      </c>
      <c r="C38519">
        <v>7</v>
      </c>
      <c r="D38519" t="s">
        <v>2671</v>
      </c>
      <c r="E38519" t="s">
        <v>2745</v>
      </c>
      <c r="F38519" t="s">
        <v>2951</v>
      </c>
      <c r="G38519">
        <v>6.67</v>
      </c>
      <c r="H38519">
        <v>5</v>
      </c>
      <c r="I38519">
        <v>1.67</v>
      </c>
      <c r="J38519">
        <v>0</v>
      </c>
      <c r="K38519">
        <v>6.4166666666278616</v>
      </c>
      <c r="L38519">
        <v>36.849999999976717</v>
      </c>
      <c r="M38519">
        <v>30.433333333348855</v>
      </c>
    </row>
    <row r="38520" spans="1:13" x14ac:dyDescent="0.3">
      <c r="A38520">
        <v>2015</v>
      </c>
      <c r="B38520">
        <v>3</v>
      </c>
      <c r="C38520">
        <v>11</v>
      </c>
      <c r="D38520" t="s">
        <v>1209</v>
      </c>
      <c r="E38520" t="s">
        <v>2747</v>
      </c>
      <c r="F38520" t="s">
        <v>2943</v>
      </c>
      <c r="G38520">
        <v>0.49000000000000005</v>
      </c>
      <c r="H38520">
        <v>0</v>
      </c>
      <c r="I38520">
        <v>0.49000000000000005</v>
      </c>
      <c r="J38520">
        <v>0</v>
      </c>
      <c r="K38520">
        <v>6.4166666668024845</v>
      </c>
      <c r="L38520">
        <v>8.8333333333139308</v>
      </c>
      <c r="M38520">
        <v>2.4166666665114462</v>
      </c>
    </row>
    <row r="38521" spans="1:13" x14ac:dyDescent="0.3">
      <c r="A38521">
        <v>2012</v>
      </c>
      <c r="B38521">
        <v>1</v>
      </c>
      <c r="C38521">
        <v>17</v>
      </c>
      <c r="D38521" t="s">
        <v>379</v>
      </c>
      <c r="E38521" t="s">
        <v>2754</v>
      </c>
      <c r="F38521" t="s">
        <v>2877</v>
      </c>
      <c r="G38521">
        <v>85</v>
      </c>
      <c r="H38521">
        <v>5</v>
      </c>
      <c r="I38521">
        <v>80</v>
      </c>
      <c r="J38521">
        <v>0</v>
      </c>
      <c r="K38521">
        <v>6.4333333333488554</v>
      </c>
      <c r="L38521">
        <v>24.333333333197515</v>
      </c>
      <c r="M38521">
        <v>17.89999999984866</v>
      </c>
    </row>
    <row r="38522" spans="1:13" x14ac:dyDescent="0.3">
      <c r="A38522">
        <v>2013</v>
      </c>
      <c r="B38522">
        <v>12</v>
      </c>
      <c r="C38522">
        <v>15</v>
      </c>
      <c r="D38522" t="s">
        <v>864</v>
      </c>
      <c r="E38522" t="s">
        <v>2743</v>
      </c>
      <c r="F38522" t="s">
        <v>2907</v>
      </c>
      <c r="G38522">
        <v>3.2</v>
      </c>
      <c r="H38522">
        <v>1.2</v>
      </c>
      <c r="I38522">
        <v>0</v>
      </c>
      <c r="J38522">
        <v>2</v>
      </c>
      <c r="K38522">
        <v>6.4333333333488554</v>
      </c>
      <c r="L38522">
        <v>54.75</v>
      </c>
      <c r="M38522">
        <v>48.316666666651145</v>
      </c>
    </row>
    <row r="38523" spans="1:13" x14ac:dyDescent="0.3">
      <c r="A38523">
        <v>2014</v>
      </c>
      <c r="B38523">
        <v>2</v>
      </c>
      <c r="C38523">
        <v>5</v>
      </c>
      <c r="D38523" t="s">
        <v>916</v>
      </c>
      <c r="E38523" t="s">
        <v>2754</v>
      </c>
      <c r="F38523" t="s">
        <v>2820</v>
      </c>
      <c r="G38523">
        <v>4</v>
      </c>
      <c r="H38523">
        <v>1</v>
      </c>
      <c r="I38523">
        <v>1</v>
      </c>
      <c r="J38523">
        <v>2</v>
      </c>
      <c r="K38523">
        <v>6.4333333333488554</v>
      </c>
      <c r="L38523">
        <v>27.099999999976717</v>
      </c>
      <c r="M38523">
        <v>20.666666666627862</v>
      </c>
    </row>
    <row r="38524" spans="1:13" x14ac:dyDescent="0.3">
      <c r="A38524">
        <v>2014</v>
      </c>
      <c r="B38524">
        <v>3</v>
      </c>
      <c r="C38524">
        <v>15</v>
      </c>
      <c r="D38524" t="s">
        <v>954</v>
      </c>
      <c r="E38524" t="s">
        <v>2741</v>
      </c>
      <c r="F38524" t="s">
        <v>2787</v>
      </c>
      <c r="G38524">
        <v>2.2000000000000002</v>
      </c>
      <c r="H38524">
        <v>0</v>
      </c>
      <c r="I38524">
        <v>0.7</v>
      </c>
      <c r="J38524">
        <v>1.5</v>
      </c>
      <c r="K38524">
        <v>6.4333333333488554</v>
      </c>
      <c r="L38524">
        <v>20.550000000104774</v>
      </c>
      <c r="M38524">
        <v>14.116666666755918</v>
      </c>
    </row>
    <row r="38525" spans="1:13" x14ac:dyDescent="0.3">
      <c r="A38525">
        <v>2016</v>
      </c>
      <c r="B38525">
        <v>2</v>
      </c>
      <c r="C38525">
        <v>6</v>
      </c>
      <c r="D38525" t="s">
        <v>1471</v>
      </c>
      <c r="E38525" t="s">
        <v>2745</v>
      </c>
      <c r="F38525" t="s">
        <v>2764</v>
      </c>
      <c r="G38525">
        <v>0.01</v>
      </c>
      <c r="H38525">
        <v>0</v>
      </c>
      <c r="I38525">
        <v>0.01</v>
      </c>
      <c r="J38525">
        <v>0</v>
      </c>
      <c r="K38525">
        <v>6.4333333333488554</v>
      </c>
      <c r="L38525">
        <v>6.9333333332324401</v>
      </c>
      <c r="M38525">
        <v>0.49999999988358468</v>
      </c>
    </row>
    <row r="38526" spans="1:13" x14ac:dyDescent="0.3">
      <c r="A38526">
        <v>2019</v>
      </c>
      <c r="B38526">
        <v>3</v>
      </c>
      <c r="C38526">
        <v>15</v>
      </c>
      <c r="D38526" t="s">
        <v>2343</v>
      </c>
      <c r="E38526" t="s">
        <v>2743</v>
      </c>
      <c r="F38526" t="s">
        <v>2861</v>
      </c>
      <c r="G38526">
        <v>5.3</v>
      </c>
      <c r="H38526">
        <v>2.2000000000000002</v>
      </c>
      <c r="I38526">
        <v>3.0999999999999996</v>
      </c>
      <c r="J38526">
        <v>0</v>
      </c>
      <c r="K38526">
        <v>6.4333333333488554</v>
      </c>
      <c r="L38526">
        <v>20.241666666726815</v>
      </c>
      <c r="M38526">
        <v>13.808333333377959</v>
      </c>
    </row>
    <row r="38527" spans="1:13" x14ac:dyDescent="0.3">
      <c r="A38527">
        <v>2019</v>
      </c>
      <c r="B38527">
        <v>11</v>
      </c>
      <c r="C38527">
        <v>11</v>
      </c>
      <c r="D38527" t="s">
        <v>2523</v>
      </c>
      <c r="E38527" t="s">
        <v>2745</v>
      </c>
      <c r="F38527" t="s">
        <v>2824</v>
      </c>
      <c r="G38527">
        <v>8.35</v>
      </c>
      <c r="H38527">
        <v>0</v>
      </c>
      <c r="I38527">
        <v>8.35</v>
      </c>
      <c r="J38527">
        <v>0</v>
      </c>
      <c r="K38527">
        <v>6.4333333333488554</v>
      </c>
      <c r="L38527">
        <v>42.933333333407063</v>
      </c>
      <c r="M38527">
        <v>36.500000000058208</v>
      </c>
    </row>
    <row r="38528" spans="1:13" x14ac:dyDescent="0.3">
      <c r="A38528">
        <v>2020</v>
      </c>
      <c r="B38528">
        <v>4</v>
      </c>
      <c r="C38528">
        <v>23</v>
      </c>
      <c r="D38528" t="s">
        <v>2687</v>
      </c>
      <c r="E38528" t="s">
        <v>2754</v>
      </c>
      <c r="F38528" t="s">
        <v>2970</v>
      </c>
      <c r="G38528">
        <v>30.3</v>
      </c>
      <c r="H38528">
        <v>0</v>
      </c>
      <c r="I38528">
        <v>0</v>
      </c>
      <c r="J38528">
        <v>30.3</v>
      </c>
      <c r="K38528">
        <v>6.4333333333488554</v>
      </c>
      <c r="L38528">
        <v>6.933333333407063</v>
      </c>
      <c r="M38528">
        <v>0.50000000005820766</v>
      </c>
    </row>
    <row r="38529" spans="1:13" x14ac:dyDescent="0.3">
      <c r="A38529">
        <v>2014</v>
      </c>
      <c r="B38529">
        <v>1</v>
      </c>
      <c r="C38529">
        <v>4</v>
      </c>
      <c r="D38529" t="s">
        <v>884</v>
      </c>
      <c r="E38529" t="s">
        <v>2749</v>
      </c>
      <c r="F38529" t="s">
        <v>2849</v>
      </c>
      <c r="G38529">
        <v>3</v>
      </c>
      <c r="H38529">
        <v>0</v>
      </c>
      <c r="I38529">
        <v>3</v>
      </c>
      <c r="J38529">
        <v>0</v>
      </c>
      <c r="K38529">
        <v>6.4499999998952262</v>
      </c>
      <c r="L38529">
        <v>7.7499999999417923</v>
      </c>
      <c r="M38529">
        <v>1.3000000000465661</v>
      </c>
    </row>
    <row r="38530" spans="1:13" x14ac:dyDescent="0.3">
      <c r="A38530">
        <v>2017</v>
      </c>
      <c r="B38530">
        <v>1</v>
      </c>
      <c r="C38530">
        <v>7</v>
      </c>
      <c r="D38530" t="s">
        <v>1711</v>
      </c>
      <c r="E38530" t="s">
        <v>2754</v>
      </c>
      <c r="F38530" t="s">
        <v>2914</v>
      </c>
      <c r="G38530">
        <v>0.7</v>
      </c>
      <c r="H38530">
        <v>0</v>
      </c>
      <c r="I38530">
        <v>0.7</v>
      </c>
      <c r="J38530">
        <v>0</v>
      </c>
      <c r="K38530">
        <v>6.4499999998952262</v>
      </c>
      <c r="L38530">
        <v>7.6666666666860692</v>
      </c>
      <c r="M38530">
        <v>1.216666666790843</v>
      </c>
    </row>
    <row r="38531" spans="1:13" x14ac:dyDescent="0.3">
      <c r="A38531">
        <v>2017</v>
      </c>
      <c r="B38531">
        <v>1</v>
      </c>
      <c r="C38531">
        <v>20</v>
      </c>
      <c r="D38531" t="s">
        <v>1724</v>
      </c>
      <c r="E38531" t="s">
        <v>2741</v>
      </c>
      <c r="F38531" t="s">
        <v>2758</v>
      </c>
      <c r="G38531">
        <v>2.6</v>
      </c>
      <c r="H38531">
        <v>0.3</v>
      </c>
      <c r="I38531">
        <v>2.2999999999999998</v>
      </c>
      <c r="J38531">
        <v>0</v>
      </c>
      <c r="K38531">
        <v>6.4499999999825377</v>
      </c>
      <c r="L38531">
        <v>8.5499999999301508</v>
      </c>
      <c r="M38531">
        <v>2.0999999999476131</v>
      </c>
    </row>
    <row r="38532" spans="1:13" x14ac:dyDescent="0.3">
      <c r="A38532">
        <v>2011</v>
      </c>
      <c r="B38532">
        <v>2</v>
      </c>
      <c r="C38532">
        <v>17</v>
      </c>
      <c r="D38532" t="s">
        <v>159</v>
      </c>
      <c r="E38532" t="s">
        <v>2749</v>
      </c>
      <c r="F38532" t="s">
        <v>2849</v>
      </c>
      <c r="G38532">
        <v>60</v>
      </c>
      <c r="H38532">
        <v>15</v>
      </c>
      <c r="I38532">
        <v>45</v>
      </c>
      <c r="J38532">
        <v>0</v>
      </c>
      <c r="K38532">
        <v>6.4500000000698492</v>
      </c>
      <c r="L38532">
        <v>26.833333333488554</v>
      </c>
      <c r="M38532">
        <v>20.383333333418705</v>
      </c>
    </row>
    <row r="38533" spans="1:13" x14ac:dyDescent="0.3">
      <c r="A38533">
        <v>2013</v>
      </c>
      <c r="B38533">
        <v>1</v>
      </c>
      <c r="C38533">
        <v>16</v>
      </c>
      <c r="D38533" t="s">
        <v>639</v>
      </c>
      <c r="E38533" t="s">
        <v>2741</v>
      </c>
      <c r="F38533" t="s">
        <v>2911</v>
      </c>
      <c r="G38533">
        <v>18</v>
      </c>
      <c r="H38533">
        <v>5</v>
      </c>
      <c r="I38533">
        <v>0</v>
      </c>
      <c r="J38533">
        <v>13</v>
      </c>
      <c r="K38533">
        <v>6.4500000000698492</v>
      </c>
      <c r="L38533">
        <v>7.4166666667442769</v>
      </c>
      <c r="M38533">
        <v>0.96666666667442769</v>
      </c>
    </row>
    <row r="38534" spans="1:13" x14ac:dyDescent="0.3">
      <c r="A38534">
        <v>2020</v>
      </c>
      <c r="B38534">
        <v>1</v>
      </c>
      <c r="C38534">
        <v>29</v>
      </c>
      <c r="D38534" t="s">
        <v>2602</v>
      </c>
      <c r="E38534" t="s">
        <v>2745</v>
      </c>
      <c r="F38534" t="s">
        <v>2890</v>
      </c>
      <c r="G38534">
        <v>2</v>
      </c>
      <c r="H38534">
        <v>0.6</v>
      </c>
      <c r="I38534">
        <v>1.4</v>
      </c>
      <c r="J38534">
        <v>0</v>
      </c>
      <c r="K38534">
        <v>6.4500000000698492</v>
      </c>
      <c r="L38534">
        <v>29.616666666639503</v>
      </c>
      <c r="M38534">
        <v>23.166666666569654</v>
      </c>
    </row>
    <row r="38535" spans="1:13" x14ac:dyDescent="0.3">
      <c r="A38535">
        <v>2014</v>
      </c>
      <c r="B38535">
        <v>1</v>
      </c>
      <c r="C38535">
        <v>3</v>
      </c>
      <c r="D38535" t="s">
        <v>883</v>
      </c>
      <c r="E38535" t="s">
        <v>2741</v>
      </c>
      <c r="F38535" t="s">
        <v>2858</v>
      </c>
      <c r="G38535">
        <v>417.5</v>
      </c>
      <c r="H38535">
        <v>15.5</v>
      </c>
      <c r="I38535">
        <v>402</v>
      </c>
      <c r="J38535">
        <v>0</v>
      </c>
      <c r="K38535">
        <v>6.4533333333092742</v>
      </c>
      <c r="L38535">
        <v>117.20333333333255</v>
      </c>
      <c r="M38535">
        <v>110.75000000002328</v>
      </c>
    </row>
    <row r="38536" spans="1:13" x14ac:dyDescent="0.3">
      <c r="A38536">
        <v>2019</v>
      </c>
      <c r="B38536">
        <v>2</v>
      </c>
      <c r="C38536">
        <v>12</v>
      </c>
      <c r="D38536" t="s">
        <v>2312</v>
      </c>
      <c r="E38536" t="s">
        <v>2745</v>
      </c>
      <c r="F38536" t="s">
        <v>2782</v>
      </c>
      <c r="G38536">
        <v>18.700000000000003</v>
      </c>
      <c r="H38536">
        <v>12.6</v>
      </c>
      <c r="I38536">
        <v>5.2999999999999989</v>
      </c>
      <c r="J38536">
        <v>0.8</v>
      </c>
      <c r="K38536">
        <v>6.4595238095498644</v>
      </c>
      <c r="L38536" t="e">
        <v>#VALUE!</v>
      </c>
      <c r="M38536" t="e">
        <v>#VALUE!</v>
      </c>
    </row>
    <row r="38537" spans="1:13" x14ac:dyDescent="0.3">
      <c r="A38537">
        <v>2012</v>
      </c>
      <c r="B38537">
        <v>4</v>
      </c>
      <c r="C38537">
        <v>5</v>
      </c>
      <c r="D38537" t="s">
        <v>458</v>
      </c>
      <c r="E38537" t="s">
        <v>2752</v>
      </c>
      <c r="F38537" t="s">
        <v>2752</v>
      </c>
      <c r="G38537">
        <v>14.26</v>
      </c>
      <c r="H38537">
        <v>14.16</v>
      </c>
      <c r="I38537">
        <v>0.1</v>
      </c>
      <c r="J38537">
        <v>0</v>
      </c>
      <c r="K38537">
        <v>6.4611111111007631</v>
      </c>
      <c r="L38537">
        <v>7.2222222221898846</v>
      </c>
      <c r="M38537">
        <v>0.76111111108912155</v>
      </c>
    </row>
    <row r="38538" spans="1:13" x14ac:dyDescent="0.3">
      <c r="A38538">
        <v>2012</v>
      </c>
      <c r="B38538">
        <v>12</v>
      </c>
      <c r="C38538">
        <v>4</v>
      </c>
      <c r="D38538" t="s">
        <v>597</v>
      </c>
      <c r="E38538" t="s">
        <v>2749</v>
      </c>
      <c r="F38538" t="s">
        <v>2959</v>
      </c>
      <c r="G38538">
        <v>16</v>
      </c>
      <c r="H38538">
        <v>0</v>
      </c>
      <c r="I38538">
        <v>16</v>
      </c>
      <c r="J38538">
        <v>0</v>
      </c>
      <c r="K38538">
        <v>6.466666666790843</v>
      </c>
      <c r="L38538">
        <v>6.9666666666744277</v>
      </c>
      <c r="M38538">
        <v>0.49999999988358468</v>
      </c>
    </row>
    <row r="38539" spans="1:13" x14ac:dyDescent="0.3">
      <c r="A38539">
        <v>2019</v>
      </c>
      <c r="B38539">
        <v>2</v>
      </c>
      <c r="C38539">
        <v>12</v>
      </c>
      <c r="D38539" t="s">
        <v>2312</v>
      </c>
      <c r="E38539" t="s">
        <v>2743</v>
      </c>
      <c r="F38539" t="s">
        <v>2834</v>
      </c>
      <c r="G38539">
        <v>100.89999999999999</v>
      </c>
      <c r="H38539">
        <v>36.299999999999997</v>
      </c>
      <c r="I38539">
        <v>64.599999999999994</v>
      </c>
      <c r="J38539">
        <v>0</v>
      </c>
      <c r="K38539">
        <v>6.466666666790843</v>
      </c>
      <c r="L38539">
        <v>146.20000000001164</v>
      </c>
      <c r="M38539">
        <v>139.7333333332208</v>
      </c>
    </row>
    <row r="38540" spans="1:13" x14ac:dyDescent="0.3">
      <c r="A38540">
        <v>2019</v>
      </c>
      <c r="B38540">
        <v>11</v>
      </c>
      <c r="C38540">
        <v>22</v>
      </c>
      <c r="D38540" t="s">
        <v>2534</v>
      </c>
      <c r="E38540" t="s">
        <v>2743</v>
      </c>
      <c r="F38540" t="s">
        <v>2771</v>
      </c>
      <c r="G38540">
        <v>6.4</v>
      </c>
      <c r="H38540">
        <v>0</v>
      </c>
      <c r="I38540">
        <v>6.4</v>
      </c>
      <c r="J38540">
        <v>0</v>
      </c>
      <c r="K38540">
        <v>6.466666666790843</v>
      </c>
      <c r="L38540">
        <v>6.5333333333255723</v>
      </c>
      <c r="M38540">
        <v>6.6666666534729302E-2</v>
      </c>
    </row>
    <row r="38541" spans="1:13" x14ac:dyDescent="0.3">
      <c r="A38541">
        <v>2017</v>
      </c>
      <c r="B38541">
        <v>3</v>
      </c>
      <c r="C38541">
        <v>4</v>
      </c>
      <c r="D38541" t="s">
        <v>1767</v>
      </c>
      <c r="E38541" t="s">
        <v>2743</v>
      </c>
      <c r="F38541" t="s">
        <v>2861</v>
      </c>
      <c r="G38541">
        <v>3.8</v>
      </c>
      <c r="H38541">
        <v>1.55</v>
      </c>
      <c r="I38541">
        <v>1.1000000000000001</v>
      </c>
      <c r="J38541">
        <v>1.1499999999999999</v>
      </c>
      <c r="K38541">
        <v>6.4750000001076842</v>
      </c>
      <c r="L38541">
        <v>18.337500000008731</v>
      </c>
      <c r="M38541">
        <v>11.862499999901047</v>
      </c>
    </row>
    <row r="38542" spans="1:13" x14ac:dyDescent="0.3">
      <c r="A38542">
        <v>2012</v>
      </c>
      <c r="B38542">
        <v>1</v>
      </c>
      <c r="C38542">
        <v>5</v>
      </c>
      <c r="D38542" t="s">
        <v>367</v>
      </c>
      <c r="E38542" t="s">
        <v>2745</v>
      </c>
      <c r="F38542" t="s">
        <v>2751</v>
      </c>
      <c r="G38542">
        <v>10</v>
      </c>
      <c r="H38542">
        <v>10</v>
      </c>
      <c r="I38542">
        <v>0</v>
      </c>
      <c r="J38542">
        <v>0</v>
      </c>
      <c r="K38542">
        <v>6.4833333333372138</v>
      </c>
      <c r="L38542">
        <v>126</v>
      </c>
      <c r="M38542">
        <v>119.51666666666279</v>
      </c>
    </row>
    <row r="38543" spans="1:13" x14ac:dyDescent="0.3">
      <c r="A38543">
        <v>2013</v>
      </c>
      <c r="B38543">
        <v>1</v>
      </c>
      <c r="C38543">
        <v>17</v>
      </c>
      <c r="D38543" t="s">
        <v>640</v>
      </c>
      <c r="E38543" t="s">
        <v>2745</v>
      </c>
      <c r="F38543" t="s">
        <v>2761</v>
      </c>
      <c r="G38543">
        <v>8.5</v>
      </c>
      <c r="H38543">
        <v>8.5</v>
      </c>
      <c r="I38543">
        <v>0</v>
      </c>
      <c r="J38543">
        <v>0</v>
      </c>
      <c r="K38543">
        <v>6.4833333333372138</v>
      </c>
      <c r="L38543">
        <v>78.633333333302289</v>
      </c>
      <c r="M38543">
        <v>72.149999999965075</v>
      </c>
    </row>
    <row r="38544" spans="1:13" x14ac:dyDescent="0.3">
      <c r="A38544">
        <v>2015</v>
      </c>
      <c r="B38544">
        <v>2</v>
      </c>
      <c r="C38544">
        <v>9</v>
      </c>
      <c r="D38544" t="s">
        <v>1179</v>
      </c>
      <c r="E38544" t="s">
        <v>2743</v>
      </c>
      <c r="F38544" t="s">
        <v>2874</v>
      </c>
      <c r="G38544">
        <v>0.2</v>
      </c>
      <c r="H38544">
        <v>0</v>
      </c>
      <c r="I38544">
        <v>0</v>
      </c>
      <c r="J38544">
        <v>0.2</v>
      </c>
      <c r="K38544">
        <v>6.4833333333372138</v>
      </c>
      <c r="L38544">
        <v>33.099999999976717</v>
      </c>
      <c r="M38544">
        <v>26.616666666639503</v>
      </c>
    </row>
    <row r="38545" spans="1:13" x14ac:dyDescent="0.3">
      <c r="A38545">
        <v>2018</v>
      </c>
      <c r="B38545">
        <v>3</v>
      </c>
      <c r="C38545">
        <v>8</v>
      </c>
      <c r="D38545" t="s">
        <v>2035</v>
      </c>
      <c r="E38545" t="s">
        <v>2743</v>
      </c>
      <c r="F38545" t="s">
        <v>2827</v>
      </c>
      <c r="G38545">
        <v>25.590000000000003</v>
      </c>
      <c r="H38545">
        <v>5.5600000000000005</v>
      </c>
      <c r="I38545">
        <v>20.02</v>
      </c>
      <c r="J38545">
        <v>0.01</v>
      </c>
      <c r="K38545">
        <v>6.4833333333372138</v>
      </c>
      <c r="L38545">
        <v>49.653333333309277</v>
      </c>
      <c r="M38545">
        <v>43.169999999972063</v>
      </c>
    </row>
    <row r="38546" spans="1:13" x14ac:dyDescent="0.3">
      <c r="A38546">
        <v>2019</v>
      </c>
      <c r="B38546">
        <v>4</v>
      </c>
      <c r="C38546">
        <v>10</v>
      </c>
      <c r="D38546" t="s">
        <v>2369</v>
      </c>
      <c r="E38546" t="s">
        <v>2752</v>
      </c>
      <c r="F38546" t="s">
        <v>2928</v>
      </c>
      <c r="G38546">
        <v>1.7</v>
      </c>
      <c r="H38546">
        <v>0.5</v>
      </c>
      <c r="I38546">
        <v>1.2</v>
      </c>
      <c r="J38546">
        <v>0</v>
      </c>
      <c r="K38546">
        <v>6.4833333333372138</v>
      </c>
      <c r="L38546">
        <v>19.616666666697711</v>
      </c>
      <c r="M38546">
        <v>13.133333333360497</v>
      </c>
    </row>
    <row r="38547" spans="1:13" x14ac:dyDescent="0.3">
      <c r="A38547">
        <v>2019</v>
      </c>
      <c r="B38547">
        <v>6</v>
      </c>
      <c r="C38547">
        <v>9</v>
      </c>
      <c r="D38547" t="s">
        <v>2419</v>
      </c>
      <c r="E38547" t="s">
        <v>2752</v>
      </c>
      <c r="F38547" t="s">
        <v>2921</v>
      </c>
      <c r="G38547">
        <v>2</v>
      </c>
      <c r="H38547">
        <v>0</v>
      </c>
      <c r="I38547">
        <v>2</v>
      </c>
      <c r="J38547">
        <v>0</v>
      </c>
      <c r="K38547">
        <v>6.4833333333372138</v>
      </c>
      <c r="L38547">
        <v>45.016666666546371</v>
      </c>
      <c r="M38547">
        <v>38.533333333209157</v>
      </c>
    </row>
    <row r="38548" spans="1:13" x14ac:dyDescent="0.3">
      <c r="A38548">
        <v>2020</v>
      </c>
      <c r="B38548">
        <v>2</v>
      </c>
      <c r="C38548">
        <v>7</v>
      </c>
      <c r="D38548" t="s">
        <v>2611</v>
      </c>
      <c r="E38548" t="s">
        <v>2741</v>
      </c>
      <c r="F38548" t="s">
        <v>2836</v>
      </c>
      <c r="G38548">
        <v>0.5</v>
      </c>
      <c r="H38548">
        <v>0</v>
      </c>
      <c r="I38548">
        <v>0.5</v>
      </c>
      <c r="J38548">
        <v>0</v>
      </c>
      <c r="K38548">
        <v>6.4833333333372138</v>
      </c>
      <c r="L38548">
        <v>8.2000000000116415</v>
      </c>
      <c r="M38548">
        <v>1.7166666666744277</v>
      </c>
    </row>
    <row r="38549" spans="1:13" x14ac:dyDescent="0.3">
      <c r="A38549">
        <v>2020</v>
      </c>
      <c r="B38549">
        <v>1</v>
      </c>
      <c r="C38549">
        <v>4</v>
      </c>
      <c r="D38549" t="s">
        <v>2577</v>
      </c>
      <c r="E38549" t="s">
        <v>2745</v>
      </c>
      <c r="F38549" t="s">
        <v>2782</v>
      </c>
      <c r="G38549">
        <v>5.0500000000000007</v>
      </c>
      <c r="H38549">
        <v>4.5</v>
      </c>
      <c r="I38549">
        <v>0.55000000000000004</v>
      </c>
      <c r="J38549">
        <v>0</v>
      </c>
      <c r="K38549">
        <v>6.4866666667163368</v>
      </c>
      <c r="L38549">
        <v>21.706666666700038</v>
      </c>
      <c r="M38549">
        <v>15.219999999983703</v>
      </c>
    </row>
    <row r="38550" spans="1:13" x14ac:dyDescent="0.3">
      <c r="A38550">
        <v>2011</v>
      </c>
      <c r="B38550">
        <v>2</v>
      </c>
      <c r="C38550">
        <v>14</v>
      </c>
      <c r="D38550" t="s">
        <v>156</v>
      </c>
      <c r="E38550" t="s">
        <v>2773</v>
      </c>
      <c r="F38550" t="s">
        <v>2774</v>
      </c>
      <c r="G38550">
        <v>2.1</v>
      </c>
      <c r="H38550">
        <v>1.7</v>
      </c>
      <c r="I38550">
        <v>0.4</v>
      </c>
      <c r="J38550">
        <v>0</v>
      </c>
      <c r="K38550">
        <v>6.4999999998835847</v>
      </c>
      <c r="L38550">
        <v>8.25</v>
      </c>
      <c r="M38550">
        <v>1.7500000001164153</v>
      </c>
    </row>
    <row r="38551" spans="1:13" x14ac:dyDescent="0.3">
      <c r="A38551">
        <v>2011</v>
      </c>
      <c r="B38551">
        <v>5</v>
      </c>
      <c r="C38551">
        <v>19</v>
      </c>
      <c r="D38551" t="s">
        <v>246</v>
      </c>
      <c r="E38551" t="s">
        <v>2749</v>
      </c>
      <c r="F38551" t="s">
        <v>2852</v>
      </c>
      <c r="G38551">
        <v>2</v>
      </c>
      <c r="H38551">
        <v>0</v>
      </c>
      <c r="I38551">
        <v>2</v>
      </c>
      <c r="J38551">
        <v>0</v>
      </c>
      <c r="K38551">
        <v>6.4999999998835847</v>
      </c>
      <c r="L38551">
        <v>7.1666666666278616</v>
      </c>
      <c r="M38551">
        <v>0.66666666674427688</v>
      </c>
    </row>
    <row r="38552" spans="1:13" x14ac:dyDescent="0.3">
      <c r="A38552">
        <v>2012</v>
      </c>
      <c r="B38552">
        <v>2</v>
      </c>
      <c r="C38552">
        <v>10</v>
      </c>
      <c r="D38552" t="s">
        <v>403</v>
      </c>
      <c r="E38552" t="s">
        <v>2743</v>
      </c>
      <c r="F38552" t="s">
        <v>2827</v>
      </c>
      <c r="G38552">
        <v>274.56</v>
      </c>
      <c r="H38552">
        <v>274.56</v>
      </c>
      <c r="I38552">
        <v>0</v>
      </c>
      <c r="J38552">
        <v>0</v>
      </c>
      <c r="K38552">
        <v>6.4999999998835847</v>
      </c>
      <c r="L38552">
        <v>7.5</v>
      </c>
      <c r="M38552">
        <v>1.0000000001164153</v>
      </c>
    </row>
    <row r="38553" spans="1:13" x14ac:dyDescent="0.3">
      <c r="A38553">
        <v>2012</v>
      </c>
      <c r="B38553">
        <v>2</v>
      </c>
      <c r="C38553">
        <v>16</v>
      </c>
      <c r="D38553" t="s">
        <v>409</v>
      </c>
      <c r="E38553" t="s">
        <v>2773</v>
      </c>
      <c r="F38553" t="s">
        <v>2773</v>
      </c>
      <c r="G38553">
        <v>70</v>
      </c>
      <c r="H38553">
        <v>0</v>
      </c>
      <c r="I38553">
        <v>70</v>
      </c>
      <c r="J38553">
        <v>0</v>
      </c>
      <c r="K38553">
        <v>6.4999999998835847</v>
      </c>
      <c r="L38553">
        <v>22.866666666639503</v>
      </c>
      <c r="M38553">
        <v>16.366666666755918</v>
      </c>
    </row>
    <row r="38554" spans="1:13" x14ac:dyDescent="0.3">
      <c r="A38554">
        <v>2010</v>
      </c>
      <c r="B38554">
        <v>11</v>
      </c>
      <c r="C38554">
        <v>3</v>
      </c>
      <c r="D38554" t="s">
        <v>53</v>
      </c>
      <c r="E38554" t="s">
        <v>2773</v>
      </c>
      <c r="F38554" t="s">
        <v>2807</v>
      </c>
      <c r="G38554">
        <v>1</v>
      </c>
      <c r="H38554">
        <v>0.1</v>
      </c>
      <c r="I38554">
        <v>0.9</v>
      </c>
      <c r="J38554">
        <v>0</v>
      </c>
      <c r="K38554">
        <v>6.5000000000582077</v>
      </c>
      <c r="L38554">
        <v>10.000000000116415</v>
      </c>
      <c r="M38554">
        <v>3.5000000000582077</v>
      </c>
    </row>
    <row r="38555" spans="1:13" x14ac:dyDescent="0.3">
      <c r="A38555">
        <v>2011</v>
      </c>
      <c r="B38555">
        <v>11</v>
      </c>
      <c r="C38555">
        <v>21</v>
      </c>
      <c r="D38555" t="s">
        <v>322</v>
      </c>
      <c r="E38555" t="s">
        <v>2773</v>
      </c>
      <c r="F38555" t="s">
        <v>2774</v>
      </c>
      <c r="G38555">
        <v>6</v>
      </c>
      <c r="H38555">
        <v>3</v>
      </c>
      <c r="I38555">
        <v>3</v>
      </c>
      <c r="J38555">
        <v>0</v>
      </c>
      <c r="K38555">
        <v>6.5000000000582077</v>
      </c>
      <c r="L38555">
        <v>22.250000000058208</v>
      </c>
      <c r="M38555">
        <v>15.75</v>
      </c>
    </row>
    <row r="38556" spans="1:13" x14ac:dyDescent="0.3">
      <c r="A38556">
        <v>2012</v>
      </c>
      <c r="B38556">
        <v>1</v>
      </c>
      <c r="C38556">
        <v>29</v>
      </c>
      <c r="D38556" t="s">
        <v>391</v>
      </c>
      <c r="E38556" t="s">
        <v>2752</v>
      </c>
      <c r="F38556" t="s">
        <v>2864</v>
      </c>
      <c r="G38556">
        <v>46.4</v>
      </c>
      <c r="H38556">
        <v>5</v>
      </c>
      <c r="I38556">
        <v>41.4</v>
      </c>
      <c r="J38556">
        <v>0</v>
      </c>
      <c r="K38556">
        <v>6.5000000000582077</v>
      </c>
      <c r="L38556">
        <v>25.916666666802485</v>
      </c>
      <c r="M38556">
        <v>19.416666666744277</v>
      </c>
    </row>
    <row r="38557" spans="1:13" x14ac:dyDescent="0.3">
      <c r="A38557">
        <v>2013</v>
      </c>
      <c r="B38557">
        <v>2</v>
      </c>
      <c r="C38557">
        <v>25</v>
      </c>
      <c r="D38557" t="s">
        <v>679</v>
      </c>
      <c r="E38557" t="s">
        <v>2752</v>
      </c>
      <c r="F38557" t="s">
        <v>2993</v>
      </c>
      <c r="G38557">
        <v>10</v>
      </c>
      <c r="H38557">
        <v>0</v>
      </c>
      <c r="I38557">
        <v>10</v>
      </c>
      <c r="J38557">
        <v>0</v>
      </c>
      <c r="K38557">
        <v>6.5000000000582077</v>
      </c>
      <c r="L38557">
        <v>7.1666666666278616</v>
      </c>
      <c r="M38557">
        <v>0.6666666665696539</v>
      </c>
    </row>
    <row r="38558" spans="1:13" x14ac:dyDescent="0.3">
      <c r="A38558">
        <v>2014</v>
      </c>
      <c r="B38558">
        <v>3</v>
      </c>
      <c r="C38558">
        <v>23</v>
      </c>
      <c r="D38558" t="s">
        <v>962</v>
      </c>
      <c r="E38558" t="s">
        <v>2866</v>
      </c>
      <c r="F38558" t="s">
        <v>2875</v>
      </c>
      <c r="G38558">
        <v>6</v>
      </c>
      <c r="H38558">
        <v>0</v>
      </c>
      <c r="I38558">
        <v>6</v>
      </c>
      <c r="J38558">
        <v>0</v>
      </c>
      <c r="K38558">
        <v>6.5000000000582077</v>
      </c>
      <c r="L38558">
        <v>105.53333333332557</v>
      </c>
      <c r="M38558">
        <v>99.033333333267365</v>
      </c>
    </row>
    <row r="38559" spans="1:13" x14ac:dyDescent="0.3">
      <c r="A38559">
        <v>2017</v>
      </c>
      <c r="B38559">
        <v>1</v>
      </c>
      <c r="C38559">
        <v>30</v>
      </c>
      <c r="D38559" t="s">
        <v>1734</v>
      </c>
      <c r="E38559" t="s">
        <v>2749</v>
      </c>
      <c r="F38559" t="s">
        <v>2826</v>
      </c>
      <c r="G38559">
        <v>2</v>
      </c>
      <c r="H38559">
        <v>0</v>
      </c>
      <c r="I38559">
        <v>2</v>
      </c>
      <c r="J38559">
        <v>0</v>
      </c>
      <c r="K38559">
        <v>6.5000000000582077</v>
      </c>
      <c r="L38559">
        <v>6.75</v>
      </c>
      <c r="M38559">
        <v>0.24999999994179234</v>
      </c>
    </row>
    <row r="38560" spans="1:13" x14ac:dyDescent="0.3">
      <c r="A38560">
        <v>2018</v>
      </c>
      <c r="B38560">
        <v>1</v>
      </c>
      <c r="C38560">
        <v>3</v>
      </c>
      <c r="D38560" t="s">
        <v>1971</v>
      </c>
      <c r="E38560" t="s">
        <v>2754</v>
      </c>
      <c r="F38560" t="s">
        <v>2840</v>
      </c>
      <c r="G38560">
        <v>2.4500000000000002</v>
      </c>
      <c r="H38560">
        <v>2.2000000000000002</v>
      </c>
      <c r="I38560">
        <v>0.25</v>
      </c>
      <c r="J38560">
        <v>0</v>
      </c>
      <c r="K38560">
        <v>6.5000000000582077</v>
      </c>
      <c r="L38560">
        <v>8.4999999999417923</v>
      </c>
      <c r="M38560">
        <v>1.9999999998835847</v>
      </c>
    </row>
    <row r="38561" spans="1:13" x14ac:dyDescent="0.3">
      <c r="A38561">
        <v>2018</v>
      </c>
      <c r="B38561">
        <v>1</v>
      </c>
      <c r="C38561">
        <v>28</v>
      </c>
      <c r="D38561" t="s">
        <v>1996</v>
      </c>
      <c r="E38561" t="s">
        <v>2752</v>
      </c>
      <c r="F38561" t="s">
        <v>2847</v>
      </c>
      <c r="G38561">
        <v>1.2</v>
      </c>
      <c r="H38561">
        <v>0</v>
      </c>
      <c r="I38561">
        <v>1.2</v>
      </c>
      <c r="J38561">
        <v>0</v>
      </c>
      <c r="K38561">
        <v>6.5000000000582077</v>
      </c>
      <c r="L38561">
        <v>32.450000000128057</v>
      </c>
      <c r="M38561">
        <v>25.950000000069849</v>
      </c>
    </row>
    <row r="38562" spans="1:13" x14ac:dyDescent="0.3">
      <c r="A38562">
        <v>2019</v>
      </c>
      <c r="B38562">
        <v>8</v>
      </c>
      <c r="C38562">
        <v>20</v>
      </c>
      <c r="D38562" t="s">
        <v>2445</v>
      </c>
      <c r="E38562" t="s">
        <v>2773</v>
      </c>
      <c r="F38562" t="s">
        <v>2807</v>
      </c>
      <c r="G38562">
        <v>3</v>
      </c>
      <c r="H38562">
        <v>0</v>
      </c>
      <c r="I38562">
        <v>2.5</v>
      </c>
      <c r="J38562">
        <v>0.5</v>
      </c>
      <c r="K38562">
        <v>6.5000000000582077</v>
      </c>
      <c r="L38562">
        <v>21.583333333313931</v>
      </c>
      <c r="M38562">
        <v>15.083333333255723</v>
      </c>
    </row>
    <row r="38563" spans="1:13" x14ac:dyDescent="0.3">
      <c r="A38563">
        <v>2019</v>
      </c>
      <c r="B38563">
        <v>11</v>
      </c>
      <c r="C38563">
        <v>22</v>
      </c>
      <c r="D38563" t="s">
        <v>2534</v>
      </c>
      <c r="E38563" t="s">
        <v>2754</v>
      </c>
      <c r="F38563" t="s">
        <v>2873</v>
      </c>
      <c r="G38563">
        <v>5.3</v>
      </c>
      <c r="H38563">
        <v>0.3</v>
      </c>
      <c r="I38563">
        <v>4.7</v>
      </c>
      <c r="J38563">
        <v>0.3</v>
      </c>
      <c r="K38563">
        <v>6.5000000000582077</v>
      </c>
      <c r="L38563">
        <v>14.966666666732635</v>
      </c>
      <c r="M38563">
        <v>8.4666666666744277</v>
      </c>
    </row>
    <row r="38564" spans="1:13" x14ac:dyDescent="0.3">
      <c r="A38564">
        <v>2012</v>
      </c>
      <c r="B38564">
        <v>2</v>
      </c>
      <c r="C38564">
        <v>10</v>
      </c>
      <c r="D38564" t="s">
        <v>403</v>
      </c>
      <c r="E38564" t="s">
        <v>2745</v>
      </c>
      <c r="F38564" t="s">
        <v>2782</v>
      </c>
      <c r="G38564">
        <v>11.07</v>
      </c>
      <c r="H38564">
        <v>7.2200000000000006</v>
      </c>
      <c r="I38564">
        <v>3.85</v>
      </c>
      <c r="J38564">
        <v>0</v>
      </c>
      <c r="K38564">
        <v>6.5083333332440816</v>
      </c>
      <c r="L38564">
        <v>33.558333333319752</v>
      </c>
      <c r="M38564">
        <v>27.05000000007567</v>
      </c>
    </row>
    <row r="38565" spans="1:13" x14ac:dyDescent="0.3">
      <c r="A38565">
        <v>2014</v>
      </c>
      <c r="B38565">
        <v>12</v>
      </c>
      <c r="C38565">
        <v>5</v>
      </c>
      <c r="D38565" t="s">
        <v>1113</v>
      </c>
      <c r="E38565" t="s">
        <v>2745</v>
      </c>
      <c r="F38565" t="s">
        <v>2795</v>
      </c>
      <c r="G38565">
        <v>2.0499999999999998</v>
      </c>
      <c r="H38565">
        <v>2.0499999999999998</v>
      </c>
      <c r="I38565">
        <v>0</v>
      </c>
      <c r="J38565">
        <v>0</v>
      </c>
      <c r="K38565">
        <v>6.5166666666045785</v>
      </c>
      <c r="L38565">
        <v>12.733333333279006</v>
      </c>
      <c r="M38565">
        <v>6.2166666666744277</v>
      </c>
    </row>
    <row r="38566" spans="1:13" x14ac:dyDescent="0.3">
      <c r="A38566">
        <v>2016</v>
      </c>
      <c r="B38566">
        <v>12</v>
      </c>
      <c r="C38566">
        <v>19</v>
      </c>
      <c r="D38566" t="s">
        <v>1692</v>
      </c>
      <c r="E38566" t="s">
        <v>2741</v>
      </c>
      <c r="F38566" t="s">
        <v>2845</v>
      </c>
      <c r="G38566">
        <v>4.5</v>
      </c>
      <c r="H38566">
        <v>0.5</v>
      </c>
      <c r="I38566">
        <v>4</v>
      </c>
      <c r="J38566">
        <v>0</v>
      </c>
      <c r="K38566">
        <v>6.5166666666045785</v>
      </c>
      <c r="L38566">
        <v>7.0666666666511446</v>
      </c>
      <c r="M38566">
        <v>0.55000000004656613</v>
      </c>
    </row>
    <row r="38567" spans="1:13" x14ac:dyDescent="0.3">
      <c r="A38567">
        <v>2018</v>
      </c>
      <c r="B38567">
        <v>2</v>
      </c>
      <c r="C38567">
        <v>20</v>
      </c>
      <c r="D38567" t="s">
        <v>2019</v>
      </c>
      <c r="E38567" t="s">
        <v>2745</v>
      </c>
      <c r="F38567" t="s">
        <v>2777</v>
      </c>
      <c r="G38567">
        <v>0.2</v>
      </c>
      <c r="H38567">
        <v>0</v>
      </c>
      <c r="I38567">
        <v>0.2</v>
      </c>
      <c r="J38567">
        <v>0</v>
      </c>
      <c r="K38567">
        <v>6.5166666666045785</v>
      </c>
      <c r="L38567">
        <v>6.5166666666045785</v>
      </c>
      <c r="M38567">
        <v>0</v>
      </c>
    </row>
    <row r="38568" spans="1:13" x14ac:dyDescent="0.3">
      <c r="A38568">
        <v>2020</v>
      </c>
      <c r="B38568">
        <v>4</v>
      </c>
      <c r="C38568">
        <v>22</v>
      </c>
      <c r="D38568" t="s">
        <v>2686</v>
      </c>
      <c r="E38568" t="s">
        <v>2749</v>
      </c>
      <c r="F38568" t="s">
        <v>2932</v>
      </c>
      <c r="G38568">
        <v>0.04</v>
      </c>
      <c r="H38568">
        <v>0</v>
      </c>
      <c r="I38568">
        <v>0.04</v>
      </c>
      <c r="J38568">
        <v>0</v>
      </c>
      <c r="K38568">
        <v>6.5166666666045785</v>
      </c>
      <c r="L38568">
        <v>53.199999999837019</v>
      </c>
      <c r="M38568">
        <v>46.68333333323244</v>
      </c>
    </row>
    <row r="38569" spans="1:13" x14ac:dyDescent="0.3">
      <c r="A38569">
        <v>2020</v>
      </c>
      <c r="B38569">
        <v>3</v>
      </c>
      <c r="C38569">
        <v>30</v>
      </c>
      <c r="D38569" t="s">
        <v>2663</v>
      </c>
      <c r="E38569" t="s">
        <v>2743</v>
      </c>
      <c r="F38569" t="s">
        <v>2874</v>
      </c>
      <c r="G38569">
        <v>0.99</v>
      </c>
      <c r="H38569">
        <v>0</v>
      </c>
      <c r="I38569">
        <v>0.99</v>
      </c>
      <c r="J38569">
        <v>0</v>
      </c>
      <c r="K38569">
        <v>6.5166666667792015</v>
      </c>
      <c r="L38569">
        <v>453.94999999995343</v>
      </c>
      <c r="M38569">
        <v>447.43333333317423</v>
      </c>
    </row>
    <row r="38570" spans="1:13" x14ac:dyDescent="0.3">
      <c r="A38570">
        <v>2017</v>
      </c>
      <c r="B38570">
        <v>3</v>
      </c>
      <c r="C38570">
        <v>7</v>
      </c>
      <c r="D38570" t="s">
        <v>1770</v>
      </c>
      <c r="E38570" t="s">
        <v>2745</v>
      </c>
      <c r="G38570">
        <v>52.58</v>
      </c>
      <c r="H38570">
        <v>20</v>
      </c>
      <c r="I38570">
        <v>30.88</v>
      </c>
      <c r="J38570">
        <v>1.7</v>
      </c>
      <c r="K38570">
        <v>6.5222222221782431</v>
      </c>
      <c r="L38570">
        <v>48.316666666592937</v>
      </c>
      <c r="M38570">
        <v>41.794444444414694</v>
      </c>
    </row>
    <row r="38571" spans="1:13" x14ac:dyDescent="0.3">
      <c r="A38571">
        <v>2018</v>
      </c>
      <c r="B38571">
        <v>2</v>
      </c>
      <c r="C38571">
        <v>6</v>
      </c>
      <c r="D38571" t="s">
        <v>2005</v>
      </c>
      <c r="E38571" t="s">
        <v>2745</v>
      </c>
      <c r="F38571" t="s">
        <v>2796</v>
      </c>
      <c r="G38571">
        <v>30.76</v>
      </c>
      <c r="H38571">
        <v>0.6</v>
      </c>
      <c r="I38571">
        <v>0.16</v>
      </c>
      <c r="J38571">
        <v>30</v>
      </c>
      <c r="K38571">
        <v>6.5250000000523869</v>
      </c>
      <c r="L38571">
        <v>292.43333333337796</v>
      </c>
      <c r="M38571">
        <v>285.90833333332557</v>
      </c>
    </row>
    <row r="38572" spans="1:13" x14ac:dyDescent="0.3">
      <c r="A38572">
        <v>2010</v>
      </c>
      <c r="B38572">
        <v>12</v>
      </c>
      <c r="C38572">
        <v>9</v>
      </c>
      <c r="D38572" t="s">
        <v>89</v>
      </c>
      <c r="E38572" t="s">
        <v>2749</v>
      </c>
      <c r="F38572" t="s">
        <v>2792</v>
      </c>
      <c r="G38572">
        <v>3.5</v>
      </c>
      <c r="H38572">
        <v>0</v>
      </c>
      <c r="I38572">
        <v>3.5</v>
      </c>
      <c r="J38572">
        <v>0</v>
      </c>
      <c r="K38572">
        <v>6.5333333333255723</v>
      </c>
      <c r="L38572">
        <v>23.833333333313931</v>
      </c>
      <c r="M38572">
        <v>17.299999999988358</v>
      </c>
    </row>
    <row r="38573" spans="1:13" x14ac:dyDescent="0.3">
      <c r="A38573">
        <v>2013</v>
      </c>
      <c r="B38573">
        <v>1</v>
      </c>
      <c r="C38573">
        <v>27</v>
      </c>
      <c r="D38573" t="s">
        <v>650</v>
      </c>
      <c r="E38573" t="s">
        <v>2743</v>
      </c>
      <c r="F38573" t="s">
        <v>2874</v>
      </c>
      <c r="G38573">
        <v>3.1</v>
      </c>
      <c r="H38573">
        <v>2.48</v>
      </c>
      <c r="I38573">
        <v>0.62</v>
      </c>
      <c r="J38573">
        <v>0</v>
      </c>
      <c r="K38573">
        <v>6.5333333333255723</v>
      </c>
      <c r="L38573">
        <v>72.233333333395422</v>
      </c>
      <c r="M38573">
        <v>65.700000000069849</v>
      </c>
    </row>
    <row r="38574" spans="1:13" x14ac:dyDescent="0.3">
      <c r="A38574">
        <v>2013</v>
      </c>
      <c r="B38574">
        <v>2</v>
      </c>
      <c r="C38574">
        <v>5</v>
      </c>
      <c r="D38574" t="s">
        <v>659</v>
      </c>
      <c r="E38574" t="s">
        <v>2745</v>
      </c>
      <c r="F38574" t="s">
        <v>2846</v>
      </c>
      <c r="G38574">
        <v>0.6</v>
      </c>
      <c r="H38574">
        <v>0.6</v>
      </c>
      <c r="I38574">
        <v>0</v>
      </c>
      <c r="J38574">
        <v>0</v>
      </c>
      <c r="K38574">
        <v>6.5333333333255723</v>
      </c>
      <c r="L38574">
        <v>17.116666666581295</v>
      </c>
      <c r="M38574">
        <v>10.583333333255723</v>
      </c>
    </row>
    <row r="38575" spans="1:13" x14ac:dyDescent="0.3">
      <c r="A38575">
        <v>2014</v>
      </c>
      <c r="B38575">
        <v>3</v>
      </c>
      <c r="C38575">
        <v>27</v>
      </c>
      <c r="D38575" t="s">
        <v>966</v>
      </c>
      <c r="E38575" t="s">
        <v>2752</v>
      </c>
      <c r="F38575" t="s">
        <v>2798</v>
      </c>
      <c r="G38575">
        <v>0.60000000000000009</v>
      </c>
      <c r="H38575">
        <v>0.2</v>
      </c>
      <c r="I38575">
        <v>0.4</v>
      </c>
      <c r="J38575">
        <v>0</v>
      </c>
      <c r="K38575">
        <v>6.5333333333255723</v>
      </c>
      <c r="L38575">
        <v>6.75</v>
      </c>
      <c r="M38575">
        <v>0.21666666667442769</v>
      </c>
    </row>
    <row r="38576" spans="1:13" x14ac:dyDescent="0.3">
      <c r="A38576">
        <v>2015</v>
      </c>
      <c r="B38576">
        <v>2</v>
      </c>
      <c r="C38576">
        <v>13</v>
      </c>
      <c r="D38576" t="s">
        <v>1183</v>
      </c>
      <c r="E38576" t="s">
        <v>2747</v>
      </c>
      <c r="F38576" t="s">
        <v>2748</v>
      </c>
      <c r="G38576">
        <v>0.5</v>
      </c>
      <c r="H38576">
        <v>0</v>
      </c>
      <c r="I38576">
        <v>0.5</v>
      </c>
      <c r="J38576">
        <v>0</v>
      </c>
      <c r="K38576">
        <v>6.5333333333255723</v>
      </c>
      <c r="L38576">
        <v>221.39999999996508</v>
      </c>
      <c r="M38576">
        <v>214.8666666666395</v>
      </c>
    </row>
    <row r="38577" spans="1:13" x14ac:dyDescent="0.3">
      <c r="A38577">
        <v>2017</v>
      </c>
      <c r="B38577">
        <v>3</v>
      </c>
      <c r="C38577">
        <v>16</v>
      </c>
      <c r="D38577" t="s">
        <v>1779</v>
      </c>
      <c r="E38577" t="s">
        <v>2743</v>
      </c>
      <c r="F38577" t="s">
        <v>2874</v>
      </c>
      <c r="G38577">
        <v>4.6499999999999995</v>
      </c>
      <c r="H38577">
        <v>3.79</v>
      </c>
      <c r="I38577">
        <v>0.15</v>
      </c>
      <c r="J38577">
        <v>0.71</v>
      </c>
      <c r="K38577">
        <v>6.5555555555620231</v>
      </c>
      <c r="L38577">
        <v>354.86111111112405</v>
      </c>
      <c r="M38577">
        <v>348.30555555556202</v>
      </c>
    </row>
    <row r="38578" spans="1:13" x14ac:dyDescent="0.3">
      <c r="A38578">
        <v>2010</v>
      </c>
      <c r="B38578">
        <v>11</v>
      </c>
      <c r="C38578">
        <v>1</v>
      </c>
      <c r="D38578" t="s">
        <v>52</v>
      </c>
      <c r="E38578" t="s">
        <v>2745</v>
      </c>
      <c r="F38578" t="s">
        <v>2796</v>
      </c>
      <c r="G38578">
        <v>15</v>
      </c>
      <c r="H38578">
        <v>10</v>
      </c>
      <c r="I38578">
        <v>0</v>
      </c>
      <c r="J38578">
        <v>5</v>
      </c>
      <c r="K38578">
        <v>6.566666666592937</v>
      </c>
      <c r="L38578">
        <v>48.366666666639503</v>
      </c>
      <c r="M38578">
        <v>41.800000000046566</v>
      </c>
    </row>
    <row r="38579" spans="1:13" x14ac:dyDescent="0.3">
      <c r="A38579">
        <v>2015</v>
      </c>
      <c r="B38579">
        <v>3</v>
      </c>
      <c r="C38579">
        <v>21</v>
      </c>
      <c r="D38579" t="s">
        <v>1219</v>
      </c>
      <c r="E38579" t="s">
        <v>2745</v>
      </c>
      <c r="F38579" t="s">
        <v>2795</v>
      </c>
      <c r="G38579">
        <v>4</v>
      </c>
      <c r="H38579">
        <v>4</v>
      </c>
      <c r="I38579">
        <v>0</v>
      </c>
      <c r="J38579">
        <v>0</v>
      </c>
      <c r="K38579">
        <v>6.566666666592937</v>
      </c>
      <c r="L38579">
        <v>29.583333333372138</v>
      </c>
      <c r="M38579">
        <v>23.016666666779201</v>
      </c>
    </row>
    <row r="38580" spans="1:13" x14ac:dyDescent="0.3">
      <c r="A38580">
        <v>2019</v>
      </c>
      <c r="B38580">
        <v>2</v>
      </c>
      <c r="C38580">
        <v>28</v>
      </c>
      <c r="D38580" t="s">
        <v>2328</v>
      </c>
      <c r="E38580" t="s">
        <v>2754</v>
      </c>
      <c r="F38580" t="s">
        <v>2914</v>
      </c>
      <c r="G38580">
        <v>0.4</v>
      </c>
      <c r="H38580">
        <v>0</v>
      </c>
      <c r="I38580">
        <v>0.4</v>
      </c>
      <c r="J38580">
        <v>0</v>
      </c>
      <c r="K38580">
        <v>6.566666666592937</v>
      </c>
      <c r="L38580">
        <v>7.0666666666511446</v>
      </c>
      <c r="M38580">
        <v>0.50000000005820766</v>
      </c>
    </row>
    <row r="38581" spans="1:13" x14ac:dyDescent="0.3">
      <c r="A38581">
        <v>2014</v>
      </c>
      <c r="B38581">
        <v>1</v>
      </c>
      <c r="C38581">
        <v>5</v>
      </c>
      <c r="D38581" t="s">
        <v>885</v>
      </c>
      <c r="E38581" t="s">
        <v>2743</v>
      </c>
      <c r="F38581" t="s">
        <v>2823</v>
      </c>
      <c r="G38581">
        <v>20</v>
      </c>
      <c r="H38581">
        <v>0</v>
      </c>
      <c r="I38581">
        <v>20</v>
      </c>
      <c r="J38581">
        <v>0</v>
      </c>
      <c r="K38581">
        <v>6.5666666667675599</v>
      </c>
      <c r="L38581">
        <v>621.41666666680248</v>
      </c>
      <c r="M38581">
        <v>614.85000000003492</v>
      </c>
    </row>
    <row r="38582" spans="1:13" x14ac:dyDescent="0.3">
      <c r="A38582">
        <v>2015</v>
      </c>
      <c r="B38582">
        <v>3</v>
      </c>
      <c r="C38582">
        <v>20</v>
      </c>
      <c r="D38582" t="s">
        <v>1218</v>
      </c>
      <c r="E38582" t="s">
        <v>2745</v>
      </c>
      <c r="F38582" t="s">
        <v>2796</v>
      </c>
      <c r="G38582">
        <v>13.56</v>
      </c>
      <c r="H38582">
        <v>10.23</v>
      </c>
      <c r="I38582">
        <v>3.33</v>
      </c>
      <c r="J38582">
        <v>0</v>
      </c>
      <c r="K38582">
        <v>6.5666666667675599</v>
      </c>
      <c r="L38582">
        <v>179.06666666676756</v>
      </c>
      <c r="M38582">
        <v>172.5</v>
      </c>
    </row>
    <row r="38583" spans="1:13" x14ac:dyDescent="0.3">
      <c r="A38583">
        <v>2011</v>
      </c>
      <c r="B38583">
        <v>12</v>
      </c>
      <c r="C38583">
        <v>2</v>
      </c>
      <c r="D38583" t="s">
        <v>333</v>
      </c>
      <c r="E38583" t="s">
        <v>2754</v>
      </c>
      <c r="F38583" t="s">
        <v>2789</v>
      </c>
      <c r="G38583">
        <v>7</v>
      </c>
      <c r="H38583">
        <v>0</v>
      </c>
      <c r="I38583">
        <v>7</v>
      </c>
      <c r="J38583">
        <v>0</v>
      </c>
      <c r="K38583">
        <v>6.5833333333139308</v>
      </c>
      <c r="L38583">
        <v>22.416666666744277</v>
      </c>
      <c r="M38583">
        <v>15.833333333430346</v>
      </c>
    </row>
    <row r="38584" spans="1:13" x14ac:dyDescent="0.3">
      <c r="A38584">
        <v>2011</v>
      </c>
      <c r="B38584">
        <v>12</v>
      </c>
      <c r="C38584">
        <v>23</v>
      </c>
      <c r="D38584" t="s">
        <v>354</v>
      </c>
      <c r="E38584" t="s">
        <v>2743</v>
      </c>
      <c r="F38584" t="s">
        <v>2874</v>
      </c>
      <c r="G38584">
        <v>0.57999999999999996</v>
      </c>
      <c r="H38584">
        <v>0.57999999999999996</v>
      </c>
      <c r="I38584">
        <v>0</v>
      </c>
      <c r="J38584">
        <v>0</v>
      </c>
      <c r="K38584">
        <v>6.5833333333139308</v>
      </c>
      <c r="L38584">
        <v>6.6000000000349246</v>
      </c>
      <c r="M38584">
        <v>1.6666666720993817E-2</v>
      </c>
    </row>
    <row r="38585" spans="1:13" x14ac:dyDescent="0.3">
      <c r="A38585">
        <v>2014</v>
      </c>
      <c r="B38585">
        <v>3</v>
      </c>
      <c r="C38585">
        <v>15</v>
      </c>
      <c r="D38585" t="s">
        <v>954</v>
      </c>
      <c r="E38585" t="s">
        <v>2743</v>
      </c>
      <c r="F38585" t="s">
        <v>2874</v>
      </c>
      <c r="G38585">
        <v>0.3</v>
      </c>
      <c r="H38585">
        <v>0.3</v>
      </c>
      <c r="I38585">
        <v>0</v>
      </c>
      <c r="J38585">
        <v>0</v>
      </c>
      <c r="K38585">
        <v>6.5833333333139308</v>
      </c>
      <c r="L38585">
        <v>49.583333333430346</v>
      </c>
      <c r="M38585">
        <v>43.000000000116415</v>
      </c>
    </row>
    <row r="38586" spans="1:13" x14ac:dyDescent="0.3">
      <c r="A38586">
        <v>2017</v>
      </c>
      <c r="B38586">
        <v>2</v>
      </c>
      <c r="C38586">
        <v>18</v>
      </c>
      <c r="D38586" t="s">
        <v>1753</v>
      </c>
      <c r="E38586" t="s">
        <v>2752</v>
      </c>
      <c r="F38586" t="s">
        <v>3008</v>
      </c>
      <c r="G38586">
        <v>0.05</v>
      </c>
      <c r="H38586">
        <v>0</v>
      </c>
      <c r="I38586">
        <v>0.05</v>
      </c>
      <c r="J38586">
        <v>0</v>
      </c>
      <c r="K38586">
        <v>6.5833333333139308</v>
      </c>
      <c r="L38586">
        <v>23.333333333430346</v>
      </c>
      <c r="M38586">
        <v>16.750000000116415</v>
      </c>
    </row>
    <row r="38587" spans="1:13" x14ac:dyDescent="0.3">
      <c r="A38587">
        <v>2017</v>
      </c>
      <c r="B38587">
        <v>12</v>
      </c>
      <c r="C38587">
        <v>9</v>
      </c>
      <c r="D38587" t="s">
        <v>1946</v>
      </c>
      <c r="E38587" t="s">
        <v>2743</v>
      </c>
      <c r="F38587" t="s">
        <v>2827</v>
      </c>
      <c r="G38587">
        <v>1.2</v>
      </c>
      <c r="H38587">
        <v>0</v>
      </c>
      <c r="I38587">
        <v>1.2</v>
      </c>
      <c r="J38587">
        <v>0</v>
      </c>
      <c r="K38587">
        <v>6.5833333333139308</v>
      </c>
      <c r="L38587">
        <v>523.00000000011642</v>
      </c>
      <c r="M38587">
        <v>516.41666666680248</v>
      </c>
    </row>
    <row r="38588" spans="1:13" x14ac:dyDescent="0.3">
      <c r="A38588">
        <v>2020</v>
      </c>
      <c r="B38588">
        <v>2</v>
      </c>
      <c r="C38588">
        <v>21</v>
      </c>
      <c r="D38588" t="s">
        <v>2625</v>
      </c>
      <c r="E38588" t="s">
        <v>2743</v>
      </c>
      <c r="F38588" t="s">
        <v>2962</v>
      </c>
      <c r="G38588">
        <v>4</v>
      </c>
      <c r="H38588">
        <v>0</v>
      </c>
      <c r="I38588">
        <v>4</v>
      </c>
      <c r="J38588">
        <v>0</v>
      </c>
      <c r="K38588">
        <v>6.5833333333139308</v>
      </c>
      <c r="L38588">
        <v>37.266666666604578</v>
      </c>
      <c r="M38588">
        <v>30.683333333290648</v>
      </c>
    </row>
    <row r="38589" spans="1:13" x14ac:dyDescent="0.3">
      <c r="A38589">
        <v>2018</v>
      </c>
      <c r="B38589">
        <v>11</v>
      </c>
      <c r="C38589">
        <v>27</v>
      </c>
      <c r="D38589" t="s">
        <v>2235</v>
      </c>
      <c r="E38589" t="s">
        <v>2752</v>
      </c>
      <c r="F38589" t="s">
        <v>2790</v>
      </c>
      <c r="G38589">
        <v>10.3</v>
      </c>
      <c r="H38589">
        <v>1</v>
      </c>
      <c r="I38589">
        <v>9.3000000000000007</v>
      </c>
      <c r="J38589">
        <v>0</v>
      </c>
      <c r="K38589">
        <v>6.5888888888875954</v>
      </c>
      <c r="L38589">
        <v>14.544444444472902</v>
      </c>
      <c r="M38589">
        <v>7.9555555555853061</v>
      </c>
    </row>
    <row r="38590" spans="1:13" x14ac:dyDescent="0.3">
      <c r="A38590">
        <v>2020</v>
      </c>
      <c r="B38590">
        <v>2</v>
      </c>
      <c r="C38590">
        <v>28</v>
      </c>
      <c r="D38590" t="s">
        <v>2632</v>
      </c>
      <c r="E38590" t="s">
        <v>2743</v>
      </c>
      <c r="F38590" t="s">
        <v>2947</v>
      </c>
      <c r="G38590">
        <v>26.439999999999998</v>
      </c>
      <c r="H38590">
        <v>4.01</v>
      </c>
      <c r="I38590">
        <v>9.15</v>
      </c>
      <c r="J38590">
        <v>13.28</v>
      </c>
      <c r="K38590">
        <v>6.5916666666744277</v>
      </c>
      <c r="L38590">
        <v>64.683333333319752</v>
      </c>
      <c r="M38590">
        <v>58.091666666645324</v>
      </c>
    </row>
    <row r="38591" spans="1:13" x14ac:dyDescent="0.3">
      <c r="A38591">
        <v>2015</v>
      </c>
      <c r="B38591">
        <v>3</v>
      </c>
      <c r="C38591">
        <v>17</v>
      </c>
      <c r="D38591" t="s">
        <v>1215</v>
      </c>
      <c r="E38591" t="s">
        <v>2741</v>
      </c>
      <c r="F38591" t="s">
        <v>2845</v>
      </c>
      <c r="G38591">
        <v>1.25</v>
      </c>
      <c r="H38591">
        <v>0.6</v>
      </c>
      <c r="I38591">
        <v>0.65</v>
      </c>
      <c r="J38591">
        <v>0</v>
      </c>
      <c r="K38591">
        <v>6.5916666667617392</v>
      </c>
      <c r="L38591">
        <v>7.1333333333604969</v>
      </c>
      <c r="M38591">
        <v>0.54166666659875773</v>
      </c>
    </row>
    <row r="38592" spans="1:13" x14ac:dyDescent="0.3">
      <c r="A38592">
        <v>2016</v>
      </c>
      <c r="B38592">
        <v>3</v>
      </c>
      <c r="C38592">
        <v>22</v>
      </c>
      <c r="D38592" t="s">
        <v>1516</v>
      </c>
      <c r="E38592" t="s">
        <v>2743</v>
      </c>
      <c r="F38592" t="s">
        <v>2771</v>
      </c>
      <c r="G38592">
        <v>117.2</v>
      </c>
      <c r="H38592">
        <v>10.5</v>
      </c>
      <c r="I38592">
        <v>23.2</v>
      </c>
      <c r="J38592">
        <v>83.5</v>
      </c>
      <c r="K38592">
        <v>6.5933333333465267</v>
      </c>
      <c r="L38592">
        <v>19.729999999981374</v>
      </c>
      <c r="M38592">
        <v>13.136666666634847</v>
      </c>
    </row>
    <row r="38593" spans="1:13" x14ac:dyDescent="0.3">
      <c r="A38593">
        <v>2016</v>
      </c>
      <c r="B38593">
        <v>3</v>
      </c>
      <c r="C38593">
        <v>28</v>
      </c>
      <c r="D38593" t="s">
        <v>1522</v>
      </c>
      <c r="E38593" t="s">
        <v>2743</v>
      </c>
      <c r="F38593" t="s">
        <v>2947</v>
      </c>
      <c r="G38593">
        <v>39.019999999999996</v>
      </c>
      <c r="H38593">
        <v>2.02</v>
      </c>
      <c r="I38593">
        <v>30</v>
      </c>
      <c r="J38593">
        <v>7</v>
      </c>
      <c r="K38593">
        <v>6.59444444446126</v>
      </c>
      <c r="L38593">
        <v>26.477777777763549</v>
      </c>
      <c r="M38593">
        <v>19.883333333302289</v>
      </c>
    </row>
    <row r="38594" spans="1:13" x14ac:dyDescent="0.3">
      <c r="A38594">
        <v>2019</v>
      </c>
      <c r="B38594">
        <v>10</v>
      </c>
      <c r="C38594">
        <v>28</v>
      </c>
      <c r="D38594" t="s">
        <v>2509</v>
      </c>
      <c r="E38594" t="s">
        <v>2754</v>
      </c>
      <c r="F38594" t="s">
        <v>2873</v>
      </c>
      <c r="G38594">
        <v>1.5</v>
      </c>
      <c r="H38594">
        <v>0.1</v>
      </c>
      <c r="I38594">
        <v>1.4</v>
      </c>
      <c r="J38594">
        <v>0</v>
      </c>
      <c r="K38594">
        <v>6.5999999999767169</v>
      </c>
      <c r="L38594">
        <v>7.7666666666627862</v>
      </c>
      <c r="M38594">
        <v>1.1666666666860692</v>
      </c>
    </row>
    <row r="38595" spans="1:13" x14ac:dyDescent="0.3">
      <c r="A38595">
        <v>2017</v>
      </c>
      <c r="B38595">
        <v>1</v>
      </c>
      <c r="C38595">
        <v>22</v>
      </c>
      <c r="D38595" t="s">
        <v>1726</v>
      </c>
      <c r="E38595" t="s">
        <v>2745</v>
      </c>
      <c r="F38595" t="s">
        <v>2777</v>
      </c>
      <c r="G38595">
        <v>2.58</v>
      </c>
      <c r="H38595">
        <v>0.57999999999999996</v>
      </c>
      <c r="I38595">
        <v>0</v>
      </c>
      <c r="J38595">
        <v>2</v>
      </c>
      <c r="K38595">
        <v>6.6000000000349246</v>
      </c>
      <c r="L38595">
        <v>40.900000000081491</v>
      </c>
      <c r="M38595">
        <v>34.300000000046566</v>
      </c>
    </row>
    <row r="38596" spans="1:13" x14ac:dyDescent="0.3">
      <c r="A38596">
        <v>2014</v>
      </c>
      <c r="B38596">
        <v>1</v>
      </c>
      <c r="C38596">
        <v>20</v>
      </c>
      <c r="D38596" t="s">
        <v>900</v>
      </c>
      <c r="E38596" t="s">
        <v>2741</v>
      </c>
      <c r="F38596" t="s">
        <v>2858</v>
      </c>
      <c r="G38596">
        <v>2</v>
      </c>
      <c r="H38596">
        <v>0</v>
      </c>
      <c r="I38596">
        <v>2</v>
      </c>
      <c r="J38596">
        <v>0</v>
      </c>
      <c r="K38596">
        <v>6.6166666665812954</v>
      </c>
      <c r="L38596">
        <v>7.2333333333372138</v>
      </c>
      <c r="M38596">
        <v>0.61666666675591841</v>
      </c>
    </row>
    <row r="38597" spans="1:13" x14ac:dyDescent="0.3">
      <c r="A38597">
        <v>2014</v>
      </c>
      <c r="B38597">
        <v>4</v>
      </c>
      <c r="C38597">
        <v>19</v>
      </c>
      <c r="D38597" t="s">
        <v>989</v>
      </c>
      <c r="E38597" t="s">
        <v>2754</v>
      </c>
      <c r="F38597" t="s">
        <v>2789</v>
      </c>
      <c r="G38597">
        <v>2</v>
      </c>
      <c r="H38597">
        <v>0</v>
      </c>
      <c r="I38597">
        <v>2</v>
      </c>
      <c r="J38597">
        <v>0</v>
      </c>
      <c r="K38597">
        <v>6.6166666665812954</v>
      </c>
      <c r="L38597">
        <v>25.199999999895226</v>
      </c>
      <c r="M38597">
        <v>18.583333333313931</v>
      </c>
    </row>
    <row r="38598" spans="1:13" x14ac:dyDescent="0.3">
      <c r="A38598">
        <v>2020</v>
      </c>
      <c r="B38598">
        <v>2</v>
      </c>
      <c r="C38598">
        <v>12</v>
      </c>
      <c r="D38598" t="s">
        <v>2616</v>
      </c>
      <c r="E38598" t="s">
        <v>2741</v>
      </c>
      <c r="F38598" t="s">
        <v>2935</v>
      </c>
      <c r="G38598">
        <v>2.4900000000000002</v>
      </c>
      <c r="H38598">
        <v>0</v>
      </c>
      <c r="I38598">
        <v>2.4900000000000002</v>
      </c>
      <c r="J38598">
        <v>0</v>
      </c>
      <c r="K38598">
        <v>6.6166666665812954</v>
      </c>
      <c r="L38598">
        <v>8.3166666665347293</v>
      </c>
      <c r="M38598">
        <v>1.6999999999534339</v>
      </c>
    </row>
    <row r="38599" spans="1:13" x14ac:dyDescent="0.3">
      <c r="A38599">
        <v>2014</v>
      </c>
      <c r="B38599">
        <v>3</v>
      </c>
      <c r="C38599">
        <v>12</v>
      </c>
      <c r="D38599" t="s">
        <v>951</v>
      </c>
      <c r="E38599" t="s">
        <v>2749</v>
      </c>
      <c r="F38599" t="s">
        <v>2783</v>
      </c>
      <c r="G38599">
        <v>1.5999999999999999</v>
      </c>
      <c r="H38599">
        <v>0</v>
      </c>
      <c r="I38599">
        <v>1.5999999999999999</v>
      </c>
      <c r="J38599">
        <v>0</v>
      </c>
      <c r="K38599">
        <v>6.6222222222131677</v>
      </c>
      <c r="L38599">
        <v>7.6944444444961846</v>
      </c>
      <c r="M38599">
        <v>1.0722222222830169</v>
      </c>
    </row>
    <row r="38600" spans="1:13" x14ac:dyDescent="0.3">
      <c r="A38600">
        <v>2017</v>
      </c>
      <c r="B38600">
        <v>1</v>
      </c>
      <c r="C38600">
        <v>3</v>
      </c>
      <c r="D38600" t="s">
        <v>1707</v>
      </c>
      <c r="E38600" t="s">
        <v>2754</v>
      </c>
      <c r="F38600" t="s">
        <v>2840</v>
      </c>
      <c r="G38600">
        <v>3</v>
      </c>
      <c r="H38600">
        <v>1</v>
      </c>
      <c r="I38600">
        <v>2</v>
      </c>
      <c r="J38600">
        <v>0</v>
      </c>
      <c r="K38600">
        <v>6.6333333333022892</v>
      </c>
      <c r="L38600">
        <v>28.883333333360497</v>
      </c>
      <c r="M38600">
        <v>22.250000000058208</v>
      </c>
    </row>
    <row r="38601" spans="1:13" x14ac:dyDescent="0.3">
      <c r="A38601">
        <v>2019</v>
      </c>
      <c r="B38601">
        <v>1</v>
      </c>
      <c r="C38601">
        <v>4</v>
      </c>
      <c r="D38601" t="s">
        <v>2273</v>
      </c>
      <c r="E38601" t="s">
        <v>2743</v>
      </c>
      <c r="F38601" t="s">
        <v>2874</v>
      </c>
      <c r="G38601">
        <v>16</v>
      </c>
      <c r="H38601">
        <v>10.5</v>
      </c>
      <c r="I38601">
        <v>3.5</v>
      </c>
      <c r="J38601">
        <v>2</v>
      </c>
      <c r="K38601">
        <v>6.6333333333022892</v>
      </c>
      <c r="L38601">
        <v>54.099999999976717</v>
      </c>
      <c r="M38601">
        <v>47.466666666674428</v>
      </c>
    </row>
    <row r="38602" spans="1:13" x14ac:dyDescent="0.3">
      <c r="A38602">
        <v>2014</v>
      </c>
      <c r="B38602">
        <v>1</v>
      </c>
      <c r="C38602">
        <v>5</v>
      </c>
      <c r="D38602" t="s">
        <v>885</v>
      </c>
      <c r="E38602" t="s">
        <v>2741</v>
      </c>
      <c r="F38602" t="s">
        <v>2858</v>
      </c>
      <c r="G38602">
        <v>11.5</v>
      </c>
      <c r="H38602">
        <v>3.5</v>
      </c>
      <c r="I38602">
        <v>8</v>
      </c>
      <c r="J38602">
        <v>0</v>
      </c>
      <c r="K38602">
        <v>6.6333333333604969</v>
      </c>
      <c r="L38602">
        <v>157.20000000001164</v>
      </c>
      <c r="M38602">
        <v>150.56666666665114</v>
      </c>
    </row>
    <row r="38603" spans="1:13" x14ac:dyDescent="0.3">
      <c r="A38603">
        <v>2014</v>
      </c>
      <c r="B38603">
        <v>3</v>
      </c>
      <c r="C38603">
        <v>1</v>
      </c>
      <c r="D38603" t="s">
        <v>940</v>
      </c>
      <c r="E38603" t="s">
        <v>2745</v>
      </c>
      <c r="F38603" t="s">
        <v>2796</v>
      </c>
      <c r="G38603">
        <v>5.16</v>
      </c>
      <c r="H38603">
        <v>1.01</v>
      </c>
      <c r="I38603">
        <v>4.1500000000000004</v>
      </c>
      <c r="J38603">
        <v>0</v>
      </c>
      <c r="K38603">
        <v>6.6333333333604969</v>
      </c>
      <c r="L38603">
        <v>20.750000000058208</v>
      </c>
      <c r="M38603">
        <v>14.116666666697711</v>
      </c>
    </row>
    <row r="38604" spans="1:13" x14ac:dyDescent="0.3">
      <c r="A38604">
        <v>2015</v>
      </c>
      <c r="B38604">
        <v>3</v>
      </c>
      <c r="C38604">
        <v>12</v>
      </c>
      <c r="D38604" t="s">
        <v>1210</v>
      </c>
      <c r="E38604" t="s">
        <v>2745</v>
      </c>
      <c r="G38604">
        <v>5.93</v>
      </c>
      <c r="H38604">
        <v>0</v>
      </c>
      <c r="I38604">
        <v>5.93</v>
      </c>
      <c r="J38604">
        <v>0</v>
      </c>
      <c r="K38604">
        <v>6.6458333333430346</v>
      </c>
      <c r="L38604">
        <v>10.337499999994179</v>
      </c>
      <c r="M38604">
        <v>3.6916666666511446</v>
      </c>
    </row>
    <row r="38605" spans="1:13" x14ac:dyDescent="0.3">
      <c r="A38605">
        <v>2019</v>
      </c>
      <c r="B38605">
        <v>2</v>
      </c>
      <c r="C38605">
        <v>21</v>
      </c>
      <c r="D38605" t="s">
        <v>2321</v>
      </c>
      <c r="E38605" t="s">
        <v>2745</v>
      </c>
      <c r="G38605">
        <v>2</v>
      </c>
      <c r="H38605">
        <v>0.75</v>
      </c>
      <c r="I38605">
        <v>1.25</v>
      </c>
      <c r="J38605">
        <v>0</v>
      </c>
      <c r="K38605">
        <v>6.6499999999359716</v>
      </c>
      <c r="L38605">
        <v>8.8333333333139308</v>
      </c>
      <c r="M38605">
        <v>2.1833333333779592</v>
      </c>
    </row>
    <row r="38606" spans="1:13" x14ac:dyDescent="0.3">
      <c r="A38606">
        <v>2016</v>
      </c>
      <c r="B38606">
        <v>2</v>
      </c>
      <c r="C38606">
        <v>19</v>
      </c>
      <c r="D38606" t="s">
        <v>1484</v>
      </c>
      <c r="E38606" t="s">
        <v>2743</v>
      </c>
      <c r="F38606" t="s">
        <v>2759</v>
      </c>
      <c r="G38606">
        <v>1.1200000000000001</v>
      </c>
      <c r="H38606">
        <v>0.9</v>
      </c>
      <c r="I38606">
        <v>0.22</v>
      </c>
      <c r="J38606">
        <v>0</v>
      </c>
      <c r="K38606">
        <v>6.6555555555969477</v>
      </c>
      <c r="L38606">
        <v>7.0944444444030523</v>
      </c>
      <c r="M38606">
        <v>0.43888888880610466</v>
      </c>
    </row>
    <row r="38607" spans="1:13" x14ac:dyDescent="0.3">
      <c r="A38607">
        <v>2012</v>
      </c>
      <c r="B38607">
        <v>4</v>
      </c>
      <c r="C38607">
        <v>21</v>
      </c>
      <c r="D38607" t="s">
        <v>474</v>
      </c>
      <c r="E38607" t="s">
        <v>2743</v>
      </c>
      <c r="F38607" t="s">
        <v>2759</v>
      </c>
      <c r="G38607">
        <v>1.1000000000000001</v>
      </c>
      <c r="H38607">
        <v>0</v>
      </c>
      <c r="I38607">
        <v>1.1000000000000001</v>
      </c>
      <c r="J38607">
        <v>0</v>
      </c>
      <c r="K38607">
        <v>6.6666666665696539</v>
      </c>
      <c r="L38607">
        <v>32.333333333255723</v>
      </c>
      <c r="M38607">
        <v>25.666666666686069</v>
      </c>
    </row>
    <row r="38608" spans="1:13" x14ac:dyDescent="0.3">
      <c r="A38608">
        <v>2012</v>
      </c>
      <c r="B38608">
        <v>11</v>
      </c>
      <c r="C38608">
        <v>15</v>
      </c>
      <c r="D38608" t="s">
        <v>578</v>
      </c>
      <c r="E38608" t="s">
        <v>2745</v>
      </c>
      <c r="F38608" t="s">
        <v>2777</v>
      </c>
      <c r="G38608">
        <v>3</v>
      </c>
      <c r="H38608">
        <v>0</v>
      </c>
      <c r="I38608">
        <v>3</v>
      </c>
      <c r="J38608">
        <v>0</v>
      </c>
      <c r="K38608">
        <v>6.6666666665696539</v>
      </c>
      <c r="L38608">
        <v>23.033333333325572</v>
      </c>
      <c r="M38608">
        <v>16.366666666755918</v>
      </c>
    </row>
    <row r="38609" spans="1:13" x14ac:dyDescent="0.3">
      <c r="A38609">
        <v>2013</v>
      </c>
      <c r="B38609">
        <v>2</v>
      </c>
      <c r="C38609">
        <v>17</v>
      </c>
      <c r="D38609" t="s">
        <v>671</v>
      </c>
      <c r="E38609" t="s">
        <v>2749</v>
      </c>
      <c r="F38609" t="s">
        <v>2792</v>
      </c>
      <c r="G38609">
        <v>30</v>
      </c>
      <c r="H38609">
        <v>0</v>
      </c>
      <c r="I38609">
        <v>30</v>
      </c>
      <c r="J38609">
        <v>0</v>
      </c>
      <c r="K38609">
        <v>6.6666666665696539</v>
      </c>
      <c r="L38609">
        <v>25.416666666569654</v>
      </c>
      <c r="M38609">
        <v>18.75</v>
      </c>
    </row>
    <row r="38610" spans="1:13" x14ac:dyDescent="0.3">
      <c r="A38610">
        <v>2019</v>
      </c>
      <c r="B38610">
        <v>3</v>
      </c>
      <c r="C38610">
        <v>6</v>
      </c>
      <c r="D38610" t="s">
        <v>2334</v>
      </c>
      <c r="E38610" t="s">
        <v>2741</v>
      </c>
      <c r="F38610" t="s">
        <v>2918</v>
      </c>
      <c r="G38610">
        <v>105</v>
      </c>
      <c r="H38610">
        <v>10</v>
      </c>
      <c r="I38610">
        <v>95</v>
      </c>
      <c r="J38610">
        <v>0</v>
      </c>
      <c r="K38610">
        <v>6.6666666665696539</v>
      </c>
      <c r="L38610">
        <v>22.083333333197515</v>
      </c>
      <c r="M38610">
        <v>15.416666666627862</v>
      </c>
    </row>
    <row r="38611" spans="1:13" x14ac:dyDescent="0.3">
      <c r="A38611">
        <v>2014</v>
      </c>
      <c r="B38611">
        <v>3</v>
      </c>
      <c r="C38611">
        <v>7</v>
      </c>
      <c r="D38611" t="s">
        <v>946</v>
      </c>
      <c r="E38611" t="s">
        <v>2743</v>
      </c>
      <c r="F38611" t="s">
        <v>2759</v>
      </c>
      <c r="G38611">
        <v>0.02</v>
      </c>
      <c r="H38611">
        <v>0.02</v>
      </c>
      <c r="I38611">
        <v>0</v>
      </c>
      <c r="J38611">
        <v>0</v>
      </c>
      <c r="K38611">
        <v>6.6666666666569654</v>
      </c>
      <c r="L38611">
        <v>231.16666666668607</v>
      </c>
      <c r="M38611">
        <v>224.5000000000291</v>
      </c>
    </row>
    <row r="38612" spans="1:13" x14ac:dyDescent="0.3">
      <c r="A38612">
        <v>2010</v>
      </c>
      <c r="B38612">
        <v>10</v>
      </c>
      <c r="C38612">
        <v>7</v>
      </c>
      <c r="D38612" t="s">
        <v>30</v>
      </c>
      <c r="E38612" t="s">
        <v>2745</v>
      </c>
      <c r="F38612" t="s">
        <v>2772</v>
      </c>
      <c r="G38612">
        <v>2</v>
      </c>
      <c r="H38612">
        <v>0</v>
      </c>
      <c r="I38612">
        <v>0</v>
      </c>
      <c r="J38612">
        <v>2</v>
      </c>
      <c r="K38612">
        <v>6.6666666667442769</v>
      </c>
      <c r="L38612">
        <v>24.350000000093132</v>
      </c>
      <c r="M38612">
        <v>17.683333333348855</v>
      </c>
    </row>
    <row r="38613" spans="1:13" x14ac:dyDescent="0.3">
      <c r="A38613">
        <v>2020</v>
      </c>
      <c r="B38613">
        <v>3</v>
      </c>
      <c r="C38613">
        <v>22</v>
      </c>
      <c r="D38613" t="s">
        <v>2655</v>
      </c>
      <c r="E38613" t="s">
        <v>2745</v>
      </c>
      <c r="F38613" t="s">
        <v>2751</v>
      </c>
      <c r="G38613">
        <v>94.250000000000014</v>
      </c>
      <c r="H38613">
        <v>20.45</v>
      </c>
      <c r="I38613">
        <v>73.800000000000011</v>
      </c>
      <c r="J38613">
        <v>0</v>
      </c>
      <c r="K38613">
        <v>6.6708333332935581</v>
      </c>
      <c r="L38613">
        <v>28.754166666622041</v>
      </c>
      <c r="M38613">
        <v>22.083333333328483</v>
      </c>
    </row>
    <row r="38614" spans="1:13" x14ac:dyDescent="0.3">
      <c r="A38614">
        <v>2015</v>
      </c>
      <c r="B38614">
        <v>1</v>
      </c>
      <c r="C38614">
        <v>15</v>
      </c>
      <c r="D38614" t="s">
        <v>1154</v>
      </c>
      <c r="E38614" t="s">
        <v>2747</v>
      </c>
      <c r="F38614" t="s">
        <v>2748</v>
      </c>
      <c r="G38614">
        <v>0.62</v>
      </c>
      <c r="H38614">
        <v>0</v>
      </c>
      <c r="I38614">
        <v>0.32</v>
      </c>
      <c r="J38614">
        <v>0.3</v>
      </c>
      <c r="K38614">
        <v>6.6777777778333984</v>
      </c>
      <c r="L38614">
        <v>38.616666666639503</v>
      </c>
      <c r="M38614">
        <v>31.938888888806105</v>
      </c>
    </row>
    <row r="38615" spans="1:13" x14ac:dyDescent="0.3">
      <c r="A38615">
        <v>2019</v>
      </c>
      <c r="B38615">
        <v>11</v>
      </c>
      <c r="C38615">
        <v>13</v>
      </c>
      <c r="D38615" t="s">
        <v>2525</v>
      </c>
      <c r="E38615" t="s">
        <v>2741</v>
      </c>
      <c r="F38615" t="s">
        <v>2935</v>
      </c>
      <c r="G38615">
        <v>1.8</v>
      </c>
      <c r="H38615">
        <v>0.79999999999999993</v>
      </c>
      <c r="I38615">
        <v>1</v>
      </c>
      <c r="J38615">
        <v>0</v>
      </c>
      <c r="K38615">
        <v>6.683333333407063</v>
      </c>
      <c r="L38615">
        <v>7.5388888888992369</v>
      </c>
      <c r="M38615">
        <v>0.85555555549217388</v>
      </c>
    </row>
    <row r="38616" spans="1:13" x14ac:dyDescent="0.3">
      <c r="A38616">
        <v>2020</v>
      </c>
      <c r="B38616">
        <v>2</v>
      </c>
      <c r="C38616">
        <v>20</v>
      </c>
      <c r="D38616" t="s">
        <v>2624</v>
      </c>
      <c r="E38616" t="s">
        <v>2743</v>
      </c>
      <c r="F38616" t="s">
        <v>2744</v>
      </c>
      <c r="G38616">
        <v>6.86</v>
      </c>
      <c r="H38616">
        <v>0</v>
      </c>
      <c r="I38616">
        <v>6.86</v>
      </c>
      <c r="J38616">
        <v>0</v>
      </c>
      <c r="K38616">
        <v>6.6958333332877373</v>
      </c>
      <c r="L38616">
        <v>48.337499999965075</v>
      </c>
      <c r="M38616">
        <v>41.641666666677338</v>
      </c>
    </row>
    <row r="38617" spans="1:13" x14ac:dyDescent="0.3">
      <c r="A38617">
        <v>2018</v>
      </c>
      <c r="B38617">
        <v>1</v>
      </c>
      <c r="C38617">
        <v>17</v>
      </c>
      <c r="D38617" t="s">
        <v>1985</v>
      </c>
      <c r="E38617" t="s">
        <v>2749</v>
      </c>
      <c r="F38617" t="s">
        <v>2768</v>
      </c>
      <c r="G38617">
        <v>71.900000000000006</v>
      </c>
      <c r="H38617">
        <v>3.4</v>
      </c>
      <c r="I38617">
        <v>68.5</v>
      </c>
      <c r="J38617">
        <v>0</v>
      </c>
      <c r="K38617">
        <v>6.6999999998370185</v>
      </c>
      <c r="L38617">
        <v>25.999999999883585</v>
      </c>
      <c r="M38617">
        <v>19.300000000046566</v>
      </c>
    </row>
    <row r="38618" spans="1:13" x14ac:dyDescent="0.3">
      <c r="A38618">
        <v>2018</v>
      </c>
      <c r="B38618">
        <v>1</v>
      </c>
      <c r="C38618">
        <v>23</v>
      </c>
      <c r="D38618" t="s">
        <v>1991</v>
      </c>
      <c r="E38618" t="s">
        <v>2747</v>
      </c>
      <c r="F38618" t="s">
        <v>2923</v>
      </c>
      <c r="G38618">
        <v>15.45</v>
      </c>
      <c r="H38618">
        <v>3</v>
      </c>
      <c r="I38618">
        <v>12.45</v>
      </c>
      <c r="J38618">
        <v>0</v>
      </c>
      <c r="K38618">
        <v>6.7000000000116415</v>
      </c>
      <c r="L38618" t="e">
        <v>#VALUE!</v>
      </c>
      <c r="M38618" t="e">
        <v>#VALUE!</v>
      </c>
    </row>
    <row r="38619" spans="1:13" x14ac:dyDescent="0.3">
      <c r="A38619">
        <v>2018</v>
      </c>
      <c r="B38619">
        <v>2</v>
      </c>
      <c r="C38619">
        <v>14</v>
      </c>
      <c r="D38619" t="s">
        <v>2013</v>
      </c>
      <c r="E38619" t="s">
        <v>2743</v>
      </c>
      <c r="F38619" t="s">
        <v>2915</v>
      </c>
      <c r="G38619">
        <v>13.2</v>
      </c>
      <c r="H38619">
        <v>8.4</v>
      </c>
      <c r="I38619">
        <v>0</v>
      </c>
      <c r="J38619">
        <v>4.8</v>
      </c>
      <c r="K38619">
        <v>6.7000000000116415</v>
      </c>
      <c r="L38619">
        <v>16.116666666639503</v>
      </c>
      <c r="M38619">
        <v>9.4166666666278616</v>
      </c>
    </row>
    <row r="38620" spans="1:13" x14ac:dyDescent="0.3">
      <c r="A38620">
        <v>2020</v>
      </c>
      <c r="B38620">
        <v>1</v>
      </c>
      <c r="C38620">
        <v>15</v>
      </c>
      <c r="D38620" t="s">
        <v>2588</v>
      </c>
      <c r="E38620" t="s">
        <v>2745</v>
      </c>
      <c r="F38620" t="s">
        <v>2890</v>
      </c>
      <c r="G38620">
        <v>1.8</v>
      </c>
      <c r="H38620">
        <v>0</v>
      </c>
      <c r="I38620">
        <v>1.8</v>
      </c>
      <c r="J38620">
        <v>0</v>
      </c>
      <c r="K38620">
        <v>6.7000000000116415</v>
      </c>
      <c r="L38620">
        <v>99</v>
      </c>
      <c r="M38620">
        <v>92.299999999988358</v>
      </c>
    </row>
    <row r="38621" spans="1:13" x14ac:dyDescent="0.3">
      <c r="A38621">
        <v>2020</v>
      </c>
      <c r="B38621">
        <v>1</v>
      </c>
      <c r="C38621">
        <v>26</v>
      </c>
      <c r="D38621" t="s">
        <v>2599</v>
      </c>
      <c r="E38621" t="s">
        <v>2745</v>
      </c>
      <c r="F38621" t="s">
        <v>2751</v>
      </c>
      <c r="G38621">
        <v>12.5</v>
      </c>
      <c r="H38621">
        <v>12.5</v>
      </c>
      <c r="I38621">
        <v>0</v>
      </c>
      <c r="J38621">
        <v>0</v>
      </c>
      <c r="K38621">
        <v>6.7000000000116415</v>
      </c>
      <c r="L38621">
        <v>41.100000000034925</v>
      </c>
      <c r="M38621">
        <v>34.400000000023283</v>
      </c>
    </row>
    <row r="38622" spans="1:13" x14ac:dyDescent="0.3">
      <c r="A38622">
        <v>2013</v>
      </c>
      <c r="B38622">
        <v>12</v>
      </c>
      <c r="C38622">
        <v>14</v>
      </c>
      <c r="D38622" t="s">
        <v>863</v>
      </c>
      <c r="E38622" t="s">
        <v>2866</v>
      </c>
      <c r="F38622" t="s">
        <v>2875</v>
      </c>
      <c r="G38622">
        <v>0.3</v>
      </c>
      <c r="H38622">
        <v>0.3</v>
      </c>
      <c r="I38622">
        <v>0</v>
      </c>
      <c r="J38622">
        <v>0</v>
      </c>
      <c r="K38622">
        <v>6.7166666665580124</v>
      </c>
      <c r="L38622">
        <v>45.416666666627862</v>
      </c>
      <c r="M38622">
        <v>38.700000000069849</v>
      </c>
    </row>
    <row r="38623" spans="1:13" x14ac:dyDescent="0.3">
      <c r="A38623">
        <v>2014</v>
      </c>
      <c r="B38623">
        <v>1</v>
      </c>
      <c r="C38623">
        <v>11</v>
      </c>
      <c r="D38623" t="s">
        <v>891</v>
      </c>
      <c r="E38623" t="s">
        <v>2741</v>
      </c>
      <c r="F38623" t="s">
        <v>2778</v>
      </c>
      <c r="G38623">
        <v>33.25</v>
      </c>
      <c r="H38623">
        <v>7.25</v>
      </c>
      <c r="I38623">
        <v>26</v>
      </c>
      <c r="J38623">
        <v>0</v>
      </c>
      <c r="K38623">
        <v>6.7250000000494765</v>
      </c>
      <c r="L38623">
        <v>13.158333333398332</v>
      </c>
      <c r="M38623">
        <v>6.4333333333488554</v>
      </c>
    </row>
    <row r="38624" spans="1:13" x14ac:dyDescent="0.3">
      <c r="A38624">
        <v>2017</v>
      </c>
      <c r="B38624">
        <v>3</v>
      </c>
      <c r="C38624">
        <v>20</v>
      </c>
      <c r="D38624" t="s">
        <v>1783</v>
      </c>
      <c r="E38624" t="s">
        <v>2752</v>
      </c>
      <c r="F38624" t="s">
        <v>2881</v>
      </c>
      <c r="G38624">
        <v>4.3999999999999995</v>
      </c>
      <c r="H38624">
        <v>0</v>
      </c>
      <c r="I38624">
        <v>4.3999999999999995</v>
      </c>
      <c r="J38624">
        <v>0</v>
      </c>
      <c r="K38624">
        <v>6.7250000000931323</v>
      </c>
      <c r="L38624">
        <v>7.3250000000407454</v>
      </c>
      <c r="M38624">
        <v>0.59999999994761311</v>
      </c>
    </row>
    <row r="38625" spans="1:13" x14ac:dyDescent="0.3">
      <c r="A38625">
        <v>2016</v>
      </c>
      <c r="B38625">
        <v>12</v>
      </c>
      <c r="C38625">
        <v>2</v>
      </c>
      <c r="D38625" t="s">
        <v>1675</v>
      </c>
      <c r="E38625" t="s">
        <v>2745</v>
      </c>
      <c r="F38625" t="s">
        <v>2824</v>
      </c>
      <c r="G38625">
        <v>6.58</v>
      </c>
      <c r="H38625">
        <v>0.8</v>
      </c>
      <c r="I38625">
        <v>5.78</v>
      </c>
      <c r="J38625">
        <v>0</v>
      </c>
      <c r="K38625">
        <v>6.7333333333663177</v>
      </c>
      <c r="L38625">
        <v>104.20833333337214</v>
      </c>
      <c r="M38625">
        <v>97.475000000005821</v>
      </c>
    </row>
    <row r="38626" spans="1:13" x14ac:dyDescent="0.3">
      <c r="A38626">
        <v>2015</v>
      </c>
      <c r="B38626">
        <v>2</v>
      </c>
      <c r="C38626">
        <v>14</v>
      </c>
      <c r="D38626" t="s">
        <v>1184</v>
      </c>
      <c r="E38626" t="s">
        <v>2745</v>
      </c>
      <c r="G38626">
        <v>531.86</v>
      </c>
      <c r="H38626">
        <v>33.17</v>
      </c>
      <c r="I38626">
        <v>451.69</v>
      </c>
      <c r="J38626">
        <v>47</v>
      </c>
      <c r="K38626">
        <v>6.7407407407105593</v>
      </c>
      <c r="L38626">
        <v>43.437037037006426</v>
      </c>
      <c r="M38626">
        <v>36.696296296295863</v>
      </c>
    </row>
    <row r="38627" spans="1:13" x14ac:dyDescent="0.3">
      <c r="A38627">
        <v>2019</v>
      </c>
      <c r="B38627">
        <v>11</v>
      </c>
      <c r="C38627">
        <v>10</v>
      </c>
      <c r="D38627" t="s">
        <v>2522</v>
      </c>
      <c r="E38627" t="s">
        <v>2743</v>
      </c>
      <c r="F38627" t="s">
        <v>2759</v>
      </c>
      <c r="G38627">
        <v>0.48000000000000004</v>
      </c>
      <c r="H38627">
        <v>0</v>
      </c>
      <c r="I38627">
        <v>0.47000000000000003</v>
      </c>
      <c r="J38627">
        <v>0.01</v>
      </c>
      <c r="K38627">
        <v>6.7444444444845431</v>
      </c>
      <c r="L38627">
        <v>154.21666666673264</v>
      </c>
      <c r="M38627">
        <v>147.47222222224809</v>
      </c>
    </row>
    <row r="38628" spans="1:13" x14ac:dyDescent="0.3">
      <c r="A38628">
        <v>2010</v>
      </c>
      <c r="B38628">
        <v>12</v>
      </c>
      <c r="C38628">
        <v>21</v>
      </c>
      <c r="D38628" t="s">
        <v>101</v>
      </c>
      <c r="E38628" t="s">
        <v>2743</v>
      </c>
      <c r="F38628" t="s">
        <v>2874</v>
      </c>
      <c r="G38628">
        <v>0.26</v>
      </c>
      <c r="H38628">
        <v>0</v>
      </c>
      <c r="I38628">
        <v>0.26</v>
      </c>
      <c r="J38628">
        <v>0</v>
      </c>
      <c r="K38628">
        <v>6.75</v>
      </c>
      <c r="L38628">
        <v>7.0000000001164153</v>
      </c>
      <c r="M38628">
        <v>0.25000000011641532</v>
      </c>
    </row>
    <row r="38629" spans="1:13" x14ac:dyDescent="0.3">
      <c r="A38629">
        <v>2012</v>
      </c>
      <c r="B38629">
        <v>1</v>
      </c>
      <c r="C38629">
        <v>19</v>
      </c>
      <c r="D38629" t="s">
        <v>381</v>
      </c>
      <c r="E38629" t="s">
        <v>2785</v>
      </c>
      <c r="F38629" t="s">
        <v>2786</v>
      </c>
      <c r="G38629">
        <v>0.2</v>
      </c>
      <c r="H38629">
        <v>0</v>
      </c>
      <c r="I38629">
        <v>0.2</v>
      </c>
      <c r="J38629">
        <v>0</v>
      </c>
      <c r="K38629">
        <v>6.75</v>
      </c>
      <c r="L38629">
        <v>18.666666666569654</v>
      </c>
      <c r="M38629">
        <v>11.916666666569654</v>
      </c>
    </row>
    <row r="38630" spans="1:13" x14ac:dyDescent="0.3">
      <c r="A38630">
        <v>2012</v>
      </c>
      <c r="B38630">
        <v>6</v>
      </c>
      <c r="C38630">
        <v>12</v>
      </c>
      <c r="D38630" t="s">
        <v>508</v>
      </c>
      <c r="E38630" t="s">
        <v>2749</v>
      </c>
      <c r="F38630" t="s">
        <v>2932</v>
      </c>
      <c r="G38630">
        <v>0.2</v>
      </c>
      <c r="H38630">
        <v>0</v>
      </c>
      <c r="I38630">
        <v>0.2</v>
      </c>
      <c r="J38630">
        <v>0</v>
      </c>
      <c r="K38630">
        <v>6.75</v>
      </c>
      <c r="L38630">
        <v>7.2499999998835847</v>
      </c>
      <c r="M38630">
        <v>0.49999999988358468</v>
      </c>
    </row>
    <row r="38631" spans="1:13" x14ac:dyDescent="0.3">
      <c r="A38631">
        <v>2013</v>
      </c>
      <c r="B38631">
        <v>2</v>
      </c>
      <c r="C38631">
        <v>21</v>
      </c>
      <c r="D38631" t="s">
        <v>675</v>
      </c>
      <c r="E38631" t="s">
        <v>2743</v>
      </c>
      <c r="F38631" t="s">
        <v>2827</v>
      </c>
      <c r="G38631">
        <v>0.35</v>
      </c>
      <c r="H38631">
        <v>0.35</v>
      </c>
      <c r="I38631">
        <v>0</v>
      </c>
      <c r="J38631">
        <v>0</v>
      </c>
      <c r="K38631">
        <v>6.75</v>
      </c>
      <c r="L38631">
        <v>42.149999999965075</v>
      </c>
      <c r="M38631">
        <v>35.399999999965075</v>
      </c>
    </row>
    <row r="38632" spans="1:13" x14ac:dyDescent="0.3">
      <c r="A38632">
        <v>2014</v>
      </c>
      <c r="B38632">
        <v>2</v>
      </c>
      <c r="C38632">
        <v>12</v>
      </c>
      <c r="D38632" t="s">
        <v>923</v>
      </c>
      <c r="E38632" t="s">
        <v>2743</v>
      </c>
      <c r="F38632" t="s">
        <v>2759</v>
      </c>
      <c r="G38632">
        <v>0.09</v>
      </c>
      <c r="H38632">
        <v>0.01</v>
      </c>
      <c r="I38632">
        <v>0.08</v>
      </c>
      <c r="J38632">
        <v>0</v>
      </c>
      <c r="K38632">
        <v>6.75</v>
      </c>
      <c r="L38632">
        <v>33.004166666636593</v>
      </c>
      <c r="M38632">
        <v>26.254166666636593</v>
      </c>
    </row>
    <row r="38633" spans="1:13" x14ac:dyDescent="0.3">
      <c r="A38633">
        <v>2015</v>
      </c>
      <c r="B38633">
        <v>1</v>
      </c>
      <c r="C38633">
        <v>9</v>
      </c>
      <c r="D38633" t="s">
        <v>1148</v>
      </c>
      <c r="E38633" t="s">
        <v>2741</v>
      </c>
      <c r="F38633" t="s">
        <v>2872</v>
      </c>
      <c r="G38633">
        <v>3.5</v>
      </c>
      <c r="H38633">
        <v>0</v>
      </c>
      <c r="I38633">
        <v>3.5</v>
      </c>
      <c r="J38633">
        <v>0</v>
      </c>
      <c r="K38633">
        <v>6.75</v>
      </c>
      <c r="L38633">
        <v>6.9166666665114462</v>
      </c>
      <c r="M38633">
        <v>0.16666666651144624</v>
      </c>
    </row>
    <row r="38634" spans="1:13" x14ac:dyDescent="0.3">
      <c r="A38634">
        <v>2016</v>
      </c>
      <c r="B38634">
        <v>10</v>
      </c>
      <c r="C38634">
        <v>5</v>
      </c>
      <c r="D38634" t="s">
        <v>1623</v>
      </c>
      <c r="E38634" t="s">
        <v>2741</v>
      </c>
      <c r="F38634" t="s">
        <v>2919</v>
      </c>
      <c r="G38634">
        <v>2.5</v>
      </c>
      <c r="H38634">
        <v>0</v>
      </c>
      <c r="I38634">
        <v>2.5</v>
      </c>
      <c r="J38634">
        <v>0</v>
      </c>
      <c r="K38634">
        <v>6.75</v>
      </c>
      <c r="L38634">
        <v>8.0000000000582077</v>
      </c>
      <c r="M38634">
        <v>1.2500000000582077</v>
      </c>
    </row>
    <row r="38635" spans="1:13" x14ac:dyDescent="0.3">
      <c r="A38635">
        <v>2016</v>
      </c>
      <c r="B38635">
        <v>11</v>
      </c>
      <c r="C38635">
        <v>11</v>
      </c>
      <c r="D38635" t="s">
        <v>1654</v>
      </c>
      <c r="E38635" t="s">
        <v>2754</v>
      </c>
      <c r="F38635" t="s">
        <v>2873</v>
      </c>
      <c r="G38635">
        <v>0.15</v>
      </c>
      <c r="H38635">
        <v>0</v>
      </c>
      <c r="I38635">
        <v>0.15</v>
      </c>
      <c r="J38635">
        <v>0</v>
      </c>
      <c r="K38635">
        <v>6.75</v>
      </c>
      <c r="L38635">
        <v>7.3000000000465661</v>
      </c>
      <c r="M38635">
        <v>0.55000000004656613</v>
      </c>
    </row>
    <row r="38636" spans="1:13" x14ac:dyDescent="0.3">
      <c r="A38636">
        <v>2017</v>
      </c>
      <c r="B38636">
        <v>1</v>
      </c>
      <c r="C38636">
        <v>18</v>
      </c>
      <c r="D38636" t="s">
        <v>1722</v>
      </c>
      <c r="E38636" t="s">
        <v>2752</v>
      </c>
      <c r="F38636" t="s">
        <v>2863</v>
      </c>
      <c r="G38636">
        <v>2</v>
      </c>
      <c r="H38636">
        <v>0.5</v>
      </c>
      <c r="I38636">
        <v>1.5</v>
      </c>
      <c r="J38636">
        <v>0</v>
      </c>
      <c r="K38636">
        <v>6.75</v>
      </c>
      <c r="L38636">
        <v>21.416666666627862</v>
      </c>
      <c r="M38636">
        <v>14.666666666627862</v>
      </c>
    </row>
    <row r="38637" spans="1:13" x14ac:dyDescent="0.3">
      <c r="A38637">
        <v>2017</v>
      </c>
      <c r="B38637">
        <v>11</v>
      </c>
      <c r="C38637">
        <v>9</v>
      </c>
      <c r="D38637" t="s">
        <v>1916</v>
      </c>
      <c r="E38637" t="s">
        <v>2773</v>
      </c>
      <c r="F38637" t="s">
        <v>2829</v>
      </c>
      <c r="G38637">
        <v>132</v>
      </c>
      <c r="H38637">
        <v>0</v>
      </c>
      <c r="I38637">
        <v>132</v>
      </c>
      <c r="J38637">
        <v>0</v>
      </c>
      <c r="K38637">
        <v>6.75</v>
      </c>
      <c r="L38637">
        <v>7.1166666666395031</v>
      </c>
      <c r="M38637">
        <v>0.36666666663950309</v>
      </c>
    </row>
    <row r="38638" spans="1:13" x14ac:dyDescent="0.3">
      <c r="A38638">
        <v>2019</v>
      </c>
      <c r="B38638">
        <v>11</v>
      </c>
      <c r="C38638">
        <v>15</v>
      </c>
      <c r="D38638" t="s">
        <v>2527</v>
      </c>
      <c r="E38638" t="s">
        <v>3035</v>
      </c>
      <c r="F38638" t="s">
        <v>3036</v>
      </c>
      <c r="G38638">
        <v>0.05</v>
      </c>
      <c r="H38638">
        <v>0</v>
      </c>
      <c r="I38638">
        <v>0.05</v>
      </c>
      <c r="J38638">
        <v>0</v>
      </c>
      <c r="K38638">
        <v>6.75</v>
      </c>
      <c r="L38638">
        <v>70.749999999941792</v>
      </c>
      <c r="M38638">
        <v>63.999999999941792</v>
      </c>
    </row>
    <row r="38639" spans="1:13" x14ac:dyDescent="0.3">
      <c r="A38639">
        <v>2020</v>
      </c>
      <c r="B38639">
        <v>1</v>
      </c>
      <c r="C38639">
        <v>16</v>
      </c>
      <c r="D38639" t="s">
        <v>2589</v>
      </c>
      <c r="E38639" t="s">
        <v>2745</v>
      </c>
      <c r="F38639" t="s">
        <v>2796</v>
      </c>
      <c r="G38639">
        <v>180</v>
      </c>
      <c r="H38639">
        <v>90</v>
      </c>
      <c r="I38639">
        <v>0</v>
      </c>
      <c r="J38639">
        <v>90</v>
      </c>
      <c r="K38639">
        <v>6.75</v>
      </c>
      <c r="L38639">
        <v>25.616666666697711</v>
      </c>
      <c r="M38639">
        <v>18.866666666697711</v>
      </c>
    </row>
    <row r="38640" spans="1:13" x14ac:dyDescent="0.3">
      <c r="A38640">
        <v>2016</v>
      </c>
      <c r="B38640">
        <v>3</v>
      </c>
      <c r="C38640">
        <v>10</v>
      </c>
      <c r="D38640" t="s">
        <v>1504</v>
      </c>
      <c r="E38640" t="s">
        <v>2752</v>
      </c>
      <c r="F38640" t="s">
        <v>2752</v>
      </c>
      <c r="G38640">
        <v>0.4</v>
      </c>
      <c r="H38640">
        <v>0.18</v>
      </c>
      <c r="I38640">
        <v>0.15</v>
      </c>
      <c r="J38640">
        <v>7.0000000000000007E-2</v>
      </c>
      <c r="K38640">
        <v>6.7583333333604969</v>
      </c>
      <c r="L38640">
        <v>7.78333333338378</v>
      </c>
      <c r="M38640">
        <v>1.0250000000232831</v>
      </c>
    </row>
    <row r="38641" spans="1:13" x14ac:dyDescent="0.3">
      <c r="A38641">
        <v>2020</v>
      </c>
      <c r="B38641">
        <v>4</v>
      </c>
      <c r="C38641">
        <v>2</v>
      </c>
      <c r="D38641" t="s">
        <v>2666</v>
      </c>
      <c r="E38641" t="s">
        <v>2743</v>
      </c>
      <c r="F38641" t="s">
        <v>2759</v>
      </c>
      <c r="G38641">
        <v>12.18</v>
      </c>
      <c r="H38641">
        <v>8</v>
      </c>
      <c r="I38641">
        <v>4.18</v>
      </c>
      <c r="J38641">
        <v>0</v>
      </c>
      <c r="K38641">
        <v>6.7611111110891216</v>
      </c>
      <c r="L38641">
        <v>257.02777777775191</v>
      </c>
      <c r="M38641">
        <v>250.26666666666279</v>
      </c>
    </row>
    <row r="38642" spans="1:13" x14ac:dyDescent="0.3">
      <c r="A38642">
        <v>2010</v>
      </c>
      <c r="B38642">
        <v>12</v>
      </c>
      <c r="C38642">
        <v>22</v>
      </c>
      <c r="D38642" t="s">
        <v>102</v>
      </c>
      <c r="E38642" t="s">
        <v>2866</v>
      </c>
      <c r="F38642" t="s">
        <v>2909</v>
      </c>
      <c r="G38642">
        <v>1.2</v>
      </c>
      <c r="H38642">
        <v>0</v>
      </c>
      <c r="I38642">
        <v>0.2</v>
      </c>
      <c r="J38642">
        <v>1</v>
      </c>
      <c r="K38642">
        <v>6.7666666667209938</v>
      </c>
      <c r="L38642">
        <v>27.533333333325572</v>
      </c>
      <c r="M38642">
        <v>20.766666666604578</v>
      </c>
    </row>
    <row r="38643" spans="1:13" x14ac:dyDescent="0.3">
      <c r="A38643">
        <v>2013</v>
      </c>
      <c r="B38643">
        <v>11</v>
      </c>
      <c r="C38643">
        <v>20</v>
      </c>
      <c r="D38643" t="s">
        <v>839</v>
      </c>
      <c r="E38643" t="s">
        <v>2741</v>
      </c>
      <c r="F38643" t="s">
        <v>2934</v>
      </c>
      <c r="G38643">
        <v>4</v>
      </c>
      <c r="H38643">
        <v>3.5</v>
      </c>
      <c r="I38643">
        <v>0.5</v>
      </c>
      <c r="J38643">
        <v>0</v>
      </c>
      <c r="K38643">
        <v>6.7666666667209938</v>
      </c>
      <c r="L38643">
        <v>7.7666666666627862</v>
      </c>
      <c r="M38643">
        <v>0.99999999994179234</v>
      </c>
    </row>
    <row r="38644" spans="1:13" x14ac:dyDescent="0.3">
      <c r="A38644">
        <v>2016</v>
      </c>
      <c r="B38644">
        <v>1</v>
      </c>
      <c r="C38644">
        <v>21</v>
      </c>
      <c r="D38644" t="s">
        <v>1455</v>
      </c>
      <c r="E38644" t="s">
        <v>2745</v>
      </c>
      <c r="F38644" t="s">
        <v>2751</v>
      </c>
      <c r="G38644">
        <v>5.6</v>
      </c>
      <c r="H38644">
        <v>4</v>
      </c>
      <c r="I38644">
        <v>1.6</v>
      </c>
      <c r="J38644">
        <v>0</v>
      </c>
      <c r="K38644">
        <v>6.7666666667209938</v>
      </c>
      <c r="L38644">
        <v>54.183333333407063</v>
      </c>
      <c r="M38644">
        <v>47.416666666686069</v>
      </c>
    </row>
    <row r="38645" spans="1:13" x14ac:dyDescent="0.3">
      <c r="A38645">
        <v>2019</v>
      </c>
      <c r="B38645">
        <v>2</v>
      </c>
      <c r="C38645">
        <v>14</v>
      </c>
      <c r="D38645" t="s">
        <v>2314</v>
      </c>
      <c r="E38645" t="s">
        <v>2743</v>
      </c>
      <c r="F38645" t="s">
        <v>2827</v>
      </c>
      <c r="G38645">
        <v>38</v>
      </c>
      <c r="H38645">
        <v>38</v>
      </c>
      <c r="I38645">
        <v>0</v>
      </c>
      <c r="J38645">
        <v>0</v>
      </c>
      <c r="K38645">
        <v>6.7666666667209938</v>
      </c>
      <c r="L38645">
        <v>687.60000000003492</v>
      </c>
      <c r="M38645">
        <v>680.83333333331393</v>
      </c>
    </row>
    <row r="38646" spans="1:13" x14ac:dyDescent="0.3">
      <c r="A38646">
        <v>2012</v>
      </c>
      <c r="B38646">
        <v>2</v>
      </c>
      <c r="C38646">
        <v>10</v>
      </c>
      <c r="D38646" t="s">
        <v>403</v>
      </c>
      <c r="E38646" t="s">
        <v>2745</v>
      </c>
      <c r="F38646" t="s">
        <v>2805</v>
      </c>
      <c r="G38646">
        <v>22.5</v>
      </c>
      <c r="H38646">
        <v>2</v>
      </c>
      <c r="I38646">
        <v>18</v>
      </c>
      <c r="J38646">
        <v>2.5</v>
      </c>
      <c r="K38646">
        <v>6.7749999999941792</v>
      </c>
      <c r="L38646">
        <v>35.808333333407063</v>
      </c>
      <c r="M38646">
        <v>29.033333333412884</v>
      </c>
    </row>
    <row r="38647" spans="1:13" x14ac:dyDescent="0.3">
      <c r="A38647">
        <v>2019</v>
      </c>
      <c r="B38647">
        <v>11</v>
      </c>
      <c r="C38647">
        <v>2</v>
      </c>
      <c r="D38647" t="s">
        <v>2514</v>
      </c>
      <c r="E38647" t="s">
        <v>2752</v>
      </c>
      <c r="F38647" t="s">
        <v>2790</v>
      </c>
      <c r="G38647">
        <v>3.4</v>
      </c>
      <c r="H38647">
        <v>1.1000000000000001</v>
      </c>
      <c r="I38647">
        <v>2.2999999999999998</v>
      </c>
      <c r="J38647">
        <v>0</v>
      </c>
      <c r="K38647">
        <v>6.7749999999941792</v>
      </c>
      <c r="L38647">
        <v>7.5416666667151731</v>
      </c>
      <c r="M38647">
        <v>0.76666666672099382</v>
      </c>
    </row>
    <row r="38648" spans="1:13" x14ac:dyDescent="0.3">
      <c r="A38648">
        <v>2016</v>
      </c>
      <c r="B38648">
        <v>3</v>
      </c>
      <c r="C38648">
        <v>22</v>
      </c>
      <c r="D38648" t="s">
        <v>1516</v>
      </c>
      <c r="E38648" t="s">
        <v>2743</v>
      </c>
      <c r="F38648" t="s">
        <v>2823</v>
      </c>
      <c r="G38648">
        <v>102.2418</v>
      </c>
      <c r="H38648">
        <v>0</v>
      </c>
      <c r="I38648">
        <v>100.2418</v>
      </c>
      <c r="J38648">
        <v>2</v>
      </c>
      <c r="K38648">
        <v>6.7777777776937</v>
      </c>
      <c r="L38648">
        <v>11.788888888841029</v>
      </c>
      <c r="M38648">
        <v>5.0111111111473292</v>
      </c>
    </row>
    <row r="38649" spans="1:13" x14ac:dyDescent="0.3">
      <c r="A38649">
        <v>2011</v>
      </c>
      <c r="B38649">
        <v>1</v>
      </c>
      <c r="C38649">
        <v>10</v>
      </c>
      <c r="D38649" t="s">
        <v>121</v>
      </c>
      <c r="E38649" t="s">
        <v>2743</v>
      </c>
      <c r="F38649" t="s">
        <v>2827</v>
      </c>
      <c r="G38649">
        <v>1.5</v>
      </c>
      <c r="H38649">
        <v>0</v>
      </c>
      <c r="I38649">
        <v>1.5</v>
      </c>
      <c r="J38649">
        <v>0</v>
      </c>
      <c r="K38649">
        <v>6.7833333332673647</v>
      </c>
      <c r="L38649">
        <v>6.7999999999883585</v>
      </c>
      <c r="M38649">
        <v>1.6666666720993817E-2</v>
      </c>
    </row>
    <row r="38650" spans="1:13" x14ac:dyDescent="0.3">
      <c r="A38650">
        <v>2013</v>
      </c>
      <c r="B38650">
        <v>2</v>
      </c>
      <c r="C38650">
        <v>13</v>
      </c>
      <c r="D38650" t="s">
        <v>667</v>
      </c>
      <c r="E38650" t="s">
        <v>2752</v>
      </c>
      <c r="F38650" t="s">
        <v>2798</v>
      </c>
      <c r="G38650">
        <v>37.900000000000006</v>
      </c>
      <c r="H38650">
        <v>0.05</v>
      </c>
      <c r="I38650">
        <v>37.85</v>
      </c>
      <c r="J38650">
        <v>0</v>
      </c>
      <c r="K38650">
        <v>6.7966666666441595</v>
      </c>
      <c r="L38650">
        <v>10.733333333290648</v>
      </c>
      <c r="M38650">
        <v>3.936666666646488</v>
      </c>
    </row>
    <row r="38651" spans="1:13" x14ac:dyDescent="0.3">
      <c r="A38651">
        <v>2011</v>
      </c>
      <c r="B38651">
        <v>1</v>
      </c>
      <c r="C38651">
        <v>3</v>
      </c>
      <c r="D38651" t="s">
        <v>114</v>
      </c>
      <c r="E38651" t="s">
        <v>2749</v>
      </c>
      <c r="F38651" t="s">
        <v>2870</v>
      </c>
      <c r="G38651">
        <v>10</v>
      </c>
      <c r="H38651">
        <v>0</v>
      </c>
      <c r="I38651">
        <v>10</v>
      </c>
      <c r="J38651">
        <v>0</v>
      </c>
      <c r="K38651">
        <v>6.7999999999883585</v>
      </c>
      <c r="L38651">
        <v>7.5</v>
      </c>
      <c r="M38651">
        <v>0.70000000001164153</v>
      </c>
    </row>
    <row r="38652" spans="1:13" x14ac:dyDescent="0.3">
      <c r="A38652">
        <v>2018</v>
      </c>
      <c r="B38652">
        <v>1</v>
      </c>
      <c r="C38652">
        <v>28</v>
      </c>
      <c r="D38652" t="s">
        <v>1996</v>
      </c>
      <c r="E38652" t="s">
        <v>2752</v>
      </c>
      <c r="F38652" t="s">
        <v>2752</v>
      </c>
      <c r="G38652">
        <v>1.4</v>
      </c>
      <c r="H38652">
        <v>1.2</v>
      </c>
      <c r="I38652">
        <v>0.2</v>
      </c>
      <c r="J38652">
        <v>0</v>
      </c>
      <c r="K38652">
        <v>6.7999999999883585</v>
      </c>
      <c r="L38652">
        <v>30.433333333174232</v>
      </c>
      <c r="M38652">
        <v>23.633333333185874</v>
      </c>
    </row>
    <row r="38653" spans="1:13" x14ac:dyDescent="0.3">
      <c r="A38653">
        <v>2019</v>
      </c>
      <c r="B38653">
        <v>3</v>
      </c>
      <c r="C38653">
        <v>28</v>
      </c>
      <c r="D38653" t="s">
        <v>2356</v>
      </c>
      <c r="E38653" t="s">
        <v>2745</v>
      </c>
      <c r="G38653">
        <v>3.06</v>
      </c>
      <c r="H38653">
        <v>0.9</v>
      </c>
      <c r="I38653">
        <v>2.16</v>
      </c>
      <c r="J38653">
        <v>0</v>
      </c>
      <c r="K38653">
        <v>6.8041666665812954</v>
      </c>
      <c r="L38653">
        <v>27.841666666659876</v>
      </c>
      <c r="M38653">
        <v>21.03750000007858</v>
      </c>
    </row>
    <row r="38654" spans="1:13" x14ac:dyDescent="0.3">
      <c r="A38654">
        <v>2019</v>
      </c>
      <c r="B38654">
        <v>1</v>
      </c>
      <c r="C38654">
        <v>5</v>
      </c>
      <c r="D38654" t="s">
        <v>2274</v>
      </c>
      <c r="E38654" t="s">
        <v>2745</v>
      </c>
      <c r="F38654" t="s">
        <v>2760</v>
      </c>
      <c r="G38654">
        <v>0.01</v>
      </c>
      <c r="H38654">
        <v>0</v>
      </c>
      <c r="I38654">
        <v>0.01</v>
      </c>
      <c r="J38654">
        <v>0</v>
      </c>
      <c r="K38654">
        <v>6.8166666665347293</v>
      </c>
      <c r="L38654">
        <v>10.866666666639503</v>
      </c>
      <c r="M38654">
        <v>4.0500000001047738</v>
      </c>
    </row>
    <row r="38655" spans="1:13" x14ac:dyDescent="0.3">
      <c r="A38655">
        <v>2015</v>
      </c>
      <c r="B38655">
        <v>2</v>
      </c>
      <c r="C38655">
        <v>26</v>
      </c>
      <c r="D38655" t="s">
        <v>1196</v>
      </c>
      <c r="E38655" t="s">
        <v>2745</v>
      </c>
      <c r="F38655" t="s">
        <v>2796</v>
      </c>
      <c r="G38655">
        <v>181.37</v>
      </c>
      <c r="H38655">
        <v>56.12</v>
      </c>
      <c r="I38655">
        <v>38.75</v>
      </c>
      <c r="J38655">
        <v>86.5</v>
      </c>
      <c r="K38655">
        <v>6.8249999998952262</v>
      </c>
      <c r="L38655">
        <v>100.54166666662786</v>
      </c>
      <c r="M38655">
        <v>93.716666666732635</v>
      </c>
    </row>
    <row r="38656" spans="1:13" x14ac:dyDescent="0.3">
      <c r="A38656">
        <v>2012</v>
      </c>
      <c r="B38656">
        <v>1</v>
      </c>
      <c r="C38656">
        <v>12</v>
      </c>
      <c r="D38656" t="s">
        <v>374</v>
      </c>
      <c r="E38656" t="s">
        <v>2752</v>
      </c>
      <c r="F38656" t="s">
        <v>2813</v>
      </c>
      <c r="G38656">
        <v>47.1</v>
      </c>
      <c r="H38656">
        <v>20</v>
      </c>
      <c r="I38656">
        <v>27.1</v>
      </c>
      <c r="J38656">
        <v>0</v>
      </c>
      <c r="K38656">
        <v>6.8333333332557231</v>
      </c>
      <c r="L38656">
        <v>9.3333333331975155</v>
      </c>
      <c r="M38656">
        <v>2.4999999999417923</v>
      </c>
    </row>
    <row r="38657" spans="1:13" x14ac:dyDescent="0.3">
      <c r="A38657">
        <v>2012</v>
      </c>
      <c r="B38657">
        <v>2</v>
      </c>
      <c r="C38657">
        <v>13</v>
      </c>
      <c r="D38657" t="s">
        <v>406</v>
      </c>
      <c r="E38657" t="s">
        <v>2866</v>
      </c>
      <c r="F38657" t="s">
        <v>2867</v>
      </c>
      <c r="G38657">
        <v>2</v>
      </c>
      <c r="H38657">
        <v>0.5</v>
      </c>
      <c r="I38657">
        <v>1.5</v>
      </c>
      <c r="J38657">
        <v>0</v>
      </c>
      <c r="K38657">
        <v>6.8333333332557231</v>
      </c>
      <c r="L38657">
        <v>134.75000000005821</v>
      </c>
      <c r="M38657">
        <v>127.91666666680248</v>
      </c>
    </row>
    <row r="38658" spans="1:13" x14ac:dyDescent="0.3">
      <c r="A38658">
        <v>2015</v>
      </c>
      <c r="B38658">
        <v>3</v>
      </c>
      <c r="C38658">
        <v>1</v>
      </c>
      <c r="D38658" t="s">
        <v>1199</v>
      </c>
      <c r="E38658" t="s">
        <v>2747</v>
      </c>
      <c r="F38658" t="s">
        <v>2937</v>
      </c>
      <c r="G38658">
        <v>0.01</v>
      </c>
      <c r="H38658">
        <v>0</v>
      </c>
      <c r="I38658">
        <v>0.01</v>
      </c>
      <c r="J38658">
        <v>0</v>
      </c>
      <c r="K38658">
        <v>6.8333333332557231</v>
      </c>
      <c r="L38658">
        <v>59.083333333313931</v>
      </c>
      <c r="M38658">
        <v>52.250000000058208</v>
      </c>
    </row>
    <row r="38659" spans="1:13" x14ac:dyDescent="0.3">
      <c r="A38659">
        <v>2018</v>
      </c>
      <c r="B38659">
        <v>11</v>
      </c>
      <c r="C38659">
        <v>1</v>
      </c>
      <c r="D38659" t="s">
        <v>2209</v>
      </c>
      <c r="E38659" t="s">
        <v>2773</v>
      </c>
      <c r="F38659" t="s">
        <v>2807</v>
      </c>
      <c r="G38659">
        <v>0.1</v>
      </c>
      <c r="H38659">
        <v>0</v>
      </c>
      <c r="I38659">
        <v>0.1</v>
      </c>
      <c r="J38659">
        <v>0</v>
      </c>
      <c r="K38659">
        <v>6.8333333332557231</v>
      </c>
      <c r="L38659">
        <v>12.433333333348855</v>
      </c>
      <c r="M38659">
        <v>5.6000000000931323</v>
      </c>
    </row>
    <row r="38660" spans="1:13" x14ac:dyDescent="0.3">
      <c r="A38660">
        <v>2011</v>
      </c>
      <c r="B38660">
        <v>1</v>
      </c>
      <c r="C38660">
        <v>12</v>
      </c>
      <c r="D38660" t="s">
        <v>123</v>
      </c>
      <c r="E38660" t="s">
        <v>2745</v>
      </c>
      <c r="F38660" t="s">
        <v>2751</v>
      </c>
      <c r="G38660">
        <v>2.1800000000000002</v>
      </c>
      <c r="H38660">
        <v>0.18</v>
      </c>
      <c r="I38660">
        <v>2</v>
      </c>
      <c r="J38660">
        <v>0</v>
      </c>
      <c r="K38660">
        <v>6.8333333333139308</v>
      </c>
      <c r="L38660">
        <v>8.2388888888526708</v>
      </c>
      <c r="M38660">
        <v>1.40555555553874</v>
      </c>
    </row>
    <row r="38661" spans="1:13" x14ac:dyDescent="0.3">
      <c r="A38661">
        <v>2011</v>
      </c>
      <c r="B38661">
        <v>1</v>
      </c>
      <c r="C38661">
        <v>13</v>
      </c>
      <c r="D38661" t="s">
        <v>124</v>
      </c>
      <c r="E38661" t="s">
        <v>2752</v>
      </c>
      <c r="F38661" t="s">
        <v>2798</v>
      </c>
      <c r="G38661">
        <v>7.18</v>
      </c>
      <c r="H38661">
        <v>3.7</v>
      </c>
      <c r="I38661">
        <v>3.4800000000000004</v>
      </c>
      <c r="J38661">
        <v>0</v>
      </c>
      <c r="K38661">
        <v>6.8333333333430346</v>
      </c>
      <c r="L38661">
        <v>7.8500000000058208</v>
      </c>
      <c r="M38661">
        <v>1.0166666666627862</v>
      </c>
    </row>
    <row r="38662" spans="1:13" x14ac:dyDescent="0.3">
      <c r="A38662">
        <v>2015</v>
      </c>
      <c r="B38662">
        <v>1</v>
      </c>
      <c r="C38662">
        <v>11</v>
      </c>
      <c r="D38662" t="s">
        <v>1150</v>
      </c>
      <c r="E38662" t="s">
        <v>2773</v>
      </c>
      <c r="F38662" t="s">
        <v>2774</v>
      </c>
      <c r="G38662">
        <v>3</v>
      </c>
      <c r="H38662">
        <v>2.5</v>
      </c>
      <c r="I38662">
        <v>0.5</v>
      </c>
      <c r="J38662">
        <v>0</v>
      </c>
      <c r="K38662">
        <v>6.8333333334303461</v>
      </c>
      <c r="L38662">
        <v>24</v>
      </c>
      <c r="M38662">
        <v>17.166666666569654</v>
      </c>
    </row>
    <row r="38663" spans="1:13" x14ac:dyDescent="0.3">
      <c r="A38663">
        <v>2015</v>
      </c>
      <c r="B38663">
        <v>2</v>
      </c>
      <c r="C38663">
        <v>16</v>
      </c>
      <c r="D38663" t="s">
        <v>1186</v>
      </c>
      <c r="E38663" t="s">
        <v>2747</v>
      </c>
      <c r="F38663" t="s">
        <v>2748</v>
      </c>
      <c r="G38663">
        <v>30.7</v>
      </c>
      <c r="H38663">
        <v>0</v>
      </c>
      <c r="I38663">
        <v>30.7</v>
      </c>
      <c r="J38663">
        <v>0</v>
      </c>
      <c r="K38663">
        <v>6.8333333334303461</v>
      </c>
      <c r="L38663">
        <v>1052.0000000000582</v>
      </c>
      <c r="M38663">
        <v>1045.1666666666279</v>
      </c>
    </row>
    <row r="38664" spans="1:13" x14ac:dyDescent="0.3">
      <c r="A38664">
        <v>2018</v>
      </c>
      <c r="B38664">
        <v>4</v>
      </c>
      <c r="C38664">
        <v>3</v>
      </c>
      <c r="D38664" t="s">
        <v>2061</v>
      </c>
      <c r="E38664" t="s">
        <v>2743</v>
      </c>
      <c r="F38664" t="s">
        <v>2827</v>
      </c>
      <c r="G38664">
        <v>3.59</v>
      </c>
      <c r="H38664">
        <v>0</v>
      </c>
      <c r="I38664">
        <v>3.59</v>
      </c>
      <c r="J38664">
        <v>0</v>
      </c>
      <c r="K38664">
        <v>6.8333333334303461</v>
      </c>
      <c r="L38664">
        <v>143.75000000005821</v>
      </c>
      <c r="M38664">
        <v>136.91666666662786</v>
      </c>
    </row>
    <row r="38665" spans="1:13" x14ac:dyDescent="0.3">
      <c r="A38665">
        <v>2015</v>
      </c>
      <c r="B38665">
        <v>2</v>
      </c>
      <c r="C38665">
        <v>13</v>
      </c>
      <c r="D38665" t="s">
        <v>1183</v>
      </c>
      <c r="E38665" t="s">
        <v>2752</v>
      </c>
      <c r="F38665" t="s">
        <v>2863</v>
      </c>
      <c r="G38665">
        <v>11.6</v>
      </c>
      <c r="H38665">
        <v>0</v>
      </c>
      <c r="I38665">
        <v>11.6</v>
      </c>
      <c r="J38665">
        <v>0</v>
      </c>
      <c r="K38665">
        <v>6.8499999999767169</v>
      </c>
      <c r="L38665">
        <v>20.950000000011642</v>
      </c>
      <c r="M38665">
        <v>14.100000000034925</v>
      </c>
    </row>
    <row r="38666" spans="1:13" x14ac:dyDescent="0.3">
      <c r="A38666">
        <v>2018</v>
      </c>
      <c r="B38666">
        <v>12</v>
      </c>
      <c r="C38666">
        <v>11</v>
      </c>
      <c r="D38666" t="s">
        <v>2249</v>
      </c>
      <c r="E38666" t="s">
        <v>2745</v>
      </c>
      <c r="F38666" t="s">
        <v>2824</v>
      </c>
      <c r="G38666">
        <v>0.12</v>
      </c>
      <c r="H38666">
        <v>0.12</v>
      </c>
      <c r="I38666">
        <v>0</v>
      </c>
      <c r="J38666">
        <v>0</v>
      </c>
      <c r="K38666">
        <v>6.8499999999767169</v>
      </c>
      <c r="L38666">
        <v>8.5499999999301508</v>
      </c>
      <c r="M38666">
        <v>1.6999999999534339</v>
      </c>
    </row>
    <row r="38667" spans="1:13" x14ac:dyDescent="0.3">
      <c r="A38667">
        <v>2019</v>
      </c>
      <c r="B38667">
        <v>1</v>
      </c>
      <c r="C38667">
        <v>20</v>
      </c>
      <c r="D38667" t="s">
        <v>2289</v>
      </c>
      <c r="E38667" t="s">
        <v>2745</v>
      </c>
      <c r="F38667" t="s">
        <v>2781</v>
      </c>
      <c r="G38667">
        <v>0.08</v>
      </c>
      <c r="H38667">
        <v>0</v>
      </c>
      <c r="I38667">
        <v>0.08</v>
      </c>
      <c r="J38667">
        <v>0</v>
      </c>
      <c r="K38667">
        <v>6.8499999999767169</v>
      </c>
      <c r="L38667">
        <v>6.8666666665230878</v>
      </c>
      <c r="M38667">
        <v>1.6666666546370834E-2</v>
      </c>
    </row>
    <row r="38668" spans="1:13" x14ac:dyDescent="0.3">
      <c r="A38668">
        <v>2018</v>
      </c>
      <c r="B38668">
        <v>2</v>
      </c>
      <c r="C38668">
        <v>7</v>
      </c>
      <c r="D38668" t="s">
        <v>2006</v>
      </c>
      <c r="E38668" t="s">
        <v>2745</v>
      </c>
      <c r="G38668">
        <v>7.5</v>
      </c>
      <c r="H38668">
        <v>0</v>
      </c>
      <c r="I38668">
        <v>7.5</v>
      </c>
      <c r="J38668">
        <v>0</v>
      </c>
      <c r="K38668">
        <v>6.8500000000349246</v>
      </c>
      <c r="L38668">
        <v>15.622222222271375</v>
      </c>
      <c r="M38668">
        <v>8.7722222222364508</v>
      </c>
    </row>
    <row r="38669" spans="1:13" x14ac:dyDescent="0.3">
      <c r="A38669">
        <v>2016</v>
      </c>
      <c r="B38669">
        <v>2</v>
      </c>
      <c r="C38669">
        <v>23</v>
      </c>
      <c r="D38669" t="s">
        <v>1488</v>
      </c>
      <c r="E38669" t="s">
        <v>2745</v>
      </c>
      <c r="G38669">
        <v>228.20160000000001</v>
      </c>
      <c r="H38669">
        <v>48.32</v>
      </c>
      <c r="I38669">
        <v>113.38160000000002</v>
      </c>
      <c r="J38669">
        <v>66.5</v>
      </c>
      <c r="K38669">
        <v>6.8516666666837409</v>
      </c>
      <c r="L38669">
        <v>-40272.496666666651</v>
      </c>
      <c r="M38669">
        <v>-40279.348333333335</v>
      </c>
    </row>
    <row r="38670" spans="1:13" x14ac:dyDescent="0.3">
      <c r="A38670">
        <v>2015</v>
      </c>
      <c r="B38670">
        <v>11</v>
      </c>
      <c r="C38670">
        <v>14</v>
      </c>
      <c r="D38670" t="s">
        <v>1387</v>
      </c>
      <c r="E38670" t="s">
        <v>2743</v>
      </c>
      <c r="F38670" t="s">
        <v>2915</v>
      </c>
      <c r="G38670">
        <v>1</v>
      </c>
      <c r="H38670">
        <v>0.5</v>
      </c>
      <c r="I38670">
        <v>0.5</v>
      </c>
      <c r="J38670">
        <v>0</v>
      </c>
      <c r="K38670">
        <v>6.8666666665230878</v>
      </c>
      <c r="L38670">
        <v>7.033333333209157</v>
      </c>
      <c r="M38670">
        <v>0.16666666668606922</v>
      </c>
    </row>
    <row r="38671" spans="1:13" x14ac:dyDescent="0.3">
      <c r="A38671">
        <v>2019</v>
      </c>
      <c r="B38671">
        <v>2</v>
      </c>
      <c r="C38671">
        <v>4</v>
      </c>
      <c r="D38671" t="s">
        <v>2304</v>
      </c>
      <c r="E38671" t="s">
        <v>2743</v>
      </c>
      <c r="F38671" t="s">
        <v>2838</v>
      </c>
      <c r="G38671">
        <v>2</v>
      </c>
      <c r="H38671">
        <v>1</v>
      </c>
      <c r="I38671">
        <v>1</v>
      </c>
      <c r="J38671">
        <v>0</v>
      </c>
      <c r="K38671">
        <v>6.8666666665230878</v>
      </c>
      <c r="L38671">
        <v>71.983333333279006</v>
      </c>
      <c r="M38671">
        <v>65.116666666755918</v>
      </c>
    </row>
    <row r="38672" spans="1:13" x14ac:dyDescent="0.3">
      <c r="A38672">
        <v>2015</v>
      </c>
      <c r="B38672">
        <v>2</v>
      </c>
      <c r="C38672">
        <v>13</v>
      </c>
      <c r="D38672" t="s">
        <v>1183</v>
      </c>
      <c r="E38672" t="s">
        <v>2743</v>
      </c>
      <c r="F38672" t="s">
        <v>2922</v>
      </c>
      <c r="G38672">
        <v>80</v>
      </c>
      <c r="H38672">
        <v>0</v>
      </c>
      <c r="I38672">
        <v>80</v>
      </c>
      <c r="J38672">
        <v>0</v>
      </c>
      <c r="K38672">
        <v>6.8666666666977108</v>
      </c>
      <c r="L38672">
        <v>6.8666666666977108</v>
      </c>
      <c r="M38672">
        <v>0</v>
      </c>
    </row>
    <row r="38673" spans="1:13" x14ac:dyDescent="0.3">
      <c r="A38673">
        <v>2018</v>
      </c>
      <c r="B38673">
        <v>3</v>
      </c>
      <c r="C38673">
        <v>16</v>
      </c>
      <c r="D38673" t="s">
        <v>2043</v>
      </c>
      <c r="E38673" t="s">
        <v>2752</v>
      </c>
      <c r="F38673" t="s">
        <v>2844</v>
      </c>
      <c r="G38673">
        <v>3</v>
      </c>
      <c r="H38673">
        <v>0</v>
      </c>
      <c r="I38673">
        <v>3</v>
      </c>
      <c r="J38673">
        <v>0</v>
      </c>
      <c r="K38673">
        <v>6.8666666666977108</v>
      </c>
      <c r="L38673">
        <v>7.8166666666511446</v>
      </c>
      <c r="M38673">
        <v>0.94999999995343387</v>
      </c>
    </row>
    <row r="38674" spans="1:13" x14ac:dyDescent="0.3">
      <c r="A38674">
        <v>2019</v>
      </c>
      <c r="B38674">
        <v>12</v>
      </c>
      <c r="C38674">
        <v>4</v>
      </c>
      <c r="D38674" t="s">
        <v>2546</v>
      </c>
      <c r="E38674" t="s">
        <v>2743</v>
      </c>
      <c r="F38674" t="s">
        <v>2823</v>
      </c>
      <c r="G38674">
        <v>1.9200000000000002</v>
      </c>
      <c r="H38674">
        <v>1</v>
      </c>
      <c r="I38674">
        <v>0.92000000000000015</v>
      </c>
      <c r="J38674">
        <v>0</v>
      </c>
      <c r="K38674">
        <v>6.8749999999708962</v>
      </c>
      <c r="L38674">
        <v>181.69166666668025</v>
      </c>
      <c r="M38674">
        <v>174.81666666670935</v>
      </c>
    </row>
    <row r="38675" spans="1:13" x14ac:dyDescent="0.3">
      <c r="A38675">
        <v>2016</v>
      </c>
      <c r="B38675">
        <v>3</v>
      </c>
      <c r="C38675">
        <v>19</v>
      </c>
      <c r="D38675" t="s">
        <v>1513</v>
      </c>
      <c r="E38675" t="s">
        <v>2743</v>
      </c>
      <c r="F38675" t="s">
        <v>2834</v>
      </c>
      <c r="G38675">
        <v>10.4</v>
      </c>
      <c r="H38675">
        <v>8.9</v>
      </c>
      <c r="I38675">
        <v>1.5</v>
      </c>
      <c r="J38675">
        <v>0</v>
      </c>
      <c r="K38675">
        <v>6.8750000000582077</v>
      </c>
      <c r="L38675">
        <v>333.8833333334187</v>
      </c>
      <c r="M38675">
        <v>327.0083333333605</v>
      </c>
    </row>
    <row r="38676" spans="1:13" x14ac:dyDescent="0.3">
      <c r="A38676">
        <v>2020</v>
      </c>
      <c r="B38676">
        <v>3</v>
      </c>
      <c r="C38676">
        <v>11</v>
      </c>
      <c r="D38676" t="s">
        <v>2644</v>
      </c>
      <c r="E38676" t="s">
        <v>2743</v>
      </c>
      <c r="F38676" t="s">
        <v>2915</v>
      </c>
      <c r="G38676">
        <v>3.2</v>
      </c>
      <c r="H38676">
        <v>1.5</v>
      </c>
      <c r="I38676">
        <v>1.7</v>
      </c>
      <c r="J38676">
        <v>0</v>
      </c>
      <c r="K38676">
        <v>6.8833333332440816</v>
      </c>
      <c r="L38676">
        <v>34.316666666592937</v>
      </c>
      <c r="M38676">
        <v>27.433333333348855</v>
      </c>
    </row>
    <row r="38677" spans="1:13" x14ac:dyDescent="0.3">
      <c r="A38677">
        <v>2013</v>
      </c>
      <c r="B38677">
        <v>12</v>
      </c>
      <c r="C38677">
        <v>13</v>
      </c>
      <c r="D38677" t="s">
        <v>862</v>
      </c>
      <c r="E38677" t="s">
        <v>2745</v>
      </c>
      <c r="F38677" t="s">
        <v>2828</v>
      </c>
      <c r="G38677">
        <v>0.76</v>
      </c>
      <c r="H38677">
        <v>0</v>
      </c>
      <c r="I38677">
        <v>0.21000000000000002</v>
      </c>
      <c r="J38677">
        <v>0.55000000000000004</v>
      </c>
      <c r="K38677">
        <v>6.8833333333313931</v>
      </c>
      <c r="L38677">
        <v>7.8999999999941792</v>
      </c>
      <c r="M38677">
        <v>1.0166666666627862</v>
      </c>
    </row>
    <row r="38678" spans="1:13" x14ac:dyDescent="0.3">
      <c r="A38678">
        <v>2011</v>
      </c>
      <c r="B38678">
        <v>3</v>
      </c>
      <c r="C38678">
        <v>9</v>
      </c>
      <c r="D38678" t="s">
        <v>179</v>
      </c>
      <c r="E38678" t="s">
        <v>2745</v>
      </c>
      <c r="F38678" t="s">
        <v>2761</v>
      </c>
      <c r="G38678">
        <v>0.36</v>
      </c>
      <c r="H38678">
        <v>0.02</v>
      </c>
      <c r="I38678">
        <v>0.33999999999999997</v>
      </c>
      <c r="J38678">
        <v>0</v>
      </c>
      <c r="K38678">
        <v>6.8833333333604969</v>
      </c>
      <c r="L38678">
        <v>8.8611111111240461</v>
      </c>
      <c r="M38678">
        <v>1.9777777777635492</v>
      </c>
    </row>
    <row r="38679" spans="1:13" x14ac:dyDescent="0.3">
      <c r="A38679">
        <v>2014</v>
      </c>
      <c r="B38679">
        <v>3</v>
      </c>
      <c r="C38679">
        <v>14</v>
      </c>
      <c r="D38679" t="s">
        <v>953</v>
      </c>
      <c r="E38679" t="s">
        <v>2785</v>
      </c>
      <c r="F38679" t="s">
        <v>2786</v>
      </c>
      <c r="G38679">
        <v>0.01</v>
      </c>
      <c r="H38679">
        <v>0</v>
      </c>
      <c r="I38679">
        <v>0.01</v>
      </c>
      <c r="J38679">
        <v>0</v>
      </c>
      <c r="K38679">
        <v>6.8833333334187046</v>
      </c>
      <c r="L38679">
        <v>7.1500000000814907</v>
      </c>
      <c r="M38679">
        <v>0.26666666666278616</v>
      </c>
    </row>
    <row r="38680" spans="1:13" x14ac:dyDescent="0.3">
      <c r="A38680">
        <v>2011</v>
      </c>
      <c r="B38680">
        <v>3</v>
      </c>
      <c r="C38680">
        <v>17</v>
      </c>
      <c r="D38680" t="s">
        <v>187</v>
      </c>
      <c r="E38680" t="s">
        <v>2752</v>
      </c>
      <c r="F38680" t="s">
        <v>2752</v>
      </c>
      <c r="G38680">
        <v>1.4</v>
      </c>
      <c r="H38680">
        <v>0</v>
      </c>
      <c r="I38680">
        <v>1.4</v>
      </c>
      <c r="J38680">
        <v>0</v>
      </c>
      <c r="K38680">
        <v>6.8916666666045785</v>
      </c>
      <c r="L38680">
        <v>7.5749999999825377</v>
      </c>
      <c r="M38680">
        <v>0.68333333337795921</v>
      </c>
    </row>
    <row r="38681" spans="1:13" x14ac:dyDescent="0.3">
      <c r="A38681">
        <v>2012</v>
      </c>
      <c r="B38681">
        <v>3</v>
      </c>
      <c r="C38681">
        <v>27</v>
      </c>
      <c r="D38681" t="s">
        <v>449</v>
      </c>
      <c r="E38681" t="s">
        <v>2743</v>
      </c>
      <c r="F38681" t="s">
        <v>2823</v>
      </c>
      <c r="G38681">
        <v>23.810000000000002</v>
      </c>
      <c r="H38681">
        <v>23</v>
      </c>
      <c r="I38681">
        <v>0.81</v>
      </c>
      <c r="J38681">
        <v>0</v>
      </c>
      <c r="K38681">
        <v>6.8944444444496185</v>
      </c>
      <c r="L38681">
        <v>10.011111111147329</v>
      </c>
      <c r="M38681">
        <v>3.1166666666977108</v>
      </c>
    </row>
    <row r="38682" spans="1:13" x14ac:dyDescent="0.3">
      <c r="A38682">
        <v>2010</v>
      </c>
      <c r="B38682">
        <v>10</v>
      </c>
      <c r="C38682">
        <v>25</v>
      </c>
      <c r="D38682" t="s">
        <v>46</v>
      </c>
      <c r="E38682" t="s">
        <v>2745</v>
      </c>
      <c r="G38682">
        <v>4.0999999999999996</v>
      </c>
      <c r="H38682">
        <v>3</v>
      </c>
      <c r="I38682">
        <v>0.4</v>
      </c>
      <c r="J38682">
        <v>0.7</v>
      </c>
      <c r="K38682">
        <v>6.8999999999650754</v>
      </c>
      <c r="L38682">
        <v>51.383333333360497</v>
      </c>
      <c r="M38682">
        <v>44.483333333395422</v>
      </c>
    </row>
    <row r="38683" spans="1:13" x14ac:dyDescent="0.3">
      <c r="A38683">
        <v>2017</v>
      </c>
      <c r="B38683">
        <v>10</v>
      </c>
      <c r="C38683">
        <v>1</v>
      </c>
      <c r="D38683" t="s">
        <v>1883</v>
      </c>
      <c r="E38683" t="s">
        <v>2785</v>
      </c>
      <c r="F38683" t="s">
        <v>2916</v>
      </c>
      <c r="G38683">
        <v>28.2</v>
      </c>
      <c r="H38683">
        <v>0</v>
      </c>
      <c r="I38683">
        <v>28.2</v>
      </c>
      <c r="J38683">
        <v>0</v>
      </c>
      <c r="K38683">
        <v>6.9000000001396984</v>
      </c>
      <c r="L38683">
        <v>61.483333333453629</v>
      </c>
      <c r="M38683">
        <v>54.583333333313931</v>
      </c>
    </row>
    <row r="38684" spans="1:13" x14ac:dyDescent="0.3">
      <c r="A38684">
        <v>2020</v>
      </c>
      <c r="B38684">
        <v>2</v>
      </c>
      <c r="C38684">
        <v>26</v>
      </c>
      <c r="D38684" t="s">
        <v>2630</v>
      </c>
      <c r="E38684" t="s">
        <v>2743</v>
      </c>
      <c r="F38684" t="s">
        <v>2759</v>
      </c>
      <c r="G38684">
        <v>50.08</v>
      </c>
      <c r="H38684">
        <v>41.82</v>
      </c>
      <c r="I38684">
        <v>4.0599999999999996</v>
      </c>
      <c r="J38684">
        <v>4.2</v>
      </c>
      <c r="K38684">
        <v>6.9000000001396984</v>
      </c>
      <c r="L38684">
        <v>881.48333333339542</v>
      </c>
      <c r="M38684">
        <v>874.58333333325572</v>
      </c>
    </row>
    <row r="38685" spans="1:13" x14ac:dyDescent="0.3">
      <c r="A38685">
        <v>2013</v>
      </c>
      <c r="B38685">
        <v>10</v>
      </c>
      <c r="C38685">
        <v>2</v>
      </c>
      <c r="D38685" t="s">
        <v>790</v>
      </c>
      <c r="E38685" t="s">
        <v>2752</v>
      </c>
      <c r="F38685" t="s">
        <v>2973</v>
      </c>
      <c r="G38685">
        <v>4.5</v>
      </c>
      <c r="H38685">
        <v>0</v>
      </c>
      <c r="I38685">
        <v>4.5</v>
      </c>
      <c r="J38685">
        <v>0</v>
      </c>
      <c r="K38685">
        <v>6.9166666666860692</v>
      </c>
      <c r="L38685">
        <v>25.200000000069849</v>
      </c>
      <c r="M38685">
        <v>18.28333333338378</v>
      </c>
    </row>
    <row r="38686" spans="1:13" x14ac:dyDescent="0.3">
      <c r="A38686">
        <v>2013</v>
      </c>
      <c r="B38686">
        <v>12</v>
      </c>
      <c r="C38686">
        <v>20</v>
      </c>
      <c r="D38686" t="s">
        <v>869</v>
      </c>
      <c r="E38686" t="s">
        <v>2745</v>
      </c>
      <c r="F38686" t="s">
        <v>2751</v>
      </c>
      <c r="G38686">
        <v>2.2000000000000002</v>
      </c>
      <c r="H38686">
        <v>2.2000000000000002</v>
      </c>
      <c r="I38686">
        <v>0</v>
      </c>
      <c r="J38686">
        <v>0</v>
      </c>
      <c r="K38686">
        <v>6.9166666666860692</v>
      </c>
      <c r="L38686">
        <v>10.916666666627862</v>
      </c>
      <c r="M38686">
        <v>3.9999999999417923</v>
      </c>
    </row>
    <row r="38687" spans="1:13" x14ac:dyDescent="0.3">
      <c r="A38687">
        <v>2015</v>
      </c>
      <c r="B38687">
        <v>11</v>
      </c>
      <c r="C38687">
        <v>15</v>
      </c>
      <c r="D38687" t="s">
        <v>1388</v>
      </c>
      <c r="E38687" t="s">
        <v>2745</v>
      </c>
      <c r="F38687" t="s">
        <v>2776</v>
      </c>
      <c r="G38687">
        <v>3.5</v>
      </c>
      <c r="H38687">
        <v>0.3</v>
      </c>
      <c r="I38687">
        <v>1.2</v>
      </c>
      <c r="J38687">
        <v>2</v>
      </c>
      <c r="K38687">
        <v>6.9166666666860692</v>
      </c>
      <c r="L38687">
        <v>22.666666666686069</v>
      </c>
      <c r="M38687">
        <v>15.75</v>
      </c>
    </row>
    <row r="38688" spans="1:13" x14ac:dyDescent="0.3">
      <c r="A38688">
        <v>2016</v>
      </c>
      <c r="B38688">
        <v>3</v>
      </c>
      <c r="C38688">
        <v>14</v>
      </c>
      <c r="D38688" t="s">
        <v>1508</v>
      </c>
      <c r="E38688" t="s">
        <v>2752</v>
      </c>
      <c r="F38688" t="s">
        <v>2752</v>
      </c>
      <c r="G38688">
        <v>1.1000000000000001</v>
      </c>
      <c r="H38688">
        <v>0.3</v>
      </c>
      <c r="I38688">
        <v>0.8</v>
      </c>
      <c r="J38688">
        <v>0</v>
      </c>
      <c r="K38688">
        <v>6.9166666666860692</v>
      </c>
      <c r="L38688">
        <v>10.616666666697711</v>
      </c>
      <c r="M38688">
        <v>3.7000000000116415</v>
      </c>
    </row>
    <row r="38689" spans="1:13" x14ac:dyDescent="0.3">
      <c r="A38689">
        <v>2018</v>
      </c>
      <c r="B38689">
        <v>2</v>
      </c>
      <c r="C38689">
        <v>6</v>
      </c>
      <c r="D38689" t="s">
        <v>2005</v>
      </c>
      <c r="E38689" t="s">
        <v>2743</v>
      </c>
      <c r="F38689" t="s">
        <v>2861</v>
      </c>
      <c r="G38689">
        <v>12.93</v>
      </c>
      <c r="H38689">
        <v>9.39</v>
      </c>
      <c r="I38689">
        <v>3.54</v>
      </c>
      <c r="J38689">
        <v>0</v>
      </c>
      <c r="K38689">
        <v>6.9166666666860692</v>
      </c>
      <c r="L38689">
        <v>79.433333333290648</v>
      </c>
      <c r="M38689">
        <v>72.516666666604578</v>
      </c>
    </row>
    <row r="38690" spans="1:13" x14ac:dyDescent="0.3">
      <c r="A38690">
        <v>2019</v>
      </c>
      <c r="B38690">
        <v>2</v>
      </c>
      <c r="C38690">
        <v>17</v>
      </c>
      <c r="D38690" t="s">
        <v>2317</v>
      </c>
      <c r="E38690" t="s">
        <v>2749</v>
      </c>
      <c r="F38690" t="s">
        <v>2910</v>
      </c>
      <c r="G38690">
        <v>3.5</v>
      </c>
      <c r="H38690">
        <v>2</v>
      </c>
      <c r="I38690">
        <v>1.5</v>
      </c>
      <c r="J38690">
        <v>0</v>
      </c>
      <c r="K38690">
        <v>6.9166666666860692</v>
      </c>
      <c r="L38690">
        <v>15.166666666686069</v>
      </c>
      <c r="M38690">
        <v>8.25</v>
      </c>
    </row>
    <row r="38691" spans="1:13" x14ac:dyDescent="0.3">
      <c r="A38691">
        <v>2019</v>
      </c>
      <c r="B38691">
        <v>3</v>
      </c>
      <c r="C38691">
        <v>10</v>
      </c>
      <c r="D38691" t="s">
        <v>2338</v>
      </c>
      <c r="E38691" t="s">
        <v>2743</v>
      </c>
      <c r="F38691" t="s">
        <v>2874</v>
      </c>
      <c r="G38691">
        <v>1</v>
      </c>
      <c r="H38691">
        <v>0</v>
      </c>
      <c r="I38691">
        <v>0</v>
      </c>
      <c r="J38691">
        <v>1</v>
      </c>
      <c r="K38691">
        <v>6.9166666666860692</v>
      </c>
      <c r="L38691">
        <v>52.5</v>
      </c>
      <c r="M38691">
        <v>45.583333333313931</v>
      </c>
    </row>
    <row r="38692" spans="1:13" x14ac:dyDescent="0.3">
      <c r="A38692">
        <v>2019</v>
      </c>
      <c r="B38692">
        <v>3</v>
      </c>
      <c r="C38692">
        <v>29</v>
      </c>
      <c r="D38692" t="s">
        <v>2357</v>
      </c>
      <c r="E38692" t="s">
        <v>2752</v>
      </c>
      <c r="F38692" t="s">
        <v>2965</v>
      </c>
      <c r="G38692">
        <v>1.2</v>
      </c>
      <c r="H38692">
        <v>0.2</v>
      </c>
      <c r="I38692">
        <v>1</v>
      </c>
      <c r="J38692">
        <v>0</v>
      </c>
      <c r="K38692">
        <v>6.9166666666860692</v>
      </c>
      <c r="L38692">
        <v>10.749999999941792</v>
      </c>
      <c r="M38692">
        <v>3.8333333332557231</v>
      </c>
    </row>
    <row r="38693" spans="1:13" x14ac:dyDescent="0.3">
      <c r="A38693">
        <v>2016</v>
      </c>
      <c r="B38693">
        <v>3</v>
      </c>
      <c r="C38693">
        <v>29</v>
      </c>
      <c r="D38693" t="s">
        <v>1523</v>
      </c>
      <c r="E38693" t="s">
        <v>2743</v>
      </c>
      <c r="F38693" t="s">
        <v>2947</v>
      </c>
      <c r="G38693">
        <v>14.52</v>
      </c>
      <c r="H38693">
        <v>1</v>
      </c>
      <c r="I38693">
        <v>12.51</v>
      </c>
      <c r="J38693">
        <v>1.01</v>
      </c>
      <c r="K38693">
        <v>6.9208333333226619</v>
      </c>
      <c r="L38693">
        <v>108.83333333329938</v>
      </c>
      <c r="M38693">
        <v>101.91249999997672</v>
      </c>
    </row>
    <row r="38694" spans="1:13" x14ac:dyDescent="0.3">
      <c r="A38694">
        <v>2019</v>
      </c>
      <c r="B38694">
        <v>2</v>
      </c>
      <c r="C38694">
        <v>5</v>
      </c>
      <c r="D38694" t="s">
        <v>2305</v>
      </c>
      <c r="E38694" t="s">
        <v>2745</v>
      </c>
      <c r="F38694" t="s">
        <v>2782</v>
      </c>
      <c r="G38694">
        <v>28.57</v>
      </c>
      <c r="H38694">
        <v>1</v>
      </c>
      <c r="I38694">
        <v>27.57</v>
      </c>
      <c r="J38694">
        <v>0</v>
      </c>
      <c r="K38694">
        <v>6.941666666592937</v>
      </c>
      <c r="L38694">
        <v>908.69166666670935</v>
      </c>
      <c r="M38694">
        <v>901.75000000011642</v>
      </c>
    </row>
    <row r="38695" spans="1:13" x14ac:dyDescent="0.3">
      <c r="A38695">
        <v>2014</v>
      </c>
      <c r="B38695">
        <v>11</v>
      </c>
      <c r="C38695">
        <v>13</v>
      </c>
      <c r="D38695" t="s">
        <v>1091</v>
      </c>
      <c r="E38695" t="s">
        <v>2745</v>
      </c>
      <c r="F38695" t="s">
        <v>2865</v>
      </c>
      <c r="G38695">
        <v>12.260000000000002</v>
      </c>
      <c r="H38695">
        <v>10.8</v>
      </c>
      <c r="I38695">
        <v>1.46</v>
      </c>
      <c r="J38695">
        <v>0</v>
      </c>
      <c r="K38695">
        <v>6.9416666666802485</v>
      </c>
      <c r="L38695">
        <v>225.77499999999418</v>
      </c>
      <c r="M38695">
        <v>218.83333333331393</v>
      </c>
    </row>
    <row r="38696" spans="1:13" x14ac:dyDescent="0.3">
      <c r="A38696">
        <v>2015</v>
      </c>
      <c r="B38696">
        <v>7</v>
      </c>
      <c r="C38696">
        <v>3</v>
      </c>
      <c r="D38696" t="s">
        <v>1319</v>
      </c>
      <c r="E38696" t="s">
        <v>2752</v>
      </c>
      <c r="F38696" t="s">
        <v>2752</v>
      </c>
      <c r="G38696">
        <v>1</v>
      </c>
      <c r="H38696">
        <v>0.8</v>
      </c>
      <c r="I38696">
        <v>0.2</v>
      </c>
      <c r="J38696">
        <v>0</v>
      </c>
      <c r="K38696">
        <v>6.9416666666802485</v>
      </c>
      <c r="L38696">
        <v>38.391666666604578</v>
      </c>
      <c r="M38696">
        <v>31.44999999992433</v>
      </c>
    </row>
    <row r="38697" spans="1:13" x14ac:dyDescent="0.3">
      <c r="A38697">
        <v>2011</v>
      </c>
      <c r="B38697">
        <v>12</v>
      </c>
      <c r="C38697">
        <v>23</v>
      </c>
      <c r="D38697" t="s">
        <v>354</v>
      </c>
      <c r="E38697" t="s">
        <v>2743</v>
      </c>
      <c r="F38697" t="s">
        <v>2827</v>
      </c>
      <c r="G38697">
        <v>35</v>
      </c>
      <c r="H38697">
        <v>0</v>
      </c>
      <c r="I38697">
        <v>35</v>
      </c>
      <c r="J38697">
        <v>0</v>
      </c>
      <c r="K38697">
        <v>6.9499999999534339</v>
      </c>
      <c r="L38697">
        <v>8.8666666667559184</v>
      </c>
      <c r="M38697">
        <v>1.9166666668024845</v>
      </c>
    </row>
    <row r="38698" spans="1:13" x14ac:dyDescent="0.3">
      <c r="A38698">
        <v>2018</v>
      </c>
      <c r="B38698">
        <v>9</v>
      </c>
      <c r="C38698">
        <v>4</v>
      </c>
      <c r="D38698" t="s">
        <v>2155</v>
      </c>
      <c r="E38698" t="s">
        <v>2752</v>
      </c>
      <c r="F38698" t="s">
        <v>2973</v>
      </c>
      <c r="G38698">
        <v>2</v>
      </c>
      <c r="H38698">
        <v>0</v>
      </c>
      <c r="I38698">
        <v>2</v>
      </c>
      <c r="J38698">
        <v>0</v>
      </c>
      <c r="K38698">
        <v>6.9499999999534339</v>
      </c>
      <c r="L38698">
        <v>20.733333333337214</v>
      </c>
      <c r="M38698">
        <v>13.78333333338378</v>
      </c>
    </row>
    <row r="38699" spans="1:13" x14ac:dyDescent="0.3">
      <c r="A38699">
        <v>2016</v>
      </c>
      <c r="B38699">
        <v>1</v>
      </c>
      <c r="C38699">
        <v>4</v>
      </c>
      <c r="D38699" t="s">
        <v>1438</v>
      </c>
      <c r="E38699" t="s">
        <v>2743</v>
      </c>
      <c r="F38699" t="s">
        <v>2816</v>
      </c>
      <c r="G38699">
        <v>5.9399999999999995</v>
      </c>
      <c r="H38699">
        <v>1.1399999999999999</v>
      </c>
      <c r="I38699">
        <v>4.8</v>
      </c>
      <c r="J38699">
        <v>0</v>
      </c>
      <c r="K38699">
        <v>6.9611111111589707</v>
      </c>
      <c r="L38699">
        <v>1609.1611111111706</v>
      </c>
      <c r="M38699">
        <v>1602.2000000000116</v>
      </c>
    </row>
    <row r="38700" spans="1:13" x14ac:dyDescent="0.3">
      <c r="A38700">
        <v>2020</v>
      </c>
      <c r="B38700">
        <v>2</v>
      </c>
      <c r="C38700">
        <v>15</v>
      </c>
      <c r="D38700" t="s">
        <v>2619</v>
      </c>
      <c r="E38700" t="s">
        <v>2743</v>
      </c>
      <c r="F38700" t="s">
        <v>2861</v>
      </c>
      <c r="G38700">
        <v>19.39</v>
      </c>
      <c r="H38700">
        <v>4.49</v>
      </c>
      <c r="I38700">
        <v>4.9000000000000004</v>
      </c>
      <c r="J38700">
        <v>10</v>
      </c>
      <c r="K38700">
        <v>6.9611111111589707</v>
      </c>
      <c r="L38700">
        <v>21.433333333348855</v>
      </c>
      <c r="M38700">
        <v>14.472222222189885</v>
      </c>
    </row>
    <row r="38701" spans="1:13" x14ac:dyDescent="0.3">
      <c r="A38701">
        <v>2019</v>
      </c>
      <c r="B38701">
        <v>3</v>
      </c>
      <c r="C38701">
        <v>18</v>
      </c>
      <c r="D38701" t="s">
        <v>2346</v>
      </c>
      <c r="E38701" t="s">
        <v>2741</v>
      </c>
      <c r="F38701" t="s">
        <v>2763</v>
      </c>
      <c r="G38701">
        <v>55.559999999999995</v>
      </c>
      <c r="H38701">
        <v>10.18</v>
      </c>
      <c r="I38701">
        <v>45.379999999999995</v>
      </c>
      <c r="J38701">
        <v>0</v>
      </c>
      <c r="K38701">
        <v>6.96666666661622</v>
      </c>
      <c r="L38701">
        <v>7.8277777777402662</v>
      </c>
      <c r="M38701">
        <v>0.86111111112404615</v>
      </c>
    </row>
    <row r="38702" spans="1:13" x14ac:dyDescent="0.3">
      <c r="A38702">
        <v>2014</v>
      </c>
      <c r="B38702">
        <v>11</v>
      </c>
      <c r="C38702">
        <v>16</v>
      </c>
      <c r="D38702" t="s">
        <v>1094</v>
      </c>
      <c r="E38702" t="s">
        <v>2773</v>
      </c>
      <c r="F38702" t="s">
        <v>2775</v>
      </c>
      <c r="G38702">
        <v>15</v>
      </c>
      <c r="H38702">
        <v>0</v>
      </c>
      <c r="I38702">
        <v>15</v>
      </c>
      <c r="J38702">
        <v>0</v>
      </c>
      <c r="K38702">
        <v>6.9666666666744277</v>
      </c>
      <c r="L38702">
        <v>24.249999999941792</v>
      </c>
      <c r="M38702">
        <v>17.283333333267365</v>
      </c>
    </row>
    <row r="38703" spans="1:13" x14ac:dyDescent="0.3">
      <c r="A38703">
        <v>2020</v>
      </c>
      <c r="B38703">
        <v>2</v>
      </c>
      <c r="C38703">
        <v>22</v>
      </c>
      <c r="D38703" t="s">
        <v>2626</v>
      </c>
      <c r="E38703" t="s">
        <v>2752</v>
      </c>
      <c r="F38703" t="s">
        <v>2844</v>
      </c>
      <c r="G38703">
        <v>5.55</v>
      </c>
      <c r="H38703">
        <v>1.2</v>
      </c>
      <c r="I38703">
        <v>4.3499999999999996</v>
      </c>
      <c r="J38703">
        <v>0</v>
      </c>
      <c r="K38703">
        <v>6.9666666666744277</v>
      </c>
      <c r="L38703">
        <v>43.183333333348855</v>
      </c>
      <c r="M38703">
        <v>36.216666666674428</v>
      </c>
    </row>
    <row r="38704" spans="1:13" x14ac:dyDescent="0.3">
      <c r="A38704">
        <v>2011</v>
      </c>
      <c r="B38704">
        <v>10</v>
      </c>
      <c r="C38704">
        <v>25</v>
      </c>
      <c r="D38704" t="s">
        <v>295</v>
      </c>
      <c r="E38704" t="s">
        <v>2745</v>
      </c>
      <c r="F38704" t="s">
        <v>2781</v>
      </c>
      <c r="G38704">
        <v>70</v>
      </c>
      <c r="H38704">
        <v>0</v>
      </c>
      <c r="I38704">
        <v>70</v>
      </c>
      <c r="J38704">
        <v>0</v>
      </c>
      <c r="K38704">
        <v>6.9833333332207985</v>
      </c>
      <c r="L38704">
        <v>7.2666666666045785</v>
      </c>
      <c r="M38704">
        <v>0.28333333338377997</v>
      </c>
    </row>
    <row r="38705" spans="1:13" x14ac:dyDescent="0.3">
      <c r="A38705">
        <v>2020</v>
      </c>
      <c r="B38705">
        <v>5</v>
      </c>
      <c r="C38705">
        <v>15</v>
      </c>
      <c r="D38705" t="s">
        <v>2709</v>
      </c>
      <c r="E38705" t="s">
        <v>2752</v>
      </c>
      <c r="F38705" t="s">
        <v>2896</v>
      </c>
      <c r="G38705">
        <v>0.15</v>
      </c>
      <c r="H38705">
        <v>0</v>
      </c>
      <c r="I38705">
        <v>0.15</v>
      </c>
      <c r="J38705">
        <v>0</v>
      </c>
      <c r="K38705">
        <v>6.9833333332207985</v>
      </c>
      <c r="L38705">
        <v>10.983333333337214</v>
      </c>
      <c r="M38705">
        <v>4.0000000001164153</v>
      </c>
    </row>
    <row r="38706" spans="1:13" x14ac:dyDescent="0.3">
      <c r="A38706">
        <v>2017</v>
      </c>
      <c r="B38706">
        <v>1</v>
      </c>
      <c r="C38706">
        <v>14</v>
      </c>
      <c r="D38706" t="s">
        <v>1718</v>
      </c>
      <c r="E38706" t="s">
        <v>2743</v>
      </c>
      <c r="F38706" t="s">
        <v>2827</v>
      </c>
      <c r="G38706">
        <v>30.700000000000003</v>
      </c>
      <c r="H38706">
        <v>27.2</v>
      </c>
      <c r="I38706">
        <v>3.5</v>
      </c>
      <c r="J38706">
        <v>0</v>
      </c>
      <c r="K38706">
        <v>6.9833333333954215</v>
      </c>
      <c r="L38706">
        <v>37.700000000128057</v>
      </c>
      <c r="M38706">
        <v>30.716666666732635</v>
      </c>
    </row>
    <row r="38707" spans="1:13" x14ac:dyDescent="0.3">
      <c r="A38707">
        <v>2020</v>
      </c>
      <c r="B38707">
        <v>3</v>
      </c>
      <c r="C38707">
        <v>26</v>
      </c>
      <c r="D38707" t="s">
        <v>2659</v>
      </c>
      <c r="E38707" t="s">
        <v>2745</v>
      </c>
      <c r="F38707" t="s">
        <v>2795</v>
      </c>
      <c r="G38707">
        <v>113.93</v>
      </c>
      <c r="H38707">
        <v>96.61</v>
      </c>
      <c r="I38707">
        <v>14.04</v>
      </c>
      <c r="J38707">
        <v>3.28</v>
      </c>
      <c r="K38707">
        <v>6.9833333333954215</v>
      </c>
      <c r="L38707">
        <v>0.95000000012805685</v>
      </c>
      <c r="M38707">
        <v>-6.0333333332673647</v>
      </c>
    </row>
    <row r="38708" spans="1:13" x14ac:dyDescent="0.3">
      <c r="A38708">
        <v>2012</v>
      </c>
      <c r="B38708">
        <v>1</v>
      </c>
      <c r="C38708">
        <v>18</v>
      </c>
      <c r="D38708" t="s">
        <v>380</v>
      </c>
      <c r="E38708" t="s">
        <v>2745</v>
      </c>
      <c r="F38708" t="s">
        <v>2796</v>
      </c>
      <c r="G38708">
        <v>4.2</v>
      </c>
      <c r="H38708">
        <v>0</v>
      </c>
      <c r="I38708">
        <v>4.2</v>
      </c>
      <c r="J38708">
        <v>0</v>
      </c>
      <c r="K38708">
        <v>6.9888888888526708</v>
      </c>
      <c r="L38708">
        <v>14.855555555492174</v>
      </c>
      <c r="M38708">
        <v>7.8666666666395031</v>
      </c>
    </row>
    <row r="38709" spans="1:13" x14ac:dyDescent="0.3">
      <c r="A38709">
        <v>2011</v>
      </c>
      <c r="B38709">
        <v>4</v>
      </c>
      <c r="C38709">
        <v>16</v>
      </c>
      <c r="D38709" t="s">
        <v>216</v>
      </c>
      <c r="E38709" t="s">
        <v>2773</v>
      </c>
      <c r="F38709" t="s">
        <v>2807</v>
      </c>
      <c r="G38709">
        <v>1.6</v>
      </c>
      <c r="H38709">
        <v>0.5</v>
      </c>
      <c r="I38709">
        <v>1.1000000000000001</v>
      </c>
      <c r="J38709">
        <v>0</v>
      </c>
      <c r="K38709">
        <v>6.9999999999417923</v>
      </c>
      <c r="L38709">
        <v>9.9999999999417923</v>
      </c>
      <c r="M38709">
        <v>3</v>
      </c>
    </row>
    <row r="38710" spans="1:13" x14ac:dyDescent="0.3">
      <c r="A38710">
        <v>2012</v>
      </c>
      <c r="B38710">
        <v>3</v>
      </c>
      <c r="C38710">
        <v>27</v>
      </c>
      <c r="D38710" t="s">
        <v>449</v>
      </c>
      <c r="E38710" t="s">
        <v>2743</v>
      </c>
      <c r="F38710" t="s">
        <v>2936</v>
      </c>
      <c r="G38710">
        <v>1.6</v>
      </c>
      <c r="H38710">
        <v>1.6</v>
      </c>
      <c r="I38710">
        <v>0</v>
      </c>
      <c r="J38710">
        <v>0</v>
      </c>
      <c r="K38710">
        <v>6.9999999999417923</v>
      </c>
      <c r="L38710">
        <v>17.000000000058208</v>
      </c>
      <c r="M38710">
        <v>10.000000000116415</v>
      </c>
    </row>
    <row r="38711" spans="1:13" x14ac:dyDescent="0.3">
      <c r="A38711">
        <v>2013</v>
      </c>
      <c r="B38711">
        <v>2</v>
      </c>
      <c r="C38711">
        <v>4</v>
      </c>
      <c r="D38711" t="s">
        <v>658</v>
      </c>
      <c r="E38711" t="s">
        <v>2749</v>
      </c>
      <c r="F38711" t="s">
        <v>2800</v>
      </c>
      <c r="G38711">
        <v>16</v>
      </c>
      <c r="H38711">
        <v>0</v>
      </c>
      <c r="I38711">
        <v>16</v>
      </c>
      <c r="J38711">
        <v>0</v>
      </c>
      <c r="K38711">
        <v>6.9999999999417923</v>
      </c>
      <c r="L38711">
        <v>21.849999999976717</v>
      </c>
      <c r="M38711">
        <v>14.850000000034925</v>
      </c>
    </row>
    <row r="38712" spans="1:13" x14ac:dyDescent="0.3">
      <c r="A38712">
        <v>2014</v>
      </c>
      <c r="B38712">
        <v>2</v>
      </c>
      <c r="C38712">
        <v>10</v>
      </c>
      <c r="D38712" t="s">
        <v>921</v>
      </c>
      <c r="E38712" t="s">
        <v>2754</v>
      </c>
      <c r="F38712" t="s">
        <v>2905</v>
      </c>
      <c r="G38712">
        <v>0.8</v>
      </c>
      <c r="H38712">
        <v>0</v>
      </c>
      <c r="I38712">
        <v>0.8</v>
      </c>
      <c r="J38712">
        <v>0</v>
      </c>
      <c r="K38712">
        <v>6.9999999999417923</v>
      </c>
      <c r="L38712">
        <v>10.5</v>
      </c>
      <c r="M38712">
        <v>3.5000000000582077</v>
      </c>
    </row>
    <row r="38713" spans="1:13" x14ac:dyDescent="0.3">
      <c r="A38713">
        <v>2014</v>
      </c>
      <c r="B38713">
        <v>7</v>
      </c>
      <c r="C38713">
        <v>28</v>
      </c>
      <c r="D38713" t="s">
        <v>1023</v>
      </c>
      <c r="E38713" t="s">
        <v>2749</v>
      </c>
      <c r="F38713" t="s">
        <v>2800</v>
      </c>
      <c r="G38713">
        <v>0.5</v>
      </c>
      <c r="H38713">
        <v>0</v>
      </c>
      <c r="I38713">
        <v>0.5</v>
      </c>
      <c r="J38713">
        <v>0</v>
      </c>
      <c r="K38713">
        <v>6.9999999999417923</v>
      </c>
      <c r="L38713">
        <v>7.5</v>
      </c>
      <c r="M38713">
        <v>0.50000000005820766</v>
      </c>
    </row>
    <row r="38714" spans="1:13" x14ac:dyDescent="0.3">
      <c r="A38714">
        <v>2015</v>
      </c>
      <c r="B38714">
        <v>11</v>
      </c>
      <c r="C38714">
        <v>29</v>
      </c>
      <c r="D38714" t="s">
        <v>1402</v>
      </c>
      <c r="E38714" t="s">
        <v>2743</v>
      </c>
      <c r="F38714" t="s">
        <v>2874</v>
      </c>
      <c r="G38714">
        <v>0.01</v>
      </c>
      <c r="H38714">
        <v>0.01</v>
      </c>
      <c r="I38714">
        <v>0</v>
      </c>
      <c r="J38714">
        <v>0</v>
      </c>
      <c r="K38714">
        <v>6.9999999999417923</v>
      </c>
      <c r="L38714">
        <v>8.4999999999417923</v>
      </c>
      <c r="M38714">
        <v>1.5</v>
      </c>
    </row>
    <row r="38715" spans="1:13" x14ac:dyDescent="0.3">
      <c r="A38715">
        <v>2016</v>
      </c>
      <c r="B38715">
        <v>2</v>
      </c>
      <c r="C38715">
        <v>19</v>
      </c>
      <c r="D38715" t="s">
        <v>1484</v>
      </c>
      <c r="E38715" t="s">
        <v>2745</v>
      </c>
      <c r="F38715" t="s">
        <v>2777</v>
      </c>
      <c r="G38715">
        <v>1</v>
      </c>
      <c r="H38715">
        <v>1</v>
      </c>
      <c r="I38715">
        <v>0</v>
      </c>
      <c r="J38715">
        <v>0</v>
      </c>
      <c r="K38715">
        <v>6.9999999999417923</v>
      </c>
      <c r="L38715">
        <v>8.0000000000582077</v>
      </c>
      <c r="M38715">
        <v>1.0000000001164153</v>
      </c>
    </row>
    <row r="38716" spans="1:13" x14ac:dyDescent="0.3">
      <c r="A38716">
        <v>2016</v>
      </c>
      <c r="B38716">
        <v>3</v>
      </c>
      <c r="C38716">
        <v>6</v>
      </c>
      <c r="D38716" t="s">
        <v>1500</v>
      </c>
      <c r="E38716" t="s">
        <v>2745</v>
      </c>
      <c r="F38716" t="s">
        <v>2902</v>
      </c>
      <c r="G38716">
        <v>60</v>
      </c>
      <c r="H38716">
        <v>0</v>
      </c>
      <c r="I38716">
        <v>40</v>
      </c>
      <c r="J38716">
        <v>20</v>
      </c>
      <c r="K38716">
        <v>6.9999999999417923</v>
      </c>
      <c r="L38716">
        <v>933.50000000005821</v>
      </c>
      <c r="M38716">
        <v>926.50000000011642</v>
      </c>
    </row>
    <row r="38717" spans="1:13" x14ac:dyDescent="0.3">
      <c r="A38717">
        <v>2017</v>
      </c>
      <c r="B38717">
        <v>4</v>
      </c>
      <c r="C38717">
        <v>20</v>
      </c>
      <c r="D38717" t="s">
        <v>1814</v>
      </c>
      <c r="E38717" t="s">
        <v>2803</v>
      </c>
      <c r="F38717" t="s">
        <v>3031</v>
      </c>
      <c r="G38717">
        <v>0.01</v>
      </c>
      <c r="H38717">
        <v>0</v>
      </c>
      <c r="I38717">
        <v>0</v>
      </c>
      <c r="J38717">
        <v>0.01</v>
      </c>
      <c r="K38717">
        <v>6.9999999999417923</v>
      </c>
      <c r="L38717">
        <v>8.4999999999417923</v>
      </c>
      <c r="M38717">
        <v>1.5</v>
      </c>
    </row>
    <row r="38718" spans="1:13" x14ac:dyDescent="0.3">
      <c r="A38718">
        <v>2017</v>
      </c>
      <c r="B38718">
        <v>12</v>
      </c>
      <c r="C38718">
        <v>23</v>
      </c>
      <c r="D38718" t="s">
        <v>1960</v>
      </c>
      <c r="E38718" t="s">
        <v>2749</v>
      </c>
      <c r="F38718" t="s">
        <v>2904</v>
      </c>
      <c r="G38718">
        <v>2</v>
      </c>
      <c r="H38718">
        <v>0</v>
      </c>
      <c r="I38718">
        <v>2</v>
      </c>
      <c r="J38718">
        <v>0</v>
      </c>
      <c r="K38718">
        <v>6.9999999999417923</v>
      </c>
      <c r="L38718">
        <v>7.3000000000465661</v>
      </c>
      <c r="M38718">
        <v>0.30000000010477379</v>
      </c>
    </row>
    <row r="38719" spans="1:13" x14ac:dyDescent="0.3">
      <c r="A38719">
        <v>2020</v>
      </c>
      <c r="B38719">
        <v>3</v>
      </c>
      <c r="C38719">
        <v>7</v>
      </c>
      <c r="D38719" t="s">
        <v>2640</v>
      </c>
      <c r="E38719" t="s">
        <v>2749</v>
      </c>
      <c r="F38719" t="s">
        <v>2852</v>
      </c>
      <c r="G38719">
        <v>8</v>
      </c>
      <c r="H38719">
        <v>0</v>
      </c>
      <c r="I38719">
        <v>8</v>
      </c>
      <c r="J38719">
        <v>0</v>
      </c>
      <c r="K38719">
        <v>6.9999999999417923</v>
      </c>
      <c r="L38719">
        <v>10.916666666627862</v>
      </c>
      <c r="M38719">
        <v>3.9166666666860692</v>
      </c>
    </row>
    <row r="38720" spans="1:13" x14ac:dyDescent="0.3">
      <c r="A38720">
        <v>2011</v>
      </c>
      <c r="B38720">
        <v>1</v>
      </c>
      <c r="C38720">
        <v>10</v>
      </c>
      <c r="D38720" t="s">
        <v>121</v>
      </c>
      <c r="E38720" t="s">
        <v>2743</v>
      </c>
      <c r="F38720" t="s">
        <v>2874</v>
      </c>
      <c r="G38720">
        <v>0.6</v>
      </c>
      <c r="H38720">
        <v>0.6</v>
      </c>
      <c r="I38720">
        <v>0</v>
      </c>
      <c r="J38720">
        <v>0</v>
      </c>
      <c r="K38720">
        <v>7.0000000001164153</v>
      </c>
      <c r="L38720">
        <v>7.0166666666627862</v>
      </c>
      <c r="M38720">
        <v>1.6666666546370834E-2</v>
      </c>
    </row>
    <row r="38721" spans="1:13" x14ac:dyDescent="0.3">
      <c r="A38721">
        <v>2012</v>
      </c>
      <c r="B38721">
        <v>12</v>
      </c>
      <c r="C38721">
        <v>2</v>
      </c>
      <c r="D38721" t="s">
        <v>595</v>
      </c>
      <c r="E38721" t="s">
        <v>2773</v>
      </c>
      <c r="F38721" t="s">
        <v>2774</v>
      </c>
      <c r="G38721">
        <v>10</v>
      </c>
      <c r="H38721">
        <v>0</v>
      </c>
      <c r="I38721">
        <v>10</v>
      </c>
      <c r="J38721">
        <v>0</v>
      </c>
      <c r="K38721">
        <v>7.0000000001164153</v>
      </c>
      <c r="L38721">
        <v>7.7500000001164153</v>
      </c>
      <c r="M38721">
        <v>0.75</v>
      </c>
    </row>
    <row r="38722" spans="1:13" x14ac:dyDescent="0.3">
      <c r="A38722">
        <v>2015</v>
      </c>
      <c r="B38722">
        <v>1</v>
      </c>
      <c r="C38722">
        <v>20</v>
      </c>
      <c r="D38722" t="s">
        <v>1159</v>
      </c>
      <c r="E38722" t="s">
        <v>2743</v>
      </c>
      <c r="F38722" t="s">
        <v>2898</v>
      </c>
      <c r="G38722">
        <v>0.8</v>
      </c>
      <c r="H38722">
        <v>0</v>
      </c>
      <c r="I38722">
        <v>0.8</v>
      </c>
      <c r="J38722">
        <v>0</v>
      </c>
      <c r="K38722">
        <v>7.0000000001164153</v>
      </c>
      <c r="L38722">
        <v>31.000000000116415</v>
      </c>
      <c r="M38722">
        <v>24</v>
      </c>
    </row>
    <row r="38723" spans="1:13" x14ac:dyDescent="0.3">
      <c r="A38723">
        <v>2015</v>
      </c>
      <c r="B38723">
        <v>2</v>
      </c>
      <c r="C38723">
        <v>2</v>
      </c>
      <c r="D38723" t="s">
        <v>1172</v>
      </c>
      <c r="E38723" t="s">
        <v>2743</v>
      </c>
      <c r="F38723" t="s">
        <v>2834</v>
      </c>
      <c r="G38723">
        <v>12.52</v>
      </c>
      <c r="H38723">
        <v>7.83</v>
      </c>
      <c r="I38723">
        <v>4.6900000000000004</v>
      </c>
      <c r="J38723">
        <v>0</v>
      </c>
      <c r="K38723">
        <v>7.0000000001164153</v>
      </c>
      <c r="L38723">
        <v>43.000000000116415</v>
      </c>
      <c r="M38723">
        <v>36</v>
      </c>
    </row>
    <row r="38724" spans="1:13" x14ac:dyDescent="0.3">
      <c r="A38724">
        <v>2011</v>
      </c>
      <c r="B38724">
        <v>1</v>
      </c>
      <c r="C38724">
        <v>11</v>
      </c>
      <c r="D38724" t="s">
        <v>122</v>
      </c>
      <c r="E38724" t="s">
        <v>2749</v>
      </c>
      <c r="F38724" t="s">
        <v>2854</v>
      </c>
      <c r="G38724">
        <v>6.8</v>
      </c>
      <c r="H38724">
        <v>3</v>
      </c>
      <c r="I38724">
        <v>3.8</v>
      </c>
      <c r="J38724">
        <v>0</v>
      </c>
      <c r="K38724">
        <v>7.0055555555736646</v>
      </c>
      <c r="L38724">
        <v>8.0222222222946584</v>
      </c>
      <c r="M38724">
        <v>1.0166666667209938</v>
      </c>
    </row>
    <row r="38725" spans="1:13" x14ac:dyDescent="0.3">
      <c r="A38725">
        <v>2018</v>
      </c>
      <c r="B38725">
        <v>1</v>
      </c>
      <c r="C38725">
        <v>31</v>
      </c>
      <c r="D38725" t="s">
        <v>1999</v>
      </c>
      <c r="E38725" t="s">
        <v>2743</v>
      </c>
      <c r="F38725" t="s">
        <v>2759</v>
      </c>
      <c r="G38725">
        <v>160.72</v>
      </c>
      <c r="H38725">
        <v>6.52</v>
      </c>
      <c r="I38725">
        <v>4.2</v>
      </c>
      <c r="J38725">
        <v>150</v>
      </c>
      <c r="K38725">
        <v>7.0111111111473292</v>
      </c>
      <c r="L38725">
        <v>483.56666666676756</v>
      </c>
      <c r="M38725">
        <v>476.55555555562023</v>
      </c>
    </row>
    <row r="38726" spans="1:13" x14ac:dyDescent="0.3">
      <c r="A38726">
        <v>2018</v>
      </c>
      <c r="B38726">
        <v>1</v>
      </c>
      <c r="C38726">
        <v>4</v>
      </c>
      <c r="D38726" t="s">
        <v>1972</v>
      </c>
      <c r="E38726" t="s">
        <v>2749</v>
      </c>
      <c r="F38726" t="s">
        <v>2849</v>
      </c>
      <c r="G38726">
        <v>35.119999999999997</v>
      </c>
      <c r="H38726">
        <v>0</v>
      </c>
      <c r="I38726">
        <v>35.119999999999997</v>
      </c>
      <c r="J38726">
        <v>0</v>
      </c>
      <c r="K38726">
        <v>7.0166666666627862</v>
      </c>
      <c r="L38726">
        <v>9.0666666666511446</v>
      </c>
      <c r="M38726">
        <v>2.0499999999883585</v>
      </c>
    </row>
    <row r="38727" spans="1:13" x14ac:dyDescent="0.3">
      <c r="A38727">
        <v>2014</v>
      </c>
      <c r="B38727">
        <v>2</v>
      </c>
      <c r="C38727">
        <v>23</v>
      </c>
      <c r="D38727" t="s">
        <v>934</v>
      </c>
      <c r="E38727" t="s">
        <v>2741</v>
      </c>
      <c r="F38727" t="s">
        <v>2918</v>
      </c>
      <c r="G38727">
        <v>15</v>
      </c>
      <c r="H38727">
        <v>1</v>
      </c>
      <c r="I38727">
        <v>13</v>
      </c>
      <c r="J38727">
        <v>1</v>
      </c>
      <c r="K38727">
        <v>7.0249999999359716</v>
      </c>
      <c r="L38727">
        <v>42.908333333238261</v>
      </c>
      <c r="M38727">
        <v>35.883333333302289</v>
      </c>
    </row>
    <row r="38728" spans="1:13" x14ac:dyDescent="0.3">
      <c r="A38728">
        <v>2018</v>
      </c>
      <c r="B38728">
        <v>2</v>
      </c>
      <c r="C38728">
        <v>3</v>
      </c>
      <c r="D38728" t="s">
        <v>2002</v>
      </c>
      <c r="E38728" t="s">
        <v>2745</v>
      </c>
      <c r="F38728" t="s">
        <v>2782</v>
      </c>
      <c r="G38728">
        <v>8.56</v>
      </c>
      <c r="H38728">
        <v>4.66</v>
      </c>
      <c r="I38728">
        <v>3.9</v>
      </c>
      <c r="J38728">
        <v>0</v>
      </c>
      <c r="K38728">
        <v>7.0249999999359716</v>
      </c>
      <c r="L38728">
        <v>220.56666666662204</v>
      </c>
      <c r="M38728">
        <v>213.54166666668607</v>
      </c>
    </row>
    <row r="38729" spans="1:13" x14ac:dyDescent="0.3">
      <c r="A38729">
        <v>2013</v>
      </c>
      <c r="B38729">
        <v>3</v>
      </c>
      <c r="C38729">
        <v>9</v>
      </c>
      <c r="D38729" t="s">
        <v>691</v>
      </c>
      <c r="E38729" t="s">
        <v>2743</v>
      </c>
      <c r="F38729" t="s">
        <v>2861</v>
      </c>
      <c r="G38729">
        <v>4.5</v>
      </c>
      <c r="H38729">
        <v>1.5</v>
      </c>
      <c r="I38729">
        <v>3</v>
      </c>
      <c r="J38729">
        <v>0</v>
      </c>
      <c r="K38729">
        <v>7.0250000000232831</v>
      </c>
      <c r="L38729">
        <v>39.016666666720994</v>
      </c>
      <c r="M38729">
        <v>31.991666666697711</v>
      </c>
    </row>
    <row r="38730" spans="1:13" x14ac:dyDescent="0.3">
      <c r="A38730">
        <v>2013</v>
      </c>
      <c r="B38730">
        <v>1</v>
      </c>
      <c r="C38730">
        <v>2</v>
      </c>
      <c r="D38730" t="s">
        <v>625</v>
      </c>
      <c r="E38730" t="s">
        <v>2752</v>
      </c>
      <c r="F38730" t="s">
        <v>2790</v>
      </c>
      <c r="G38730">
        <v>2</v>
      </c>
      <c r="H38730">
        <v>0.25</v>
      </c>
      <c r="I38730">
        <v>1.75</v>
      </c>
      <c r="J38730">
        <v>0</v>
      </c>
      <c r="K38730">
        <v>7.0291666666598758</v>
      </c>
      <c r="L38730">
        <v>6.1125000000174623</v>
      </c>
      <c r="M38730">
        <v>-0.91666666664241347</v>
      </c>
    </row>
    <row r="38731" spans="1:13" x14ac:dyDescent="0.3">
      <c r="A38731">
        <v>2014</v>
      </c>
      <c r="B38731">
        <v>12</v>
      </c>
      <c r="C38731">
        <v>23</v>
      </c>
      <c r="D38731" t="s">
        <v>1131</v>
      </c>
      <c r="E38731" t="s">
        <v>2745</v>
      </c>
      <c r="F38731" t="s">
        <v>2782</v>
      </c>
      <c r="G38731">
        <v>17.52</v>
      </c>
      <c r="H38731">
        <v>11.54</v>
      </c>
      <c r="I38731">
        <v>1</v>
      </c>
      <c r="J38731">
        <v>4.9800000000000004</v>
      </c>
      <c r="K38731">
        <v>7.03333333338378</v>
      </c>
      <c r="L38731">
        <v>197.73333333333721</v>
      </c>
      <c r="M38731">
        <v>190.69999999995343</v>
      </c>
    </row>
    <row r="38732" spans="1:13" x14ac:dyDescent="0.3">
      <c r="A38732">
        <v>2018</v>
      </c>
      <c r="B38732">
        <v>1</v>
      </c>
      <c r="C38732">
        <v>20</v>
      </c>
      <c r="D38732" t="s">
        <v>1988</v>
      </c>
      <c r="E38732" t="s">
        <v>2754</v>
      </c>
      <c r="F38732" t="s">
        <v>2927</v>
      </c>
      <c r="G38732">
        <v>1</v>
      </c>
      <c r="H38732">
        <v>0</v>
      </c>
      <c r="I38732">
        <v>1</v>
      </c>
      <c r="J38732">
        <v>0</v>
      </c>
      <c r="K38732">
        <v>7.03333333338378</v>
      </c>
      <c r="L38732">
        <v>8.4999999999417923</v>
      </c>
      <c r="M38732">
        <v>1.4666666665580124</v>
      </c>
    </row>
    <row r="38733" spans="1:13" x14ac:dyDescent="0.3">
      <c r="A38733">
        <v>2016</v>
      </c>
      <c r="B38733">
        <v>3</v>
      </c>
      <c r="C38733">
        <v>13</v>
      </c>
      <c r="D38733" t="s">
        <v>1507</v>
      </c>
      <c r="E38733" t="s">
        <v>2747</v>
      </c>
      <c r="F38733" t="s">
        <v>2748</v>
      </c>
      <c r="G38733">
        <v>1.5000000000000002</v>
      </c>
      <c r="H38733">
        <v>0</v>
      </c>
      <c r="I38733">
        <v>1.5000000000000002</v>
      </c>
      <c r="J38733">
        <v>0</v>
      </c>
      <c r="K38733">
        <v>7.0458333333372138</v>
      </c>
      <c r="L38733">
        <v>41.587500000052387</v>
      </c>
      <c r="M38733">
        <v>34.541666666715173</v>
      </c>
    </row>
    <row r="38734" spans="1:13" x14ac:dyDescent="0.3">
      <c r="A38734">
        <v>2019</v>
      </c>
      <c r="B38734">
        <v>3</v>
      </c>
      <c r="C38734">
        <v>19</v>
      </c>
      <c r="D38734" t="s">
        <v>2347</v>
      </c>
      <c r="E38734" t="s">
        <v>2743</v>
      </c>
      <c r="F38734" t="s">
        <v>2823</v>
      </c>
      <c r="G38734">
        <v>0.3</v>
      </c>
      <c r="H38734">
        <v>0</v>
      </c>
      <c r="I38734">
        <v>0</v>
      </c>
      <c r="J38734">
        <v>0.3</v>
      </c>
      <c r="K38734">
        <v>7.0499999999301508</v>
      </c>
      <c r="L38734" t="e">
        <v>#VALUE!</v>
      </c>
      <c r="M38734" t="e">
        <v>#VALUE!</v>
      </c>
    </row>
    <row r="38735" spans="1:13" x14ac:dyDescent="0.3">
      <c r="A38735">
        <v>2020</v>
      </c>
      <c r="B38735">
        <v>1</v>
      </c>
      <c r="C38735">
        <v>27</v>
      </c>
      <c r="D38735" t="s">
        <v>2600</v>
      </c>
      <c r="E38735" t="s">
        <v>2745</v>
      </c>
      <c r="F38735" t="s">
        <v>2846</v>
      </c>
      <c r="G38735">
        <v>1.2400000000000002</v>
      </c>
      <c r="H38735">
        <v>0.4</v>
      </c>
      <c r="I38735">
        <v>0.84000000000000008</v>
      </c>
      <c r="J38735">
        <v>0</v>
      </c>
      <c r="K38735">
        <v>7.0500000000174623</v>
      </c>
      <c r="L38735">
        <v>93.799999999988358</v>
      </c>
      <c r="M38735">
        <v>86.749999999970896</v>
      </c>
    </row>
    <row r="38736" spans="1:13" x14ac:dyDescent="0.3">
      <c r="A38736">
        <v>2013</v>
      </c>
      <c r="B38736">
        <v>4</v>
      </c>
      <c r="C38736">
        <v>8</v>
      </c>
      <c r="D38736" t="s">
        <v>721</v>
      </c>
      <c r="E38736" t="s">
        <v>2745</v>
      </c>
      <c r="F38736" t="s">
        <v>2781</v>
      </c>
      <c r="G38736">
        <v>37.5</v>
      </c>
      <c r="H38736">
        <v>0</v>
      </c>
      <c r="I38736">
        <v>37.5</v>
      </c>
      <c r="J38736">
        <v>0</v>
      </c>
      <c r="K38736">
        <v>7.0500000001047738</v>
      </c>
      <c r="L38736">
        <v>33.400000000081491</v>
      </c>
      <c r="M38736">
        <v>26.349999999976717</v>
      </c>
    </row>
    <row r="38737" spans="1:13" x14ac:dyDescent="0.3">
      <c r="A38737">
        <v>2014</v>
      </c>
      <c r="B38737">
        <v>12</v>
      </c>
      <c r="C38737">
        <v>29</v>
      </c>
      <c r="D38737" t="s">
        <v>1137</v>
      </c>
      <c r="E38737" t="s">
        <v>2741</v>
      </c>
      <c r="F38737" t="s">
        <v>2778</v>
      </c>
      <c r="G38737">
        <v>6</v>
      </c>
      <c r="H38737">
        <v>6</v>
      </c>
      <c r="I38737">
        <v>0</v>
      </c>
      <c r="J38737">
        <v>0</v>
      </c>
      <c r="K38737">
        <v>7.0500000001047738</v>
      </c>
      <c r="L38737">
        <v>21.716666666732635</v>
      </c>
      <c r="M38737">
        <v>14.666666666627862</v>
      </c>
    </row>
    <row r="38738" spans="1:13" x14ac:dyDescent="0.3">
      <c r="A38738">
        <v>2019</v>
      </c>
      <c r="B38738">
        <v>2</v>
      </c>
      <c r="C38738">
        <v>12</v>
      </c>
      <c r="D38738" t="s">
        <v>2312</v>
      </c>
      <c r="E38738" t="s">
        <v>2745</v>
      </c>
      <c r="F38738" t="s">
        <v>2953</v>
      </c>
      <c r="G38738">
        <v>0.01</v>
      </c>
      <c r="H38738">
        <v>0</v>
      </c>
      <c r="I38738">
        <v>0.01</v>
      </c>
      <c r="J38738">
        <v>0</v>
      </c>
      <c r="K38738">
        <v>7.0500000001047738</v>
      </c>
      <c r="L38738">
        <v>11.633333333360497</v>
      </c>
      <c r="M38738">
        <v>4.5833333332557231</v>
      </c>
    </row>
    <row r="38739" spans="1:13" x14ac:dyDescent="0.3">
      <c r="A38739">
        <v>2012</v>
      </c>
      <c r="B38739">
        <v>4</v>
      </c>
      <c r="C38739">
        <v>19</v>
      </c>
      <c r="D38739" t="s">
        <v>472</v>
      </c>
      <c r="E38739" t="s">
        <v>2754</v>
      </c>
      <c r="F38739" t="s">
        <v>2779</v>
      </c>
      <c r="G38739">
        <v>1.5</v>
      </c>
      <c r="H38739">
        <v>0</v>
      </c>
      <c r="I38739">
        <v>1.5</v>
      </c>
      <c r="J38739">
        <v>0</v>
      </c>
      <c r="K38739">
        <v>7.0583333333779592</v>
      </c>
      <c r="L38739">
        <v>7.0583333333779592</v>
      </c>
      <c r="M38739">
        <v>0</v>
      </c>
    </row>
    <row r="38740" spans="1:13" x14ac:dyDescent="0.3">
      <c r="A38740">
        <v>2014</v>
      </c>
      <c r="B38740">
        <v>3</v>
      </c>
      <c r="C38740">
        <v>1</v>
      </c>
      <c r="D38740" t="s">
        <v>940</v>
      </c>
      <c r="E38740" t="s">
        <v>2747</v>
      </c>
      <c r="F38740" t="s">
        <v>2830</v>
      </c>
      <c r="G38740">
        <v>1</v>
      </c>
      <c r="H38740">
        <v>0</v>
      </c>
      <c r="I38740">
        <v>1</v>
      </c>
      <c r="J38740">
        <v>0</v>
      </c>
      <c r="K38740">
        <v>7.0666666666511446</v>
      </c>
      <c r="L38740">
        <v>30.200000000128057</v>
      </c>
      <c r="M38740">
        <v>23.133333333476912</v>
      </c>
    </row>
    <row r="38741" spans="1:13" x14ac:dyDescent="0.3">
      <c r="A38741">
        <v>2020</v>
      </c>
      <c r="B38741">
        <v>3</v>
      </c>
      <c r="C38741">
        <v>13</v>
      </c>
      <c r="D38741" t="s">
        <v>2646</v>
      </c>
      <c r="E38741" t="s">
        <v>2741</v>
      </c>
      <c r="F38741" t="s">
        <v>2769</v>
      </c>
      <c r="G38741">
        <v>0.4</v>
      </c>
      <c r="H38741">
        <v>0</v>
      </c>
      <c r="I38741">
        <v>0.4</v>
      </c>
      <c r="J38741">
        <v>0</v>
      </c>
      <c r="K38741">
        <v>7.0666666666511446</v>
      </c>
      <c r="L38741">
        <v>7.9166666666278616</v>
      </c>
      <c r="M38741">
        <v>0.84999999997671694</v>
      </c>
    </row>
    <row r="38742" spans="1:13" x14ac:dyDescent="0.3">
      <c r="A38742">
        <v>2012</v>
      </c>
      <c r="B38742">
        <v>3</v>
      </c>
      <c r="C38742">
        <v>26</v>
      </c>
      <c r="D38742" t="s">
        <v>448</v>
      </c>
      <c r="E38742" t="s">
        <v>2745</v>
      </c>
      <c r="F38742" t="s">
        <v>2824</v>
      </c>
      <c r="G38742">
        <v>19.36</v>
      </c>
      <c r="H38742">
        <v>9.35</v>
      </c>
      <c r="I38742">
        <v>10</v>
      </c>
      <c r="J38742">
        <v>0.01</v>
      </c>
      <c r="K38742">
        <v>7.0708333333750488</v>
      </c>
      <c r="L38742">
        <v>21.145833333328483</v>
      </c>
      <c r="M38742">
        <v>14.074999999953434</v>
      </c>
    </row>
    <row r="38743" spans="1:13" x14ac:dyDescent="0.3">
      <c r="A38743">
        <v>2019</v>
      </c>
      <c r="B38743">
        <v>12</v>
      </c>
      <c r="C38743">
        <v>15</v>
      </c>
      <c r="D38743" t="s">
        <v>2557</v>
      </c>
      <c r="E38743" t="s">
        <v>2743</v>
      </c>
      <c r="F38743" t="s">
        <v>2861</v>
      </c>
      <c r="G38743">
        <v>4.5500000000000007</v>
      </c>
      <c r="H38743">
        <v>3.2</v>
      </c>
      <c r="I38743">
        <v>1.35</v>
      </c>
      <c r="J38743">
        <v>0</v>
      </c>
      <c r="K38743">
        <v>7.0722222222248092</v>
      </c>
      <c r="L38743">
        <v>15.361111111124046</v>
      </c>
      <c r="M38743">
        <v>8.2888888888992369</v>
      </c>
    </row>
    <row r="38744" spans="1:13" x14ac:dyDescent="0.3">
      <c r="A38744">
        <v>2019</v>
      </c>
      <c r="B38744">
        <v>12</v>
      </c>
      <c r="C38744">
        <v>22</v>
      </c>
      <c r="D38744" t="s">
        <v>2564</v>
      </c>
      <c r="E38744" t="s">
        <v>2741</v>
      </c>
      <c r="F38744" t="s">
        <v>2858</v>
      </c>
      <c r="G38744">
        <v>2.1</v>
      </c>
      <c r="H38744">
        <v>1</v>
      </c>
      <c r="I38744">
        <v>1.1000000000000001</v>
      </c>
      <c r="J38744">
        <v>0</v>
      </c>
      <c r="K38744">
        <v>7.0750000000116415</v>
      </c>
      <c r="L38744">
        <v>7.8916666666336823</v>
      </c>
      <c r="M38744">
        <v>0.81666666662204079</v>
      </c>
    </row>
    <row r="38745" spans="1:13" x14ac:dyDescent="0.3">
      <c r="A38745">
        <v>2019</v>
      </c>
      <c r="B38745">
        <v>10</v>
      </c>
      <c r="C38745">
        <v>24</v>
      </c>
      <c r="D38745" t="s">
        <v>2505</v>
      </c>
      <c r="E38745" t="s">
        <v>2754</v>
      </c>
      <c r="F38745" t="s">
        <v>2873</v>
      </c>
      <c r="G38745">
        <v>1.3</v>
      </c>
      <c r="H38745">
        <v>0.2</v>
      </c>
      <c r="I38745">
        <v>1.1000000000000001</v>
      </c>
      <c r="J38745">
        <v>0</v>
      </c>
      <c r="K38745">
        <v>7.0833333331975155</v>
      </c>
      <c r="L38745">
        <v>11.916666666569654</v>
      </c>
      <c r="M38745">
        <v>4.8333333333721384</v>
      </c>
    </row>
    <row r="38746" spans="1:13" x14ac:dyDescent="0.3">
      <c r="A38746">
        <v>2020</v>
      </c>
      <c r="B38746">
        <v>1</v>
      </c>
      <c r="C38746">
        <v>2</v>
      </c>
      <c r="D38746" t="s">
        <v>2575</v>
      </c>
      <c r="E38746" t="s">
        <v>2741</v>
      </c>
      <c r="F38746" t="s">
        <v>2741</v>
      </c>
      <c r="G38746">
        <v>0.21000000000000002</v>
      </c>
      <c r="H38746">
        <v>0</v>
      </c>
      <c r="I38746">
        <v>0.21000000000000002</v>
      </c>
      <c r="J38746">
        <v>0</v>
      </c>
      <c r="K38746">
        <v>7.0833333331975155</v>
      </c>
      <c r="L38746">
        <v>7.9083333332673647</v>
      </c>
      <c r="M38746">
        <v>0.82500000006984919</v>
      </c>
    </row>
    <row r="38747" spans="1:13" x14ac:dyDescent="0.3">
      <c r="A38747">
        <v>2014</v>
      </c>
      <c r="B38747">
        <v>1</v>
      </c>
      <c r="C38747">
        <v>19</v>
      </c>
      <c r="D38747" t="s">
        <v>899</v>
      </c>
      <c r="E38747" t="s">
        <v>2747</v>
      </c>
      <c r="F38747" t="s">
        <v>2748</v>
      </c>
      <c r="G38747">
        <v>8.6999999999999993</v>
      </c>
      <c r="H38747">
        <v>0</v>
      </c>
      <c r="I38747">
        <v>8.6999999999999993</v>
      </c>
      <c r="J38747">
        <v>0</v>
      </c>
      <c r="K38747">
        <v>7.0833333333139308</v>
      </c>
      <c r="L38747">
        <v>108.92222222220153</v>
      </c>
      <c r="M38747">
        <v>101.8388888888876</v>
      </c>
    </row>
    <row r="38748" spans="1:13" x14ac:dyDescent="0.3">
      <c r="A38748">
        <v>2015</v>
      </c>
      <c r="B38748">
        <v>3</v>
      </c>
      <c r="C38748">
        <v>11</v>
      </c>
      <c r="D38748" t="s">
        <v>1209</v>
      </c>
      <c r="E38748" t="s">
        <v>2747</v>
      </c>
      <c r="F38748" t="s">
        <v>2748</v>
      </c>
      <c r="G38748">
        <v>7.1199999999999992</v>
      </c>
      <c r="H38748">
        <v>2</v>
      </c>
      <c r="I38748">
        <v>4.1199999999999992</v>
      </c>
      <c r="J38748">
        <v>1</v>
      </c>
      <c r="K38748">
        <v>7.0833333333284827</v>
      </c>
      <c r="L38748">
        <v>238.14166666667734</v>
      </c>
      <c r="M38748">
        <v>231.05833333334886</v>
      </c>
    </row>
    <row r="38749" spans="1:13" x14ac:dyDescent="0.3">
      <c r="A38749">
        <v>2011</v>
      </c>
      <c r="B38749">
        <v>12</v>
      </c>
      <c r="C38749">
        <v>23</v>
      </c>
      <c r="D38749" t="s">
        <v>354</v>
      </c>
      <c r="E38749" t="s">
        <v>2743</v>
      </c>
      <c r="F38749" t="s">
        <v>2936</v>
      </c>
      <c r="G38749">
        <v>7</v>
      </c>
      <c r="H38749">
        <v>3.5</v>
      </c>
      <c r="I38749">
        <v>3.5</v>
      </c>
      <c r="J38749">
        <v>0</v>
      </c>
      <c r="K38749">
        <v>7.0833333333721384</v>
      </c>
      <c r="L38749">
        <v>57.500000000058208</v>
      </c>
      <c r="M38749">
        <v>50.416666666686069</v>
      </c>
    </row>
    <row r="38750" spans="1:13" x14ac:dyDescent="0.3">
      <c r="A38750">
        <v>2015</v>
      </c>
      <c r="B38750">
        <v>1</v>
      </c>
      <c r="C38750">
        <v>26</v>
      </c>
      <c r="D38750" t="s">
        <v>1165</v>
      </c>
      <c r="E38750" t="s">
        <v>2866</v>
      </c>
      <c r="F38750" t="s">
        <v>2984</v>
      </c>
      <c r="G38750">
        <v>1</v>
      </c>
      <c r="H38750">
        <v>0</v>
      </c>
      <c r="I38750">
        <v>0</v>
      </c>
      <c r="J38750">
        <v>1</v>
      </c>
      <c r="K38750">
        <v>7.0833333333721384</v>
      </c>
      <c r="L38750">
        <v>219.58333333331393</v>
      </c>
      <c r="M38750">
        <v>212.49999999994179</v>
      </c>
    </row>
    <row r="38751" spans="1:13" x14ac:dyDescent="0.3">
      <c r="A38751">
        <v>2019</v>
      </c>
      <c r="B38751">
        <v>3</v>
      </c>
      <c r="C38751">
        <v>18</v>
      </c>
      <c r="D38751" t="s">
        <v>2346</v>
      </c>
      <c r="E38751" t="s">
        <v>2745</v>
      </c>
      <c r="F38751" t="s">
        <v>2912</v>
      </c>
      <c r="G38751">
        <v>2.5</v>
      </c>
      <c r="H38751">
        <v>2</v>
      </c>
      <c r="I38751">
        <v>0.5</v>
      </c>
      <c r="J38751">
        <v>0</v>
      </c>
      <c r="K38751">
        <v>7.0833333333721384</v>
      </c>
      <c r="L38751">
        <v>18.349999999918509</v>
      </c>
      <c r="M38751">
        <v>11.266666666546371</v>
      </c>
    </row>
    <row r="38752" spans="1:13" x14ac:dyDescent="0.3">
      <c r="A38752">
        <v>2013</v>
      </c>
      <c r="B38752">
        <v>3</v>
      </c>
      <c r="C38752">
        <v>15</v>
      </c>
      <c r="D38752" t="s">
        <v>697</v>
      </c>
      <c r="E38752" t="s">
        <v>2743</v>
      </c>
      <c r="F38752" t="s">
        <v>2922</v>
      </c>
      <c r="G38752">
        <v>2.266</v>
      </c>
      <c r="H38752">
        <v>0.2</v>
      </c>
      <c r="I38752">
        <v>2.056</v>
      </c>
      <c r="J38752">
        <v>0.01</v>
      </c>
      <c r="K38752">
        <v>7.0916666666016681</v>
      </c>
      <c r="L38752">
        <v>16.916666666627862</v>
      </c>
      <c r="M38752">
        <v>9.8250000000261934</v>
      </c>
    </row>
    <row r="38753" spans="1:13" x14ac:dyDescent="0.3">
      <c r="A38753">
        <v>2013</v>
      </c>
      <c r="B38753">
        <v>12</v>
      </c>
      <c r="C38753">
        <v>18</v>
      </c>
      <c r="D38753" t="s">
        <v>867</v>
      </c>
      <c r="E38753" t="s">
        <v>2745</v>
      </c>
      <c r="F38753" t="s">
        <v>2751</v>
      </c>
      <c r="G38753">
        <v>9.85</v>
      </c>
      <c r="H38753">
        <v>9.85</v>
      </c>
      <c r="I38753">
        <v>0</v>
      </c>
      <c r="J38753">
        <v>0</v>
      </c>
      <c r="K38753">
        <v>7.0916666667326353</v>
      </c>
      <c r="L38753">
        <v>22.000000000116415</v>
      </c>
      <c r="M38753">
        <v>14.90833333338378</v>
      </c>
    </row>
    <row r="38754" spans="1:13" x14ac:dyDescent="0.3">
      <c r="A38754">
        <v>2017</v>
      </c>
      <c r="B38754">
        <v>3</v>
      </c>
      <c r="C38754">
        <v>7</v>
      </c>
      <c r="D38754" t="s">
        <v>1770</v>
      </c>
      <c r="E38754" t="s">
        <v>2745</v>
      </c>
      <c r="F38754" t="s">
        <v>2782</v>
      </c>
      <c r="G38754">
        <v>17.84</v>
      </c>
      <c r="H38754">
        <v>16.27</v>
      </c>
      <c r="I38754">
        <v>0.75</v>
      </c>
      <c r="J38754">
        <v>0.82</v>
      </c>
      <c r="K38754">
        <v>7.1000000000058208</v>
      </c>
      <c r="L38754">
        <v>13.699999999953434</v>
      </c>
      <c r="M38754">
        <v>6.5999999999476131</v>
      </c>
    </row>
    <row r="38755" spans="1:13" x14ac:dyDescent="0.3">
      <c r="A38755">
        <v>2018</v>
      </c>
      <c r="B38755">
        <v>2</v>
      </c>
      <c r="C38755">
        <v>11</v>
      </c>
      <c r="D38755" t="s">
        <v>2010</v>
      </c>
      <c r="E38755" t="s">
        <v>2743</v>
      </c>
      <c r="F38755" t="s">
        <v>2922</v>
      </c>
      <c r="G38755">
        <v>20.544</v>
      </c>
      <c r="H38755">
        <v>0</v>
      </c>
      <c r="I38755">
        <v>20.544</v>
      </c>
      <c r="J38755">
        <v>0</v>
      </c>
      <c r="K38755">
        <v>7.1055555556667969</v>
      </c>
      <c r="L38755">
        <v>15.28333333338378</v>
      </c>
      <c r="M38755">
        <v>8.1777777777169831</v>
      </c>
    </row>
    <row r="38756" spans="1:13" x14ac:dyDescent="0.3">
      <c r="A38756">
        <v>2020</v>
      </c>
      <c r="B38756">
        <v>2</v>
      </c>
      <c r="C38756">
        <v>19</v>
      </c>
      <c r="D38756" t="s">
        <v>2623</v>
      </c>
      <c r="E38756" t="s">
        <v>2743</v>
      </c>
      <c r="F38756" t="s">
        <v>2861</v>
      </c>
      <c r="G38756">
        <v>65.349999999999994</v>
      </c>
      <c r="H38756">
        <v>0</v>
      </c>
      <c r="I38756">
        <v>45.35</v>
      </c>
      <c r="J38756">
        <v>20</v>
      </c>
      <c r="K38756">
        <v>7.1083333333663177</v>
      </c>
      <c r="L38756">
        <v>8.3666666666103993</v>
      </c>
      <c r="M38756">
        <v>1.2583333332440816</v>
      </c>
    </row>
    <row r="38757" spans="1:13" x14ac:dyDescent="0.3">
      <c r="A38757">
        <v>2017</v>
      </c>
      <c r="B38757">
        <v>12</v>
      </c>
      <c r="C38757">
        <v>4</v>
      </c>
      <c r="D38757" t="s">
        <v>1941</v>
      </c>
      <c r="E38757" t="s">
        <v>2743</v>
      </c>
      <c r="F38757" t="s">
        <v>2874</v>
      </c>
      <c r="G38757">
        <v>3.8</v>
      </c>
      <c r="H38757">
        <v>0</v>
      </c>
      <c r="I38757">
        <v>3.8</v>
      </c>
      <c r="J38757">
        <v>0</v>
      </c>
      <c r="K38757">
        <v>7.1166666666395031</v>
      </c>
      <c r="L38757">
        <v>56.933333333290648</v>
      </c>
      <c r="M38757">
        <v>49.816666666651145</v>
      </c>
    </row>
    <row r="38758" spans="1:13" x14ac:dyDescent="0.3">
      <c r="A38758">
        <v>2014</v>
      </c>
      <c r="B38758">
        <v>3</v>
      </c>
      <c r="C38758">
        <v>15</v>
      </c>
      <c r="D38758" t="s">
        <v>954</v>
      </c>
      <c r="E38758" t="s">
        <v>2743</v>
      </c>
      <c r="F38758" t="s">
        <v>2823</v>
      </c>
      <c r="G38758">
        <v>8.41</v>
      </c>
      <c r="H38758">
        <v>0.41000000000000003</v>
      </c>
      <c r="I38758">
        <v>8</v>
      </c>
      <c r="J38758">
        <v>0</v>
      </c>
      <c r="K38758">
        <v>7.1222222222131677</v>
      </c>
      <c r="L38758">
        <v>44.388888888875954</v>
      </c>
      <c r="M38758">
        <v>37.266666666662786</v>
      </c>
    </row>
    <row r="38759" spans="1:13" x14ac:dyDescent="0.3">
      <c r="A38759">
        <v>2019</v>
      </c>
      <c r="B38759">
        <v>2</v>
      </c>
      <c r="C38759">
        <v>11</v>
      </c>
      <c r="D38759" t="s">
        <v>2311</v>
      </c>
      <c r="E38759" t="s">
        <v>2745</v>
      </c>
      <c r="F38759" t="s">
        <v>2746</v>
      </c>
      <c r="G38759">
        <v>24.3</v>
      </c>
      <c r="H38759">
        <v>0.5</v>
      </c>
      <c r="I38759">
        <v>23.8</v>
      </c>
      <c r="J38759">
        <v>0</v>
      </c>
      <c r="K38759">
        <v>7.1222222222131677</v>
      </c>
      <c r="L38759">
        <v>17.877777777786832</v>
      </c>
      <c r="M38759">
        <v>10.755555555573665</v>
      </c>
    </row>
    <row r="38760" spans="1:13" x14ac:dyDescent="0.3">
      <c r="A38760">
        <v>2010</v>
      </c>
      <c r="B38760">
        <v>12</v>
      </c>
      <c r="C38760">
        <v>13</v>
      </c>
      <c r="D38760" t="s">
        <v>93</v>
      </c>
      <c r="E38760" t="s">
        <v>2752</v>
      </c>
      <c r="F38760" t="s">
        <v>2871</v>
      </c>
      <c r="G38760">
        <v>0.2</v>
      </c>
      <c r="H38760">
        <v>0</v>
      </c>
      <c r="I38760">
        <v>0.2</v>
      </c>
      <c r="J38760">
        <v>0</v>
      </c>
      <c r="K38760">
        <v>7.1333333333604969</v>
      </c>
      <c r="L38760">
        <v>11.816666666680248</v>
      </c>
      <c r="M38760">
        <v>4.6833333333197515</v>
      </c>
    </row>
    <row r="38761" spans="1:13" x14ac:dyDescent="0.3">
      <c r="A38761">
        <v>2013</v>
      </c>
      <c r="B38761">
        <v>3</v>
      </c>
      <c r="C38761">
        <v>15</v>
      </c>
      <c r="D38761" t="s">
        <v>697</v>
      </c>
      <c r="E38761" t="s">
        <v>2749</v>
      </c>
      <c r="F38761" t="s">
        <v>2849</v>
      </c>
      <c r="G38761">
        <v>2.5</v>
      </c>
      <c r="H38761">
        <v>0</v>
      </c>
      <c r="I38761">
        <v>2.5</v>
      </c>
      <c r="J38761">
        <v>0</v>
      </c>
      <c r="K38761">
        <v>7.1333333333604969</v>
      </c>
      <c r="L38761">
        <v>10.183333333348855</v>
      </c>
      <c r="M38761">
        <v>3.0499999999883585</v>
      </c>
    </row>
    <row r="38762" spans="1:13" x14ac:dyDescent="0.3">
      <c r="A38762">
        <v>2013</v>
      </c>
      <c r="B38762">
        <v>12</v>
      </c>
      <c r="C38762">
        <v>11</v>
      </c>
      <c r="D38762" t="s">
        <v>860</v>
      </c>
      <c r="E38762" t="s">
        <v>2743</v>
      </c>
      <c r="F38762" t="s">
        <v>2869</v>
      </c>
      <c r="G38762">
        <v>0.95</v>
      </c>
      <c r="H38762">
        <v>0</v>
      </c>
      <c r="I38762">
        <v>0.95</v>
      </c>
      <c r="J38762">
        <v>0</v>
      </c>
      <c r="K38762">
        <v>7.1333333333604969</v>
      </c>
      <c r="L38762">
        <v>11.400000000139698</v>
      </c>
      <c r="M38762">
        <v>4.2666666667792015</v>
      </c>
    </row>
    <row r="38763" spans="1:13" x14ac:dyDescent="0.3">
      <c r="A38763">
        <v>2014</v>
      </c>
      <c r="B38763">
        <v>2</v>
      </c>
      <c r="C38763">
        <v>27</v>
      </c>
      <c r="D38763" t="s">
        <v>938</v>
      </c>
      <c r="E38763" t="s">
        <v>2743</v>
      </c>
      <c r="F38763" t="s">
        <v>2827</v>
      </c>
      <c r="G38763">
        <v>0.08</v>
      </c>
      <c r="H38763">
        <v>0.08</v>
      </c>
      <c r="I38763">
        <v>0</v>
      </c>
      <c r="J38763">
        <v>0</v>
      </c>
      <c r="K38763">
        <v>7.1333333333604969</v>
      </c>
      <c r="L38763">
        <v>72.499999999883585</v>
      </c>
      <c r="M38763">
        <v>65.366666666523088</v>
      </c>
    </row>
    <row r="38764" spans="1:13" x14ac:dyDescent="0.3">
      <c r="A38764">
        <v>2015</v>
      </c>
      <c r="B38764">
        <v>2</v>
      </c>
      <c r="C38764">
        <v>14</v>
      </c>
      <c r="D38764" t="s">
        <v>1184</v>
      </c>
      <c r="E38764" t="s">
        <v>2745</v>
      </c>
      <c r="F38764" t="s">
        <v>2782</v>
      </c>
      <c r="G38764">
        <v>2.8</v>
      </c>
      <c r="H38764">
        <v>0</v>
      </c>
      <c r="I38764">
        <v>2.8</v>
      </c>
      <c r="J38764">
        <v>0</v>
      </c>
      <c r="K38764">
        <v>7.1333333333604969</v>
      </c>
      <c r="L38764">
        <v>7.5499999999883585</v>
      </c>
      <c r="M38764">
        <v>0.41666666662786156</v>
      </c>
    </row>
    <row r="38765" spans="1:13" x14ac:dyDescent="0.3">
      <c r="A38765">
        <v>2019</v>
      </c>
      <c r="B38765">
        <v>2</v>
      </c>
      <c r="C38765">
        <v>7</v>
      </c>
      <c r="D38765" t="s">
        <v>2307</v>
      </c>
      <c r="E38765" t="s">
        <v>2741</v>
      </c>
      <c r="F38765" t="s">
        <v>2741</v>
      </c>
      <c r="G38765">
        <v>8</v>
      </c>
      <c r="H38765">
        <v>0</v>
      </c>
      <c r="I38765">
        <v>8</v>
      </c>
      <c r="J38765">
        <v>0</v>
      </c>
      <c r="K38765">
        <v>7.1333333333604969</v>
      </c>
      <c r="L38765">
        <v>7.3166666667675599</v>
      </c>
      <c r="M38765">
        <v>0.18333333340706304</v>
      </c>
    </row>
    <row r="38766" spans="1:13" x14ac:dyDescent="0.3">
      <c r="A38766">
        <v>2015</v>
      </c>
      <c r="B38766">
        <v>2</v>
      </c>
      <c r="C38766">
        <v>13</v>
      </c>
      <c r="D38766" t="s">
        <v>1183</v>
      </c>
      <c r="E38766" t="s">
        <v>2754</v>
      </c>
      <c r="F38766" t="s">
        <v>2876</v>
      </c>
      <c r="G38766">
        <v>12.5</v>
      </c>
      <c r="H38766">
        <v>3.5</v>
      </c>
      <c r="I38766">
        <v>9</v>
      </c>
      <c r="J38766">
        <v>0</v>
      </c>
      <c r="K38766">
        <v>7.1416666666336823</v>
      </c>
      <c r="L38766">
        <v>10.183333333261544</v>
      </c>
      <c r="M38766">
        <v>3.0416666666278616</v>
      </c>
    </row>
    <row r="38767" spans="1:13" x14ac:dyDescent="0.3">
      <c r="A38767">
        <v>2016</v>
      </c>
      <c r="B38767">
        <v>3</v>
      </c>
      <c r="C38767">
        <v>25</v>
      </c>
      <c r="D38767" t="s">
        <v>1519</v>
      </c>
      <c r="E38767" t="s">
        <v>2743</v>
      </c>
      <c r="F38767" t="s">
        <v>2922</v>
      </c>
      <c r="G38767">
        <v>9.32</v>
      </c>
      <c r="H38767">
        <v>4.5999999999999996</v>
      </c>
      <c r="I38767">
        <v>4.71</v>
      </c>
      <c r="J38767">
        <v>0.01</v>
      </c>
      <c r="K38767">
        <v>7.1433333333581688</v>
      </c>
      <c r="L38767">
        <v>-1024.0999999999535</v>
      </c>
      <c r="M38767">
        <v>-1031.2433333333115</v>
      </c>
    </row>
    <row r="38768" spans="1:13" x14ac:dyDescent="0.3">
      <c r="A38768">
        <v>2018</v>
      </c>
      <c r="B38768">
        <v>11</v>
      </c>
      <c r="C38768">
        <v>20</v>
      </c>
      <c r="D38768" t="s">
        <v>2228</v>
      </c>
      <c r="E38768" t="s">
        <v>2749</v>
      </c>
      <c r="F38768" t="s">
        <v>2750</v>
      </c>
      <c r="G38768">
        <v>9.6</v>
      </c>
      <c r="H38768">
        <v>3</v>
      </c>
      <c r="I38768">
        <v>6.6</v>
      </c>
      <c r="J38768">
        <v>0</v>
      </c>
      <c r="K38768">
        <v>7.1444444445078261</v>
      </c>
      <c r="L38768">
        <v>8.3722222222131677</v>
      </c>
      <c r="M38768">
        <v>1.2277777777053416</v>
      </c>
    </row>
    <row r="38769" spans="1:13" x14ac:dyDescent="0.3">
      <c r="A38769">
        <v>2013</v>
      </c>
      <c r="B38769">
        <v>10</v>
      </c>
      <c r="C38769">
        <v>13</v>
      </c>
      <c r="D38769" t="s">
        <v>801</v>
      </c>
      <c r="E38769" t="s">
        <v>2741</v>
      </c>
      <c r="F38769" t="s">
        <v>2758</v>
      </c>
      <c r="G38769">
        <v>7.22</v>
      </c>
      <c r="H38769">
        <v>0</v>
      </c>
      <c r="I38769">
        <v>7.22</v>
      </c>
      <c r="J38769">
        <v>0</v>
      </c>
      <c r="K38769">
        <v>7.1499999999068677</v>
      </c>
      <c r="L38769">
        <v>7.5333333332673647</v>
      </c>
      <c r="M38769">
        <v>0.38333333336049691</v>
      </c>
    </row>
    <row r="38770" spans="1:13" x14ac:dyDescent="0.3">
      <c r="A38770">
        <v>2015</v>
      </c>
      <c r="B38770">
        <v>1</v>
      </c>
      <c r="C38770">
        <v>15</v>
      </c>
      <c r="D38770" t="s">
        <v>1154</v>
      </c>
      <c r="E38770" t="s">
        <v>2743</v>
      </c>
      <c r="F38770" t="s">
        <v>2922</v>
      </c>
      <c r="G38770">
        <v>21</v>
      </c>
      <c r="H38770">
        <v>0</v>
      </c>
      <c r="I38770">
        <v>2</v>
      </c>
      <c r="J38770">
        <v>19</v>
      </c>
      <c r="K38770">
        <v>7.150000000037835</v>
      </c>
      <c r="L38770">
        <v>43.766666666706442</v>
      </c>
      <c r="M38770">
        <v>36.616666666668607</v>
      </c>
    </row>
    <row r="38771" spans="1:13" x14ac:dyDescent="0.3">
      <c r="A38771">
        <v>2018</v>
      </c>
      <c r="B38771">
        <v>3</v>
      </c>
      <c r="C38771">
        <v>2</v>
      </c>
      <c r="D38771" t="s">
        <v>2029</v>
      </c>
      <c r="E38771" t="s">
        <v>2743</v>
      </c>
      <c r="F38771" t="s">
        <v>2759</v>
      </c>
      <c r="G38771">
        <v>36.4</v>
      </c>
      <c r="H38771">
        <v>36.299999999999997</v>
      </c>
      <c r="I38771">
        <v>0.1</v>
      </c>
      <c r="J38771">
        <v>0</v>
      </c>
      <c r="K38771">
        <v>7.1583333332673647</v>
      </c>
      <c r="L38771">
        <v>409.20000000006985</v>
      </c>
      <c r="M38771">
        <v>402.04166666680248</v>
      </c>
    </row>
    <row r="38772" spans="1:13" x14ac:dyDescent="0.3">
      <c r="A38772">
        <v>2019</v>
      </c>
      <c r="B38772">
        <v>12</v>
      </c>
      <c r="C38772">
        <v>13</v>
      </c>
      <c r="D38772" t="s">
        <v>2555</v>
      </c>
      <c r="E38772" t="s">
        <v>2743</v>
      </c>
      <c r="F38772" t="s">
        <v>2759</v>
      </c>
      <c r="G38772">
        <v>12.219999999999999</v>
      </c>
      <c r="H38772">
        <v>1.61</v>
      </c>
      <c r="I38772">
        <v>10.61</v>
      </c>
      <c r="J38772">
        <v>0</v>
      </c>
      <c r="K38772">
        <v>7.1611111111124046</v>
      </c>
      <c r="L38772">
        <v>106.61666666669771</v>
      </c>
      <c r="M38772">
        <v>99.455555555585306</v>
      </c>
    </row>
    <row r="38773" spans="1:13" x14ac:dyDescent="0.3">
      <c r="A38773">
        <v>2015</v>
      </c>
      <c r="B38773">
        <v>1</v>
      </c>
      <c r="C38773">
        <v>21</v>
      </c>
      <c r="D38773" t="s">
        <v>1160</v>
      </c>
      <c r="E38773" t="s">
        <v>2743</v>
      </c>
      <c r="F38773" t="s">
        <v>2816</v>
      </c>
      <c r="G38773">
        <v>20.3</v>
      </c>
      <c r="H38773">
        <v>0</v>
      </c>
      <c r="I38773">
        <v>20.3</v>
      </c>
      <c r="J38773">
        <v>0</v>
      </c>
      <c r="K38773">
        <v>7.1666666666278616</v>
      </c>
      <c r="L38773">
        <v>28.166666666715173</v>
      </c>
      <c r="M38773">
        <v>21.000000000087311</v>
      </c>
    </row>
    <row r="38774" spans="1:13" x14ac:dyDescent="0.3">
      <c r="A38774">
        <v>2016</v>
      </c>
      <c r="B38774">
        <v>11</v>
      </c>
      <c r="C38774">
        <v>8</v>
      </c>
      <c r="D38774" t="s">
        <v>1651</v>
      </c>
      <c r="E38774" t="s">
        <v>2743</v>
      </c>
      <c r="F38774" t="s">
        <v>2759</v>
      </c>
      <c r="G38774">
        <v>3.9</v>
      </c>
      <c r="H38774">
        <v>3.28</v>
      </c>
      <c r="I38774">
        <v>0.62</v>
      </c>
      <c r="J38774">
        <v>0</v>
      </c>
      <c r="K38774">
        <v>7.1666666666278616</v>
      </c>
      <c r="L38774">
        <v>2712.9999999999418</v>
      </c>
      <c r="M38774">
        <v>2705.8333333333139</v>
      </c>
    </row>
    <row r="38775" spans="1:13" x14ac:dyDescent="0.3">
      <c r="A38775">
        <v>2018</v>
      </c>
      <c r="B38775">
        <v>1</v>
      </c>
      <c r="C38775">
        <v>17</v>
      </c>
      <c r="D38775" t="s">
        <v>1985</v>
      </c>
      <c r="E38775" t="s">
        <v>2743</v>
      </c>
      <c r="F38775" t="s">
        <v>2861</v>
      </c>
      <c r="G38775">
        <v>3</v>
      </c>
      <c r="H38775">
        <v>0.3</v>
      </c>
      <c r="I38775">
        <v>1.2</v>
      </c>
      <c r="J38775">
        <v>1.5</v>
      </c>
      <c r="K38775">
        <v>7.1666666666278616</v>
      </c>
      <c r="L38775">
        <v>12.166666666686069</v>
      </c>
      <c r="M38775">
        <v>5.0000000000582077</v>
      </c>
    </row>
    <row r="38776" spans="1:13" x14ac:dyDescent="0.3">
      <c r="A38776">
        <v>2018</v>
      </c>
      <c r="B38776">
        <v>1</v>
      </c>
      <c r="C38776">
        <v>26</v>
      </c>
      <c r="D38776" t="s">
        <v>1994</v>
      </c>
      <c r="E38776" t="s">
        <v>2749</v>
      </c>
      <c r="F38776" t="s">
        <v>2750</v>
      </c>
      <c r="G38776">
        <v>2</v>
      </c>
      <c r="H38776">
        <v>0</v>
      </c>
      <c r="I38776">
        <v>2</v>
      </c>
      <c r="J38776">
        <v>0</v>
      </c>
      <c r="K38776">
        <v>7.1666666666278616</v>
      </c>
      <c r="L38776">
        <v>8.3999999999650754</v>
      </c>
      <c r="M38776">
        <v>1.2333333333372138</v>
      </c>
    </row>
    <row r="38777" spans="1:13" x14ac:dyDescent="0.3">
      <c r="A38777">
        <v>2019</v>
      </c>
      <c r="B38777">
        <v>3</v>
      </c>
      <c r="C38777">
        <v>8</v>
      </c>
      <c r="D38777" t="s">
        <v>2336</v>
      </c>
      <c r="E38777" t="s">
        <v>2749</v>
      </c>
      <c r="F38777" t="s">
        <v>2792</v>
      </c>
      <c r="G38777">
        <v>0.1</v>
      </c>
      <c r="H38777">
        <v>0.05</v>
      </c>
      <c r="I38777">
        <v>0.05</v>
      </c>
      <c r="J38777">
        <v>0</v>
      </c>
      <c r="K38777">
        <v>7.1666666666278616</v>
      </c>
      <c r="L38777">
        <v>8.25</v>
      </c>
      <c r="M38777">
        <v>1.0833333333721384</v>
      </c>
    </row>
    <row r="38778" spans="1:13" x14ac:dyDescent="0.3">
      <c r="A38778">
        <v>2020</v>
      </c>
      <c r="B38778">
        <v>3</v>
      </c>
      <c r="C38778">
        <v>11</v>
      </c>
      <c r="D38778" t="s">
        <v>2644</v>
      </c>
      <c r="E38778" t="s">
        <v>2743</v>
      </c>
      <c r="F38778" t="s">
        <v>2759</v>
      </c>
      <c r="G38778">
        <v>2.8075000000000001</v>
      </c>
      <c r="H38778">
        <v>0.56000000000000005</v>
      </c>
      <c r="I38778">
        <v>2.2174999999999998</v>
      </c>
      <c r="J38778">
        <v>0.03</v>
      </c>
      <c r="K38778">
        <v>7.1666666666977106</v>
      </c>
      <c r="L38778">
        <v>347.85</v>
      </c>
      <c r="M38778">
        <v>340.6833333333023</v>
      </c>
    </row>
    <row r="38779" spans="1:13" x14ac:dyDescent="0.3">
      <c r="A38779">
        <v>2012</v>
      </c>
      <c r="B38779">
        <v>4</v>
      </c>
      <c r="C38779">
        <v>8</v>
      </c>
      <c r="D38779" t="s">
        <v>461</v>
      </c>
      <c r="E38779" t="s">
        <v>2747</v>
      </c>
      <c r="F38779" t="s">
        <v>2943</v>
      </c>
      <c r="G38779">
        <v>0.4</v>
      </c>
      <c r="H38779">
        <v>0.3</v>
      </c>
      <c r="I38779">
        <v>0.1</v>
      </c>
      <c r="J38779">
        <v>0</v>
      </c>
      <c r="K38779">
        <v>7.1666666668024845</v>
      </c>
      <c r="L38779">
        <v>29.500000000116415</v>
      </c>
      <c r="M38779">
        <v>22.333333333313931</v>
      </c>
    </row>
    <row r="38780" spans="1:13" x14ac:dyDescent="0.3">
      <c r="A38780">
        <v>2013</v>
      </c>
      <c r="B38780">
        <v>4</v>
      </c>
      <c r="C38780">
        <v>9</v>
      </c>
      <c r="D38780" t="s">
        <v>722</v>
      </c>
      <c r="E38780" t="s">
        <v>2743</v>
      </c>
      <c r="F38780" t="s">
        <v>2816</v>
      </c>
      <c r="G38780">
        <v>0.01</v>
      </c>
      <c r="H38780">
        <v>0</v>
      </c>
      <c r="I38780">
        <v>0</v>
      </c>
      <c r="J38780">
        <v>0.01</v>
      </c>
      <c r="K38780">
        <v>7.1666666668024845</v>
      </c>
      <c r="L38780">
        <v>37.000000000116415</v>
      </c>
      <c r="M38780">
        <v>29.833333333313931</v>
      </c>
    </row>
    <row r="38781" spans="1:13" x14ac:dyDescent="0.3">
      <c r="A38781">
        <v>2013</v>
      </c>
      <c r="B38781">
        <v>2</v>
      </c>
      <c r="C38781">
        <v>24</v>
      </c>
      <c r="D38781" t="s">
        <v>678</v>
      </c>
      <c r="E38781" t="s">
        <v>2741</v>
      </c>
      <c r="F38781" t="s">
        <v>2858</v>
      </c>
      <c r="G38781">
        <v>148.85000000000002</v>
      </c>
      <c r="H38781">
        <v>72.95</v>
      </c>
      <c r="I38781">
        <v>75.899999999999991</v>
      </c>
      <c r="J38781">
        <v>0</v>
      </c>
      <c r="K38781">
        <v>7.1791666666686069</v>
      </c>
      <c r="L38781">
        <v>15.683333333290648</v>
      </c>
      <c r="M38781">
        <v>8.5041666666220408</v>
      </c>
    </row>
    <row r="38782" spans="1:13" x14ac:dyDescent="0.3">
      <c r="A38782">
        <v>2017</v>
      </c>
      <c r="B38782">
        <v>2</v>
      </c>
      <c r="C38782">
        <v>21</v>
      </c>
      <c r="D38782" t="s">
        <v>1756</v>
      </c>
      <c r="E38782" t="s">
        <v>2745</v>
      </c>
      <c r="F38782" t="s">
        <v>2906</v>
      </c>
      <c r="G38782">
        <v>0.79999999999999993</v>
      </c>
      <c r="H38782">
        <v>0.1</v>
      </c>
      <c r="I38782">
        <v>0.7</v>
      </c>
      <c r="J38782">
        <v>0</v>
      </c>
      <c r="K38782">
        <v>7.1833333331742324</v>
      </c>
      <c r="L38782">
        <v>30.583333333313931</v>
      </c>
      <c r="M38782">
        <v>23.400000000139698</v>
      </c>
    </row>
    <row r="38783" spans="1:13" x14ac:dyDescent="0.3">
      <c r="A38783">
        <v>2019</v>
      </c>
      <c r="B38783">
        <v>1</v>
      </c>
      <c r="C38783">
        <v>20</v>
      </c>
      <c r="D38783" t="s">
        <v>2289</v>
      </c>
      <c r="E38783" t="s">
        <v>2741</v>
      </c>
      <c r="F38783" t="s">
        <v>2889</v>
      </c>
      <c r="G38783">
        <v>20</v>
      </c>
      <c r="H38783">
        <v>8</v>
      </c>
      <c r="I38783">
        <v>2</v>
      </c>
      <c r="J38783">
        <v>10</v>
      </c>
      <c r="K38783">
        <v>7.1833333331742324</v>
      </c>
      <c r="L38783">
        <v>24.133333333244082</v>
      </c>
      <c r="M38783">
        <v>16.950000000069849</v>
      </c>
    </row>
    <row r="38784" spans="1:13" x14ac:dyDescent="0.3">
      <c r="A38784">
        <v>2013</v>
      </c>
      <c r="B38784">
        <v>3</v>
      </c>
      <c r="C38784">
        <v>26</v>
      </c>
      <c r="D38784" t="s">
        <v>708</v>
      </c>
      <c r="E38784" t="s">
        <v>2743</v>
      </c>
      <c r="F38784" t="s">
        <v>2861</v>
      </c>
      <c r="G38784">
        <v>13.75</v>
      </c>
      <c r="H38784">
        <v>0.5</v>
      </c>
      <c r="I38784">
        <v>0.25</v>
      </c>
      <c r="J38784">
        <v>13</v>
      </c>
      <c r="K38784">
        <v>7.1833333332615439</v>
      </c>
      <c r="L38784">
        <v>23.033333333325572</v>
      </c>
      <c r="M38784">
        <v>15.850000000064028</v>
      </c>
    </row>
    <row r="38785" spans="1:13" x14ac:dyDescent="0.3">
      <c r="A38785">
        <v>2020</v>
      </c>
      <c r="B38785">
        <v>3</v>
      </c>
      <c r="C38785">
        <v>1</v>
      </c>
      <c r="D38785" t="s">
        <v>2634</v>
      </c>
      <c r="E38785" t="s">
        <v>2745</v>
      </c>
      <c r="F38785" t="s">
        <v>2751</v>
      </c>
      <c r="G38785">
        <v>6.12</v>
      </c>
      <c r="H38785">
        <v>1.8</v>
      </c>
      <c r="I38785">
        <v>2</v>
      </c>
      <c r="J38785">
        <v>2.3199999999999998</v>
      </c>
      <c r="K38785">
        <v>7.1833333333488554</v>
      </c>
      <c r="L38785">
        <v>33.533333333325572</v>
      </c>
      <c r="M38785">
        <v>26.349999999976717</v>
      </c>
    </row>
    <row r="38786" spans="1:13" x14ac:dyDescent="0.3">
      <c r="A38786">
        <v>2020</v>
      </c>
      <c r="B38786">
        <v>4</v>
      </c>
      <c r="C38786">
        <v>16</v>
      </c>
      <c r="D38786" t="s">
        <v>2680</v>
      </c>
      <c r="E38786" t="s">
        <v>2745</v>
      </c>
      <c r="F38786" t="s">
        <v>2782</v>
      </c>
      <c r="G38786">
        <v>6.86</v>
      </c>
      <c r="H38786">
        <v>2.86</v>
      </c>
      <c r="I38786">
        <v>4</v>
      </c>
      <c r="J38786">
        <v>0</v>
      </c>
      <c r="K38786">
        <v>7.1916666666220408</v>
      </c>
      <c r="L38786">
        <v>18.024999999994179</v>
      </c>
      <c r="M38786">
        <v>10.833333333372138</v>
      </c>
    </row>
    <row r="38787" spans="1:13" x14ac:dyDescent="0.3">
      <c r="A38787">
        <v>2013</v>
      </c>
      <c r="B38787">
        <v>3</v>
      </c>
      <c r="C38787">
        <v>12</v>
      </c>
      <c r="D38787" t="s">
        <v>694</v>
      </c>
      <c r="E38787" t="s">
        <v>2743</v>
      </c>
      <c r="F38787" t="s">
        <v>2823</v>
      </c>
      <c r="G38787">
        <v>30.320000000000004</v>
      </c>
      <c r="H38787">
        <v>6.49</v>
      </c>
      <c r="I38787">
        <v>23.630000000000003</v>
      </c>
      <c r="J38787">
        <v>0.2</v>
      </c>
      <c r="K38787">
        <v>7.1972222221957054</v>
      </c>
      <c r="L38787">
        <v>102.90555555556784</v>
      </c>
      <c r="M38787">
        <v>95.708333333372138</v>
      </c>
    </row>
    <row r="38788" spans="1:13" x14ac:dyDescent="0.3">
      <c r="A38788">
        <v>2012</v>
      </c>
      <c r="B38788">
        <v>11</v>
      </c>
      <c r="C38788">
        <v>27</v>
      </c>
      <c r="D38788" t="s">
        <v>590</v>
      </c>
      <c r="E38788" t="s">
        <v>2866</v>
      </c>
      <c r="F38788" t="s">
        <v>2867</v>
      </c>
      <c r="G38788">
        <v>2</v>
      </c>
      <c r="H38788">
        <v>0</v>
      </c>
      <c r="I38788">
        <v>2</v>
      </c>
      <c r="J38788">
        <v>0</v>
      </c>
      <c r="K38788">
        <v>7.1999999998952262</v>
      </c>
      <c r="L38788">
        <v>102.38333333318587</v>
      </c>
      <c r="M38788">
        <v>95.183333333290648</v>
      </c>
    </row>
    <row r="38789" spans="1:13" x14ac:dyDescent="0.3">
      <c r="A38789">
        <v>2016</v>
      </c>
      <c r="B38789">
        <v>1</v>
      </c>
      <c r="C38789">
        <v>29</v>
      </c>
      <c r="D38789" t="s">
        <v>1463</v>
      </c>
      <c r="E38789" t="s">
        <v>2749</v>
      </c>
      <c r="F38789" t="s">
        <v>2768</v>
      </c>
      <c r="G38789">
        <v>2.6</v>
      </c>
      <c r="H38789">
        <v>0</v>
      </c>
      <c r="I38789">
        <v>2.6</v>
      </c>
      <c r="J38789">
        <v>0</v>
      </c>
      <c r="K38789">
        <v>7.1999999998952262</v>
      </c>
      <c r="L38789">
        <v>7.8999999999068677</v>
      </c>
      <c r="M38789">
        <v>0.70000000001164153</v>
      </c>
    </row>
    <row r="38790" spans="1:13" x14ac:dyDescent="0.3">
      <c r="A38790">
        <v>2013</v>
      </c>
      <c r="B38790">
        <v>3</v>
      </c>
      <c r="C38790">
        <v>12</v>
      </c>
      <c r="D38790" t="s">
        <v>694</v>
      </c>
      <c r="E38790" t="s">
        <v>2743</v>
      </c>
      <c r="F38790" t="s">
        <v>2861</v>
      </c>
      <c r="G38790">
        <v>3.15</v>
      </c>
      <c r="H38790">
        <v>2.2999999999999998</v>
      </c>
      <c r="I38790">
        <v>0.85</v>
      </c>
      <c r="J38790">
        <v>0</v>
      </c>
      <c r="K38790">
        <v>7.21666666661622</v>
      </c>
      <c r="L38790">
        <v>39</v>
      </c>
      <c r="M38790">
        <v>31.78333333338378</v>
      </c>
    </row>
    <row r="38791" spans="1:13" x14ac:dyDescent="0.3">
      <c r="A38791">
        <v>2018</v>
      </c>
      <c r="B38791">
        <v>11</v>
      </c>
      <c r="C38791">
        <v>27</v>
      </c>
      <c r="D38791" t="s">
        <v>2235</v>
      </c>
      <c r="E38791" t="s">
        <v>2743</v>
      </c>
      <c r="F38791" t="s">
        <v>2823</v>
      </c>
      <c r="G38791">
        <v>0.52</v>
      </c>
      <c r="H38791">
        <v>0.2</v>
      </c>
      <c r="I38791">
        <v>0.32</v>
      </c>
      <c r="J38791">
        <v>0</v>
      </c>
      <c r="K38791">
        <v>7.21666666661622</v>
      </c>
      <c r="L38791">
        <v>45.833333333255723</v>
      </c>
      <c r="M38791">
        <v>38.616666666639503</v>
      </c>
    </row>
    <row r="38792" spans="1:13" x14ac:dyDescent="0.3">
      <c r="A38792">
        <v>2019</v>
      </c>
      <c r="B38792">
        <v>2</v>
      </c>
      <c r="C38792">
        <v>25</v>
      </c>
      <c r="D38792" t="s">
        <v>2325</v>
      </c>
      <c r="E38792" t="s">
        <v>2785</v>
      </c>
      <c r="F38792" t="s">
        <v>2786</v>
      </c>
      <c r="G38792">
        <v>0.3</v>
      </c>
      <c r="H38792">
        <v>0</v>
      </c>
      <c r="I38792">
        <v>0.3</v>
      </c>
      <c r="J38792">
        <v>0</v>
      </c>
      <c r="K38792">
        <v>7.21666666661622</v>
      </c>
      <c r="L38792">
        <v>7.6166666665230878</v>
      </c>
      <c r="M38792">
        <v>0.39999999990686774</v>
      </c>
    </row>
    <row r="38793" spans="1:13" x14ac:dyDescent="0.3">
      <c r="A38793">
        <v>2019</v>
      </c>
      <c r="B38793">
        <v>4</v>
      </c>
      <c r="C38793">
        <v>29</v>
      </c>
      <c r="D38793" t="s">
        <v>2388</v>
      </c>
      <c r="E38793" t="s">
        <v>2745</v>
      </c>
      <c r="F38793" t="s">
        <v>2902</v>
      </c>
      <c r="G38793">
        <v>0.6</v>
      </c>
      <c r="H38793">
        <v>0</v>
      </c>
      <c r="I38793">
        <v>0.6</v>
      </c>
      <c r="J38793">
        <v>0</v>
      </c>
      <c r="K38793">
        <v>7.21666666661622</v>
      </c>
      <c r="L38793">
        <v>10.099999999918509</v>
      </c>
      <c r="M38793">
        <v>2.8833333333022892</v>
      </c>
    </row>
    <row r="38794" spans="1:13" x14ac:dyDescent="0.3">
      <c r="A38794">
        <v>2020</v>
      </c>
      <c r="B38794">
        <v>4</v>
      </c>
      <c r="C38794">
        <v>23</v>
      </c>
      <c r="D38794" t="s">
        <v>2687</v>
      </c>
      <c r="E38794" t="s">
        <v>2745</v>
      </c>
      <c r="F38794" t="s">
        <v>2770</v>
      </c>
      <c r="G38794">
        <v>4</v>
      </c>
      <c r="H38794">
        <v>3</v>
      </c>
      <c r="I38794">
        <v>0</v>
      </c>
      <c r="J38794">
        <v>1</v>
      </c>
      <c r="K38794">
        <v>7.21666666661622</v>
      </c>
      <c r="L38794">
        <v>25.250000000058208</v>
      </c>
      <c r="M38794">
        <v>18.033333333441988</v>
      </c>
    </row>
    <row r="38795" spans="1:13" x14ac:dyDescent="0.3">
      <c r="A38795">
        <v>2017</v>
      </c>
      <c r="B38795">
        <v>12</v>
      </c>
      <c r="C38795">
        <v>20</v>
      </c>
      <c r="D38795" t="s">
        <v>1957</v>
      </c>
      <c r="E38795" t="s">
        <v>2743</v>
      </c>
      <c r="F38795" t="s">
        <v>2827</v>
      </c>
      <c r="G38795">
        <v>2.7</v>
      </c>
      <c r="H38795">
        <v>2.7</v>
      </c>
      <c r="I38795">
        <v>0</v>
      </c>
      <c r="J38795">
        <v>0</v>
      </c>
      <c r="K38795">
        <v>7.216666666790843</v>
      </c>
      <c r="L38795">
        <v>14.833333333313931</v>
      </c>
      <c r="M38795">
        <v>7.6166666665230878</v>
      </c>
    </row>
    <row r="38796" spans="1:13" x14ac:dyDescent="0.3">
      <c r="A38796">
        <v>2020</v>
      </c>
      <c r="B38796">
        <v>3</v>
      </c>
      <c r="C38796">
        <v>19</v>
      </c>
      <c r="D38796" t="s">
        <v>2652</v>
      </c>
      <c r="E38796" t="s">
        <v>2743</v>
      </c>
      <c r="F38796" t="s">
        <v>2922</v>
      </c>
      <c r="G38796">
        <v>14.56</v>
      </c>
      <c r="H38796">
        <v>0</v>
      </c>
      <c r="I38796">
        <v>8.86</v>
      </c>
      <c r="J38796">
        <v>5.7</v>
      </c>
      <c r="K38796">
        <v>7.2277777777053416</v>
      </c>
      <c r="L38796">
        <v>49.972222222189885</v>
      </c>
      <c r="M38796">
        <v>42.744444444484543</v>
      </c>
    </row>
    <row r="38797" spans="1:13" x14ac:dyDescent="0.3">
      <c r="A38797">
        <v>2016</v>
      </c>
      <c r="B38797">
        <v>11</v>
      </c>
      <c r="C38797">
        <v>17</v>
      </c>
      <c r="D38797" t="s">
        <v>1660</v>
      </c>
      <c r="E38797" t="s">
        <v>2752</v>
      </c>
      <c r="F38797" t="s">
        <v>2938</v>
      </c>
      <c r="G38797">
        <v>14</v>
      </c>
      <c r="H38797">
        <v>0</v>
      </c>
      <c r="I38797">
        <v>14</v>
      </c>
      <c r="J38797">
        <v>0</v>
      </c>
      <c r="K38797">
        <v>7.2333333333372138</v>
      </c>
      <c r="L38797">
        <v>27.916666666686069</v>
      </c>
      <c r="M38797">
        <v>20.683333333348855</v>
      </c>
    </row>
    <row r="38798" spans="1:13" x14ac:dyDescent="0.3">
      <c r="A38798">
        <v>2018</v>
      </c>
      <c r="B38798">
        <v>2</v>
      </c>
      <c r="C38798">
        <v>5</v>
      </c>
      <c r="D38798" t="s">
        <v>2004</v>
      </c>
      <c r="E38798" t="s">
        <v>2743</v>
      </c>
      <c r="F38798" t="s">
        <v>2869</v>
      </c>
      <c r="G38798">
        <v>3.8</v>
      </c>
      <c r="H38798">
        <v>3</v>
      </c>
      <c r="I38798">
        <v>0.8</v>
      </c>
      <c r="J38798">
        <v>0</v>
      </c>
      <c r="K38798">
        <v>7.2333333333372138</v>
      </c>
      <c r="L38798">
        <v>8.1333333333022892</v>
      </c>
      <c r="M38798">
        <v>0.8999999999650754</v>
      </c>
    </row>
    <row r="38799" spans="1:13" x14ac:dyDescent="0.3">
      <c r="A38799">
        <v>2019</v>
      </c>
      <c r="B38799">
        <v>1</v>
      </c>
      <c r="C38799">
        <v>29</v>
      </c>
      <c r="D38799" t="s">
        <v>2298</v>
      </c>
      <c r="E38799" t="s">
        <v>2752</v>
      </c>
      <c r="F38799" t="s">
        <v>2798</v>
      </c>
      <c r="G38799">
        <v>1.8</v>
      </c>
      <c r="H38799">
        <v>0.7</v>
      </c>
      <c r="I38799">
        <v>1.1000000000000001</v>
      </c>
      <c r="J38799">
        <v>0</v>
      </c>
      <c r="K38799">
        <v>7.2333333333372138</v>
      </c>
      <c r="L38799">
        <v>31.333333333313931</v>
      </c>
      <c r="M38799">
        <v>24.099999999976717</v>
      </c>
    </row>
    <row r="38800" spans="1:13" x14ac:dyDescent="0.3">
      <c r="A38800">
        <v>2019</v>
      </c>
      <c r="B38800">
        <v>2</v>
      </c>
      <c r="C38800">
        <v>2</v>
      </c>
      <c r="D38800" t="s">
        <v>2302</v>
      </c>
      <c r="E38800" t="s">
        <v>2743</v>
      </c>
      <c r="F38800" t="s">
        <v>2861</v>
      </c>
      <c r="G38800">
        <v>7</v>
      </c>
      <c r="H38800">
        <v>5.5</v>
      </c>
      <c r="I38800">
        <v>1.5</v>
      </c>
      <c r="J38800">
        <v>0</v>
      </c>
      <c r="K38800">
        <v>7.2333333333372138</v>
      </c>
      <c r="L38800">
        <v>151.09999999991851</v>
      </c>
      <c r="M38800">
        <v>143.8666666665813</v>
      </c>
    </row>
    <row r="38801" spans="1:13" x14ac:dyDescent="0.3">
      <c r="A38801">
        <v>2019</v>
      </c>
      <c r="B38801">
        <v>2</v>
      </c>
      <c r="C38801">
        <v>10</v>
      </c>
      <c r="D38801" t="s">
        <v>2310</v>
      </c>
      <c r="E38801" t="s">
        <v>2754</v>
      </c>
      <c r="F38801" t="s">
        <v>2791</v>
      </c>
      <c r="G38801">
        <v>1.5</v>
      </c>
      <c r="H38801">
        <v>0</v>
      </c>
      <c r="I38801">
        <v>1.5</v>
      </c>
      <c r="J38801">
        <v>0</v>
      </c>
      <c r="K38801">
        <v>7.2333333333372138</v>
      </c>
      <c r="L38801">
        <v>8.3999999999650754</v>
      </c>
      <c r="M38801">
        <v>1.1666666666278616</v>
      </c>
    </row>
    <row r="38802" spans="1:13" x14ac:dyDescent="0.3">
      <c r="A38802">
        <v>2019</v>
      </c>
      <c r="B38802">
        <v>4</v>
      </c>
      <c r="C38802">
        <v>29</v>
      </c>
      <c r="D38802" t="s">
        <v>2388</v>
      </c>
      <c r="E38802" t="s">
        <v>2741</v>
      </c>
      <c r="F38802" t="s">
        <v>2860</v>
      </c>
      <c r="G38802">
        <v>16.5</v>
      </c>
      <c r="H38802">
        <v>0</v>
      </c>
      <c r="I38802">
        <v>16.5</v>
      </c>
      <c r="J38802">
        <v>0</v>
      </c>
      <c r="K38802">
        <v>7.2388888889108784</v>
      </c>
      <c r="L38802">
        <v>12.738888888910878</v>
      </c>
      <c r="M38802">
        <v>5.5</v>
      </c>
    </row>
    <row r="38803" spans="1:13" x14ac:dyDescent="0.3">
      <c r="A38803">
        <v>2020</v>
      </c>
      <c r="B38803">
        <v>1</v>
      </c>
      <c r="C38803">
        <v>27</v>
      </c>
      <c r="D38803" t="s">
        <v>2600</v>
      </c>
      <c r="E38803" t="s">
        <v>2745</v>
      </c>
      <c r="F38803" t="s">
        <v>2766</v>
      </c>
      <c r="G38803">
        <v>13.03</v>
      </c>
      <c r="H38803">
        <v>0.35</v>
      </c>
      <c r="I38803">
        <v>12.68</v>
      </c>
      <c r="J38803">
        <v>0</v>
      </c>
      <c r="K38803">
        <v>7.2444444444263354</v>
      </c>
      <c r="L38803">
        <v>21.149999999965075</v>
      </c>
      <c r="M38803">
        <v>13.90555555553874</v>
      </c>
    </row>
    <row r="38804" spans="1:13" x14ac:dyDescent="0.3">
      <c r="A38804">
        <v>2015</v>
      </c>
      <c r="B38804">
        <v>3</v>
      </c>
      <c r="C38804">
        <v>2</v>
      </c>
      <c r="D38804" t="s">
        <v>1200</v>
      </c>
      <c r="E38804" t="s">
        <v>2745</v>
      </c>
      <c r="F38804" t="s">
        <v>2953</v>
      </c>
      <c r="G38804">
        <v>20.5</v>
      </c>
      <c r="H38804">
        <v>0.5</v>
      </c>
      <c r="I38804">
        <v>4</v>
      </c>
      <c r="J38804">
        <v>16</v>
      </c>
      <c r="K38804">
        <v>7.2499999998835847</v>
      </c>
      <c r="L38804">
        <v>143.25</v>
      </c>
      <c r="M38804">
        <v>136.00000000011642</v>
      </c>
    </row>
    <row r="38805" spans="1:13" x14ac:dyDescent="0.3">
      <c r="A38805">
        <v>2020</v>
      </c>
      <c r="B38805">
        <v>1</v>
      </c>
      <c r="C38805">
        <v>25</v>
      </c>
      <c r="D38805" t="s">
        <v>2598</v>
      </c>
      <c r="E38805" t="s">
        <v>2754</v>
      </c>
      <c r="F38805" t="s">
        <v>2880</v>
      </c>
      <c r="G38805">
        <v>2</v>
      </c>
      <c r="H38805">
        <v>2</v>
      </c>
      <c r="I38805">
        <v>0</v>
      </c>
      <c r="J38805">
        <v>0</v>
      </c>
      <c r="K38805">
        <v>7.2499999998835847</v>
      </c>
      <c r="L38805">
        <v>9.9999999999417923</v>
      </c>
      <c r="M38805">
        <v>2.7500000000582077</v>
      </c>
    </row>
    <row r="38806" spans="1:13" x14ac:dyDescent="0.3">
      <c r="A38806">
        <v>2013</v>
      </c>
      <c r="B38806">
        <v>12</v>
      </c>
      <c r="C38806">
        <v>27</v>
      </c>
      <c r="D38806" t="s">
        <v>876</v>
      </c>
      <c r="E38806" t="s">
        <v>2743</v>
      </c>
      <c r="F38806" t="s">
        <v>2827</v>
      </c>
      <c r="G38806">
        <v>8</v>
      </c>
      <c r="H38806">
        <v>8</v>
      </c>
      <c r="I38806">
        <v>0</v>
      </c>
      <c r="J38806">
        <v>0</v>
      </c>
      <c r="K38806">
        <v>7.2500000000582077</v>
      </c>
      <c r="L38806">
        <v>63.849999999976717</v>
      </c>
      <c r="M38806">
        <v>56.599999999918509</v>
      </c>
    </row>
    <row r="38807" spans="1:13" x14ac:dyDescent="0.3">
      <c r="A38807">
        <v>2015</v>
      </c>
      <c r="B38807">
        <v>3</v>
      </c>
      <c r="C38807">
        <v>12</v>
      </c>
      <c r="D38807" t="s">
        <v>1210</v>
      </c>
      <c r="E38807" t="s">
        <v>2743</v>
      </c>
      <c r="F38807" t="s">
        <v>3016</v>
      </c>
      <c r="G38807">
        <v>6.5</v>
      </c>
      <c r="H38807">
        <v>6.5</v>
      </c>
      <c r="I38807">
        <v>0</v>
      </c>
      <c r="J38807">
        <v>0</v>
      </c>
      <c r="K38807">
        <v>7.2500000000582077</v>
      </c>
      <c r="L38807">
        <v>31.000000000116415</v>
      </c>
      <c r="M38807">
        <v>23.750000000058208</v>
      </c>
    </row>
    <row r="38808" spans="1:13" x14ac:dyDescent="0.3">
      <c r="A38808">
        <v>2016</v>
      </c>
      <c r="B38808">
        <v>1</v>
      </c>
      <c r="C38808">
        <v>4</v>
      </c>
      <c r="D38808" t="s">
        <v>1438</v>
      </c>
      <c r="E38808" t="s">
        <v>2743</v>
      </c>
      <c r="F38808" t="s">
        <v>2827</v>
      </c>
      <c r="G38808">
        <v>10.199999999999999</v>
      </c>
      <c r="H38808">
        <v>10.199999999999999</v>
      </c>
      <c r="I38808">
        <v>0</v>
      </c>
      <c r="J38808">
        <v>0</v>
      </c>
      <c r="K38808">
        <v>7.2500000000582077</v>
      </c>
      <c r="L38808">
        <v>73.250000000058208</v>
      </c>
      <c r="M38808">
        <v>66</v>
      </c>
    </row>
    <row r="38809" spans="1:13" x14ac:dyDescent="0.3">
      <c r="A38809">
        <v>2018</v>
      </c>
      <c r="B38809">
        <v>12</v>
      </c>
      <c r="C38809">
        <v>27</v>
      </c>
      <c r="D38809" t="s">
        <v>2265</v>
      </c>
      <c r="E38809" t="s">
        <v>2741</v>
      </c>
      <c r="F38809" t="s">
        <v>2911</v>
      </c>
      <c r="G38809">
        <v>1</v>
      </c>
      <c r="H38809">
        <v>0.8</v>
      </c>
      <c r="I38809">
        <v>0.2</v>
      </c>
      <c r="J38809">
        <v>0</v>
      </c>
      <c r="K38809">
        <v>7.2500000000582077</v>
      </c>
      <c r="L38809">
        <v>9.8833333334187046</v>
      </c>
      <c r="M38809">
        <v>2.6333333333604969</v>
      </c>
    </row>
    <row r="38810" spans="1:13" x14ac:dyDescent="0.3">
      <c r="A38810">
        <v>2019</v>
      </c>
      <c r="B38810">
        <v>11</v>
      </c>
      <c r="C38810">
        <v>18</v>
      </c>
      <c r="D38810" t="s">
        <v>2530</v>
      </c>
      <c r="E38810" t="s">
        <v>2754</v>
      </c>
      <c r="F38810" t="s">
        <v>2840</v>
      </c>
      <c r="G38810">
        <v>15.3</v>
      </c>
      <c r="H38810">
        <v>13</v>
      </c>
      <c r="I38810">
        <v>2.2999999999999998</v>
      </c>
      <c r="J38810">
        <v>0</v>
      </c>
      <c r="K38810">
        <v>7.2500000000582077</v>
      </c>
      <c r="L38810">
        <v>9.1333333332440816</v>
      </c>
      <c r="M38810">
        <v>1.8833333331858739</v>
      </c>
    </row>
    <row r="38811" spans="1:13" x14ac:dyDescent="0.3">
      <c r="A38811">
        <v>2011</v>
      </c>
      <c r="B38811">
        <v>1</v>
      </c>
      <c r="C38811">
        <v>1</v>
      </c>
      <c r="D38811" t="s">
        <v>112</v>
      </c>
      <c r="E38811" t="s">
        <v>2749</v>
      </c>
      <c r="F38811" t="s">
        <v>2832</v>
      </c>
      <c r="G38811">
        <v>10</v>
      </c>
      <c r="H38811">
        <v>0</v>
      </c>
      <c r="I38811">
        <v>10</v>
      </c>
      <c r="J38811">
        <v>0</v>
      </c>
      <c r="K38811">
        <v>7.2555555556318723</v>
      </c>
      <c r="L38811">
        <v>8.3944444445078261</v>
      </c>
      <c r="M38811">
        <v>1.1388888888759539</v>
      </c>
    </row>
    <row r="38812" spans="1:13" x14ac:dyDescent="0.3">
      <c r="A38812">
        <v>2015</v>
      </c>
      <c r="B38812">
        <v>2</v>
      </c>
      <c r="C38812">
        <v>10</v>
      </c>
      <c r="D38812" t="s">
        <v>1180</v>
      </c>
      <c r="E38812" t="s">
        <v>2745</v>
      </c>
      <c r="F38812" t="s">
        <v>2865</v>
      </c>
      <c r="G38812">
        <v>31.5</v>
      </c>
      <c r="H38812">
        <v>7.6</v>
      </c>
      <c r="I38812">
        <v>22.9</v>
      </c>
      <c r="J38812">
        <v>1</v>
      </c>
      <c r="K38812">
        <v>7.2625000000552973</v>
      </c>
      <c r="L38812">
        <v>152.68750000007276</v>
      </c>
      <c r="M38812">
        <v>145.42500000001746</v>
      </c>
    </row>
    <row r="38813" spans="1:13" x14ac:dyDescent="0.3">
      <c r="A38813">
        <v>2011</v>
      </c>
      <c r="B38813">
        <v>1</v>
      </c>
      <c r="C38813">
        <v>27</v>
      </c>
      <c r="D38813" t="s">
        <v>138</v>
      </c>
      <c r="E38813" t="s">
        <v>2752</v>
      </c>
      <c r="F38813" t="s">
        <v>2752</v>
      </c>
      <c r="G38813">
        <v>3.6</v>
      </c>
      <c r="H38813">
        <v>2.0499999999999998</v>
      </c>
      <c r="I38813">
        <v>1.55</v>
      </c>
      <c r="J38813">
        <v>0</v>
      </c>
      <c r="K38813">
        <v>7.2666666666045785</v>
      </c>
      <c r="L38813">
        <v>8.9333333332906477</v>
      </c>
      <c r="M38813">
        <v>1.6666666666860692</v>
      </c>
    </row>
    <row r="38814" spans="1:13" x14ac:dyDescent="0.3">
      <c r="A38814">
        <v>2013</v>
      </c>
      <c r="B38814">
        <v>3</v>
      </c>
      <c r="C38814">
        <v>13</v>
      </c>
      <c r="D38814" t="s">
        <v>695</v>
      </c>
      <c r="E38814" t="s">
        <v>2743</v>
      </c>
      <c r="F38814" t="s">
        <v>2744</v>
      </c>
      <c r="G38814">
        <v>0.01</v>
      </c>
      <c r="H38814">
        <v>0</v>
      </c>
      <c r="I38814">
        <v>0</v>
      </c>
      <c r="J38814">
        <v>0.01</v>
      </c>
      <c r="K38814">
        <v>7.2666666666045785</v>
      </c>
      <c r="L38814">
        <v>7.6999999999534339</v>
      </c>
      <c r="M38814">
        <v>0.43333333334885538</v>
      </c>
    </row>
    <row r="38815" spans="1:13" x14ac:dyDescent="0.3">
      <c r="A38815">
        <v>2014</v>
      </c>
      <c r="B38815">
        <v>1</v>
      </c>
      <c r="C38815">
        <v>12</v>
      </c>
      <c r="D38815" t="s">
        <v>892</v>
      </c>
      <c r="E38815" t="s">
        <v>2741</v>
      </c>
      <c r="F38815" t="s">
        <v>2892</v>
      </c>
      <c r="G38815">
        <v>7</v>
      </c>
      <c r="H38815">
        <v>1.5</v>
      </c>
      <c r="I38815">
        <v>5.5</v>
      </c>
      <c r="J38815">
        <v>0</v>
      </c>
      <c r="K38815">
        <v>7.2666666666045785</v>
      </c>
      <c r="L38815">
        <v>27.066666666709352</v>
      </c>
      <c r="M38815">
        <v>19.800000000104774</v>
      </c>
    </row>
    <row r="38816" spans="1:13" x14ac:dyDescent="0.3">
      <c r="A38816">
        <v>2017</v>
      </c>
      <c r="B38816">
        <v>12</v>
      </c>
      <c r="C38816">
        <v>10</v>
      </c>
      <c r="D38816" t="s">
        <v>1947</v>
      </c>
      <c r="E38816" t="s">
        <v>2745</v>
      </c>
      <c r="F38816" t="s">
        <v>2846</v>
      </c>
      <c r="G38816">
        <v>253.23</v>
      </c>
      <c r="H38816">
        <v>178.98</v>
      </c>
      <c r="I38816">
        <v>74.25</v>
      </c>
      <c r="J38816">
        <v>0</v>
      </c>
      <c r="K38816">
        <v>7.2666666666045785</v>
      </c>
      <c r="L38816">
        <v>892.04999999993015</v>
      </c>
      <c r="M38816">
        <v>884.78333333332557</v>
      </c>
    </row>
    <row r="38817" spans="1:13" x14ac:dyDescent="0.3">
      <c r="A38817">
        <v>2018</v>
      </c>
      <c r="B38817">
        <v>12</v>
      </c>
      <c r="C38817">
        <v>3</v>
      </c>
      <c r="D38817" t="s">
        <v>2241</v>
      </c>
      <c r="E38817" t="s">
        <v>2741</v>
      </c>
      <c r="F38817" t="s">
        <v>2767</v>
      </c>
      <c r="G38817">
        <v>1.2</v>
      </c>
      <c r="H38817">
        <v>0</v>
      </c>
      <c r="I38817">
        <v>0.5</v>
      </c>
      <c r="J38817">
        <v>0.7</v>
      </c>
      <c r="K38817">
        <v>7.2666666667792015</v>
      </c>
      <c r="L38817">
        <v>8.0000000000582077</v>
      </c>
      <c r="M38817">
        <v>0.73333333327900618</v>
      </c>
    </row>
    <row r="38818" spans="1:13" x14ac:dyDescent="0.3">
      <c r="A38818">
        <v>2019</v>
      </c>
      <c r="B38818">
        <v>12</v>
      </c>
      <c r="C38818">
        <v>15</v>
      </c>
      <c r="D38818" t="s">
        <v>2557</v>
      </c>
      <c r="E38818" t="s">
        <v>2745</v>
      </c>
      <c r="F38818" t="s">
        <v>2782</v>
      </c>
      <c r="G38818">
        <v>13.27</v>
      </c>
      <c r="H38818">
        <v>2</v>
      </c>
      <c r="I38818">
        <v>11.27</v>
      </c>
      <c r="J38818">
        <v>0</v>
      </c>
      <c r="K38818">
        <v>7.2666666667792015</v>
      </c>
      <c r="L38818">
        <v>66.833333333430346</v>
      </c>
      <c r="M38818">
        <v>59.566666666651145</v>
      </c>
    </row>
    <row r="38819" spans="1:13" x14ac:dyDescent="0.3">
      <c r="A38819">
        <v>2019</v>
      </c>
      <c r="B38819">
        <v>3</v>
      </c>
      <c r="C38819">
        <v>24</v>
      </c>
      <c r="D38819" t="s">
        <v>2352</v>
      </c>
      <c r="E38819" t="s">
        <v>2741</v>
      </c>
      <c r="F38819" t="s">
        <v>2889</v>
      </c>
      <c r="G38819">
        <v>82.2</v>
      </c>
      <c r="H38819">
        <v>0</v>
      </c>
      <c r="I38819">
        <v>67.2</v>
      </c>
      <c r="J38819">
        <v>15</v>
      </c>
      <c r="K38819">
        <v>7.2750000000523869</v>
      </c>
      <c r="L38819">
        <v>8.3250000000698492</v>
      </c>
      <c r="M38819">
        <v>1.0500000000174623</v>
      </c>
    </row>
    <row r="38820" spans="1:13" x14ac:dyDescent="0.3">
      <c r="A38820">
        <v>2011</v>
      </c>
      <c r="B38820">
        <v>1</v>
      </c>
      <c r="C38820">
        <v>11</v>
      </c>
      <c r="D38820" t="s">
        <v>122</v>
      </c>
      <c r="E38820" t="s">
        <v>2743</v>
      </c>
      <c r="F38820" t="s">
        <v>2861</v>
      </c>
      <c r="G38820">
        <v>1.73</v>
      </c>
      <c r="H38820">
        <v>0.15</v>
      </c>
      <c r="I38820">
        <v>1.38</v>
      </c>
      <c r="J38820">
        <v>0.2</v>
      </c>
      <c r="K38820">
        <v>7.2833333333255723</v>
      </c>
      <c r="L38820">
        <v>9.5000000000582077</v>
      </c>
      <c r="M38820">
        <v>2.2166666667326353</v>
      </c>
    </row>
    <row r="38821" spans="1:13" x14ac:dyDescent="0.3">
      <c r="A38821">
        <v>2016</v>
      </c>
      <c r="B38821">
        <v>2</v>
      </c>
      <c r="C38821">
        <v>20</v>
      </c>
      <c r="D38821" t="s">
        <v>1485</v>
      </c>
      <c r="E38821" t="s">
        <v>2745</v>
      </c>
      <c r="F38821" t="s">
        <v>2828</v>
      </c>
      <c r="G38821">
        <v>137.16</v>
      </c>
      <c r="H38821">
        <v>79.194000000000003</v>
      </c>
      <c r="I38821">
        <v>33.322000000000003</v>
      </c>
      <c r="J38821">
        <v>24.643999999999998</v>
      </c>
      <c r="K38821">
        <v>7.2833333333255723</v>
      </c>
      <c r="L38821">
        <v>88.166666666627862</v>
      </c>
      <c r="M38821">
        <v>80.883333333302289</v>
      </c>
    </row>
    <row r="38822" spans="1:13" x14ac:dyDescent="0.3">
      <c r="A38822">
        <v>2016</v>
      </c>
      <c r="B38822">
        <v>3</v>
      </c>
      <c r="C38822">
        <v>2</v>
      </c>
      <c r="D38822" t="s">
        <v>1496</v>
      </c>
      <c r="E38822" t="s">
        <v>2743</v>
      </c>
      <c r="F38822" t="s">
        <v>2947</v>
      </c>
      <c r="G38822">
        <v>43.7</v>
      </c>
      <c r="H38822">
        <v>0</v>
      </c>
      <c r="I38822">
        <v>2.7</v>
      </c>
      <c r="J38822">
        <v>41</v>
      </c>
      <c r="K38822">
        <v>7.3000000000465661</v>
      </c>
      <c r="L38822">
        <v>31.983333333337214</v>
      </c>
      <c r="M38822">
        <v>24.683333333290648</v>
      </c>
    </row>
    <row r="38823" spans="1:13" x14ac:dyDescent="0.3">
      <c r="A38823">
        <v>2014</v>
      </c>
      <c r="B38823">
        <v>1</v>
      </c>
      <c r="C38823">
        <v>6</v>
      </c>
      <c r="D38823" t="s">
        <v>886</v>
      </c>
      <c r="E38823" t="s">
        <v>2745</v>
      </c>
      <c r="F38823" t="s">
        <v>2805</v>
      </c>
      <c r="G38823">
        <v>0.23000000000000004</v>
      </c>
      <c r="H38823">
        <v>0.22000000000000003</v>
      </c>
      <c r="I38823">
        <v>0.01</v>
      </c>
      <c r="J38823">
        <v>0</v>
      </c>
      <c r="K38823">
        <v>7.3083333333197515</v>
      </c>
      <c r="L38823">
        <v>215.55833333329065</v>
      </c>
      <c r="M38823">
        <v>208.2499999999709</v>
      </c>
    </row>
    <row r="38824" spans="1:13" x14ac:dyDescent="0.3">
      <c r="A38824">
        <v>2018</v>
      </c>
      <c r="B38824">
        <v>2</v>
      </c>
      <c r="C38824">
        <v>21</v>
      </c>
      <c r="D38824" t="s">
        <v>2020</v>
      </c>
      <c r="E38824" t="s">
        <v>2749</v>
      </c>
      <c r="F38824" t="s">
        <v>2904</v>
      </c>
      <c r="G38824">
        <v>4.2</v>
      </c>
      <c r="H38824">
        <v>0</v>
      </c>
      <c r="I38824">
        <v>4.2</v>
      </c>
      <c r="J38824">
        <v>0</v>
      </c>
      <c r="K38824">
        <v>7.316666666592937</v>
      </c>
      <c r="L38824">
        <v>7.6499999999650754</v>
      </c>
      <c r="M38824">
        <v>0.33333333337213844</v>
      </c>
    </row>
    <row r="38825" spans="1:13" x14ac:dyDescent="0.3">
      <c r="A38825">
        <v>2019</v>
      </c>
      <c r="B38825">
        <v>11</v>
      </c>
      <c r="C38825">
        <v>22</v>
      </c>
      <c r="D38825" t="s">
        <v>2534</v>
      </c>
      <c r="E38825" t="s">
        <v>2743</v>
      </c>
      <c r="F38825" t="s">
        <v>2874</v>
      </c>
      <c r="G38825">
        <v>0.2</v>
      </c>
      <c r="H38825">
        <v>0.2</v>
      </c>
      <c r="I38825">
        <v>0</v>
      </c>
      <c r="J38825">
        <v>0</v>
      </c>
      <c r="K38825">
        <v>7.316666666592937</v>
      </c>
      <c r="L38825">
        <v>192.56666666659294</v>
      </c>
      <c r="M38825">
        <v>185.25</v>
      </c>
    </row>
    <row r="38826" spans="1:13" x14ac:dyDescent="0.3">
      <c r="A38826">
        <v>2010</v>
      </c>
      <c r="B38826">
        <v>12</v>
      </c>
      <c r="C38826">
        <v>6</v>
      </c>
      <c r="D38826" t="s">
        <v>86</v>
      </c>
      <c r="E38826" t="s">
        <v>2749</v>
      </c>
      <c r="F38826" t="s">
        <v>2756</v>
      </c>
      <c r="G38826">
        <v>60</v>
      </c>
      <c r="H38826">
        <v>0</v>
      </c>
      <c r="I38826">
        <v>50</v>
      </c>
      <c r="J38826">
        <v>10</v>
      </c>
      <c r="K38826">
        <v>7.3333333333139308</v>
      </c>
      <c r="L38826">
        <v>27.433333333348855</v>
      </c>
      <c r="M38826">
        <v>20.100000000034925</v>
      </c>
    </row>
    <row r="38827" spans="1:13" x14ac:dyDescent="0.3">
      <c r="A38827">
        <v>2010</v>
      </c>
      <c r="B38827">
        <v>12</v>
      </c>
      <c r="C38827">
        <v>28</v>
      </c>
      <c r="D38827" t="s">
        <v>108</v>
      </c>
      <c r="E38827" t="s">
        <v>2747</v>
      </c>
      <c r="F38827" t="s">
        <v>2923</v>
      </c>
      <c r="G38827">
        <v>5.3</v>
      </c>
      <c r="H38827">
        <v>1</v>
      </c>
      <c r="I38827">
        <v>2.2999999999999998</v>
      </c>
      <c r="J38827">
        <v>2</v>
      </c>
      <c r="K38827">
        <v>7.3333333333139308</v>
      </c>
      <c r="L38827">
        <v>24.333333333197515</v>
      </c>
      <c r="M38827">
        <v>16.999999999883585</v>
      </c>
    </row>
    <row r="38828" spans="1:13" x14ac:dyDescent="0.3">
      <c r="A38828">
        <v>2012</v>
      </c>
      <c r="B38828">
        <v>1</v>
      </c>
      <c r="C38828">
        <v>24</v>
      </c>
      <c r="D38828" t="s">
        <v>386</v>
      </c>
      <c r="E38828" t="s">
        <v>2743</v>
      </c>
      <c r="F38828" t="s">
        <v>2817</v>
      </c>
      <c r="G38828">
        <v>1.8</v>
      </c>
      <c r="H38828">
        <v>1.8</v>
      </c>
      <c r="I38828">
        <v>0</v>
      </c>
      <c r="J38828">
        <v>0</v>
      </c>
      <c r="K38828">
        <v>7.3333333333139308</v>
      </c>
      <c r="L38828">
        <v>12.083333333430346</v>
      </c>
      <c r="M38828">
        <v>4.7500000001164153</v>
      </c>
    </row>
    <row r="38829" spans="1:13" x14ac:dyDescent="0.3">
      <c r="A38829">
        <v>2012</v>
      </c>
      <c r="B38829">
        <v>2</v>
      </c>
      <c r="C38829">
        <v>8</v>
      </c>
      <c r="D38829" t="s">
        <v>401</v>
      </c>
      <c r="E38829" t="s">
        <v>2752</v>
      </c>
      <c r="F38829" t="s">
        <v>2798</v>
      </c>
      <c r="G38829">
        <v>170</v>
      </c>
      <c r="H38829">
        <v>3</v>
      </c>
      <c r="I38829">
        <v>165</v>
      </c>
      <c r="J38829">
        <v>2</v>
      </c>
      <c r="K38829">
        <v>7.3333333333139308</v>
      </c>
      <c r="L38829">
        <v>24.333333333372138</v>
      </c>
      <c r="M38829">
        <v>17.000000000058208</v>
      </c>
    </row>
    <row r="38830" spans="1:13" x14ac:dyDescent="0.3">
      <c r="A38830">
        <v>2014</v>
      </c>
      <c r="B38830">
        <v>3</v>
      </c>
      <c r="C38830">
        <v>4</v>
      </c>
      <c r="D38830" t="s">
        <v>943</v>
      </c>
      <c r="E38830" t="s">
        <v>2743</v>
      </c>
      <c r="F38830" t="s">
        <v>2827</v>
      </c>
      <c r="G38830">
        <v>2.5099999999999998</v>
      </c>
      <c r="H38830">
        <v>0.01</v>
      </c>
      <c r="I38830">
        <v>0</v>
      </c>
      <c r="J38830">
        <v>2.5</v>
      </c>
      <c r="K38830">
        <v>7.3333333333139308</v>
      </c>
      <c r="L38830">
        <v>298.00000000011642</v>
      </c>
      <c r="M38830">
        <v>290.66666666680248</v>
      </c>
    </row>
    <row r="38831" spans="1:13" x14ac:dyDescent="0.3">
      <c r="A38831">
        <v>2014</v>
      </c>
      <c r="B38831">
        <v>12</v>
      </c>
      <c r="C38831">
        <v>13</v>
      </c>
      <c r="D38831" t="s">
        <v>1121</v>
      </c>
      <c r="E38831" t="s">
        <v>2743</v>
      </c>
      <c r="F38831" t="s">
        <v>2874</v>
      </c>
      <c r="G38831">
        <v>7</v>
      </c>
      <c r="H38831">
        <v>6.5</v>
      </c>
      <c r="I38831">
        <v>0.5</v>
      </c>
      <c r="J38831">
        <v>0</v>
      </c>
      <c r="K38831">
        <v>7.3333333333139308</v>
      </c>
      <c r="L38831">
        <v>446.98333333327901</v>
      </c>
      <c r="M38831">
        <v>439.64999999996508</v>
      </c>
    </row>
    <row r="38832" spans="1:13" x14ac:dyDescent="0.3">
      <c r="A38832">
        <v>2015</v>
      </c>
      <c r="B38832">
        <v>10</v>
      </c>
      <c r="C38832">
        <v>23</v>
      </c>
      <c r="D38832" t="s">
        <v>1367</v>
      </c>
      <c r="E38832" t="s">
        <v>2743</v>
      </c>
      <c r="F38832" t="s">
        <v>2861</v>
      </c>
      <c r="G38832">
        <v>0.5</v>
      </c>
      <c r="H38832">
        <v>0</v>
      </c>
      <c r="I38832">
        <v>0.5</v>
      </c>
      <c r="J38832">
        <v>0</v>
      </c>
      <c r="K38832">
        <v>7.3333333333139308</v>
      </c>
      <c r="L38832">
        <v>17.549999999930151</v>
      </c>
      <c r="M38832">
        <v>10.21666666661622</v>
      </c>
    </row>
    <row r="38833" spans="1:13" x14ac:dyDescent="0.3">
      <c r="A38833">
        <v>2018</v>
      </c>
      <c r="B38833">
        <v>1</v>
      </c>
      <c r="C38833">
        <v>18</v>
      </c>
      <c r="D38833" t="s">
        <v>1986</v>
      </c>
      <c r="E38833" t="s">
        <v>2749</v>
      </c>
      <c r="F38833" t="s">
        <v>2792</v>
      </c>
      <c r="G38833">
        <v>41</v>
      </c>
      <c r="H38833">
        <v>0</v>
      </c>
      <c r="I38833">
        <v>41</v>
      </c>
      <c r="J38833">
        <v>0</v>
      </c>
      <c r="K38833">
        <v>7.3333333333139308</v>
      </c>
      <c r="L38833">
        <v>12.300000000017462</v>
      </c>
      <c r="M38833">
        <v>4.9666666667035315</v>
      </c>
    </row>
    <row r="38834" spans="1:13" x14ac:dyDescent="0.3">
      <c r="A38834">
        <v>2018</v>
      </c>
      <c r="B38834">
        <v>9</v>
      </c>
      <c r="C38834">
        <v>3</v>
      </c>
      <c r="D38834" t="s">
        <v>2154</v>
      </c>
      <c r="E38834" t="s">
        <v>2773</v>
      </c>
      <c r="F38834" t="s">
        <v>2807</v>
      </c>
      <c r="G38834">
        <v>1.5</v>
      </c>
      <c r="H38834">
        <v>0.8</v>
      </c>
      <c r="I38834">
        <v>0.2</v>
      </c>
      <c r="J38834">
        <v>0.5</v>
      </c>
      <c r="K38834">
        <v>7.3333333333139308</v>
      </c>
      <c r="L38834">
        <v>27.166666666686069</v>
      </c>
      <c r="M38834">
        <v>19.833333333372138</v>
      </c>
    </row>
    <row r="38835" spans="1:13" x14ac:dyDescent="0.3">
      <c r="A38835">
        <v>2019</v>
      </c>
      <c r="B38835">
        <v>3</v>
      </c>
      <c r="C38835">
        <v>4</v>
      </c>
      <c r="D38835" t="s">
        <v>2332</v>
      </c>
      <c r="E38835" t="s">
        <v>2745</v>
      </c>
      <c r="F38835" t="s">
        <v>2796</v>
      </c>
      <c r="G38835">
        <v>4</v>
      </c>
      <c r="H38835">
        <v>0</v>
      </c>
      <c r="I38835">
        <v>4</v>
      </c>
      <c r="J38835">
        <v>0</v>
      </c>
      <c r="K38835">
        <v>7.3333333333139308</v>
      </c>
      <c r="L38835" t="e">
        <v>#VALUE!</v>
      </c>
      <c r="M38835" t="e">
        <v>#VALUE!</v>
      </c>
    </row>
    <row r="38836" spans="1:13" x14ac:dyDescent="0.3">
      <c r="A38836">
        <v>2015</v>
      </c>
      <c r="B38836">
        <v>1</v>
      </c>
      <c r="C38836">
        <v>16</v>
      </c>
      <c r="D38836" t="s">
        <v>1155</v>
      </c>
      <c r="E38836" t="s">
        <v>2743</v>
      </c>
      <c r="F38836" t="s">
        <v>2861</v>
      </c>
      <c r="G38836">
        <v>8.3000000000000007</v>
      </c>
      <c r="H38836">
        <v>8.3000000000000007</v>
      </c>
      <c r="I38836">
        <v>0</v>
      </c>
      <c r="J38836">
        <v>0</v>
      </c>
      <c r="K38836">
        <v>7.3333333334012423</v>
      </c>
      <c r="L38836">
        <v>4.7250000000349246</v>
      </c>
      <c r="M38836">
        <v>-2.6083333333663177</v>
      </c>
    </row>
    <row r="38837" spans="1:13" x14ac:dyDescent="0.3">
      <c r="A38837">
        <v>2016</v>
      </c>
      <c r="B38837">
        <v>11</v>
      </c>
      <c r="C38837">
        <v>7</v>
      </c>
      <c r="D38837" t="s">
        <v>1650</v>
      </c>
      <c r="E38837" t="s">
        <v>2749</v>
      </c>
      <c r="F38837" t="s">
        <v>2768</v>
      </c>
      <c r="G38837">
        <v>72</v>
      </c>
      <c r="H38837">
        <v>0.3</v>
      </c>
      <c r="I38837">
        <v>71.7</v>
      </c>
      <c r="J38837">
        <v>0</v>
      </c>
      <c r="K38837">
        <v>7.3500000000349246</v>
      </c>
      <c r="L38837">
        <v>30.333333333372138</v>
      </c>
      <c r="M38837">
        <v>22.983333333337214</v>
      </c>
    </row>
    <row r="38838" spans="1:13" x14ac:dyDescent="0.3">
      <c r="A38838">
        <v>2014</v>
      </c>
      <c r="B38838">
        <v>1</v>
      </c>
      <c r="C38838">
        <v>6</v>
      </c>
      <c r="D38838" t="s">
        <v>886</v>
      </c>
      <c r="E38838" t="s">
        <v>2743</v>
      </c>
      <c r="F38838" t="s">
        <v>2759</v>
      </c>
      <c r="G38838">
        <v>2.0099999999999998</v>
      </c>
      <c r="H38838">
        <v>2</v>
      </c>
      <c r="I38838">
        <v>0.01</v>
      </c>
      <c r="J38838">
        <v>0</v>
      </c>
      <c r="K38838">
        <v>7.3583333333954215</v>
      </c>
      <c r="L38838">
        <v>433.95833333334303</v>
      </c>
      <c r="M38838">
        <v>426.59999999994761</v>
      </c>
    </row>
    <row r="38839" spans="1:13" x14ac:dyDescent="0.3">
      <c r="A38839">
        <v>2019</v>
      </c>
      <c r="B38839">
        <v>4</v>
      </c>
      <c r="C38839">
        <v>17</v>
      </c>
      <c r="D38839" t="s">
        <v>2376</v>
      </c>
      <c r="E38839" t="s">
        <v>2743</v>
      </c>
      <c r="F38839" t="s">
        <v>2915</v>
      </c>
      <c r="G38839">
        <v>2</v>
      </c>
      <c r="H38839">
        <v>1.8</v>
      </c>
      <c r="I38839">
        <v>0.2</v>
      </c>
      <c r="J38839">
        <v>0</v>
      </c>
      <c r="K38839">
        <v>7.3666666665812954</v>
      </c>
      <c r="L38839">
        <v>54.149999999965075</v>
      </c>
      <c r="M38839">
        <v>46.78333333338378</v>
      </c>
    </row>
    <row r="38840" spans="1:13" x14ac:dyDescent="0.3">
      <c r="A38840">
        <v>2019</v>
      </c>
      <c r="B38840">
        <v>9</v>
      </c>
      <c r="C38840">
        <v>5</v>
      </c>
      <c r="D38840" t="s">
        <v>2459</v>
      </c>
      <c r="E38840" t="s">
        <v>2745</v>
      </c>
      <c r="F38840" t="s">
        <v>2795</v>
      </c>
      <c r="G38840">
        <v>0.22000000000000003</v>
      </c>
      <c r="H38840">
        <v>0</v>
      </c>
      <c r="I38840">
        <v>0.22000000000000003</v>
      </c>
      <c r="J38840">
        <v>0</v>
      </c>
      <c r="K38840">
        <v>7.3666666665812954</v>
      </c>
      <c r="L38840">
        <v>756.11666666669771</v>
      </c>
      <c r="M38840">
        <v>748.75000000011642</v>
      </c>
    </row>
    <row r="38841" spans="1:13" x14ac:dyDescent="0.3">
      <c r="A38841">
        <v>2011</v>
      </c>
      <c r="B38841">
        <v>10</v>
      </c>
      <c r="C38841">
        <v>27</v>
      </c>
      <c r="D38841" t="s">
        <v>297</v>
      </c>
      <c r="E38841" t="s">
        <v>2745</v>
      </c>
      <c r="F38841" t="s">
        <v>2828</v>
      </c>
      <c r="G38841">
        <v>0.5</v>
      </c>
      <c r="H38841">
        <v>0</v>
      </c>
      <c r="I38841">
        <v>0.5</v>
      </c>
      <c r="J38841">
        <v>0</v>
      </c>
      <c r="K38841">
        <v>7.3666666667559184</v>
      </c>
      <c r="L38841">
        <v>29.366666666697711</v>
      </c>
      <c r="M38841">
        <v>21.999999999941792</v>
      </c>
    </row>
    <row r="38842" spans="1:13" x14ac:dyDescent="0.3">
      <c r="A38842">
        <v>2016</v>
      </c>
      <c r="B38842">
        <v>1</v>
      </c>
      <c r="C38842">
        <v>31</v>
      </c>
      <c r="D38842" t="s">
        <v>1465</v>
      </c>
      <c r="E38842" t="s">
        <v>2745</v>
      </c>
      <c r="F38842" t="s">
        <v>2770</v>
      </c>
      <c r="G38842">
        <v>6</v>
      </c>
      <c r="H38842">
        <v>0</v>
      </c>
      <c r="I38842">
        <v>6</v>
      </c>
      <c r="J38842">
        <v>0</v>
      </c>
      <c r="K38842">
        <v>7.3750000000291038</v>
      </c>
      <c r="L38842">
        <v>16.558333333348855</v>
      </c>
      <c r="M38842">
        <v>9.1833333333197515</v>
      </c>
    </row>
    <row r="38843" spans="1:13" x14ac:dyDescent="0.3">
      <c r="A38843">
        <v>2015</v>
      </c>
      <c r="B38843">
        <v>1</v>
      </c>
      <c r="C38843">
        <v>20</v>
      </c>
      <c r="D38843" t="s">
        <v>1159</v>
      </c>
      <c r="E38843" t="s">
        <v>2743</v>
      </c>
      <c r="F38843" t="s">
        <v>2744</v>
      </c>
      <c r="G38843">
        <v>17.399999999999999</v>
      </c>
      <c r="H38843">
        <v>3</v>
      </c>
      <c r="I38843">
        <v>13.4</v>
      </c>
      <c r="J38843">
        <v>1</v>
      </c>
      <c r="K38843">
        <v>7.3777777777868323</v>
      </c>
      <c r="L38843">
        <v>16.694444444496185</v>
      </c>
      <c r="M38843">
        <v>9.3166666667093523</v>
      </c>
    </row>
    <row r="38844" spans="1:13" x14ac:dyDescent="0.3">
      <c r="A38844">
        <v>2014</v>
      </c>
      <c r="B38844">
        <v>10</v>
      </c>
      <c r="C38844">
        <v>25</v>
      </c>
      <c r="D38844" t="s">
        <v>1072</v>
      </c>
      <c r="E38844" t="s">
        <v>2745</v>
      </c>
      <c r="F38844" t="s">
        <v>2777</v>
      </c>
      <c r="G38844">
        <v>2.2000000000000002</v>
      </c>
      <c r="H38844">
        <v>0.1</v>
      </c>
      <c r="I38844">
        <v>0.1</v>
      </c>
      <c r="J38844">
        <v>2</v>
      </c>
      <c r="K38844">
        <v>7.3833333333022892</v>
      </c>
      <c r="L38844">
        <v>28.433333333290648</v>
      </c>
      <c r="M38844">
        <v>21.049999999988358</v>
      </c>
    </row>
    <row r="38845" spans="1:13" x14ac:dyDescent="0.3">
      <c r="A38845">
        <v>2020</v>
      </c>
      <c r="B38845">
        <v>1</v>
      </c>
      <c r="C38845">
        <v>26</v>
      </c>
      <c r="D38845" t="s">
        <v>2599</v>
      </c>
      <c r="E38845" t="s">
        <v>2743</v>
      </c>
      <c r="F38845" t="s">
        <v>2827</v>
      </c>
      <c r="G38845">
        <v>3.5300000000000002</v>
      </c>
      <c r="H38845">
        <v>0</v>
      </c>
      <c r="I38845">
        <v>0.33</v>
      </c>
      <c r="J38845">
        <v>3.2</v>
      </c>
      <c r="K38845">
        <v>7.3833333334769122</v>
      </c>
      <c r="L38845">
        <v>2124.2000000001281</v>
      </c>
      <c r="M38845">
        <v>2116.8166666666511</v>
      </c>
    </row>
    <row r="38846" spans="1:13" x14ac:dyDescent="0.3">
      <c r="A38846">
        <v>2014</v>
      </c>
      <c r="B38846">
        <v>2</v>
      </c>
      <c r="C38846">
        <v>23</v>
      </c>
      <c r="D38846" t="s">
        <v>934</v>
      </c>
      <c r="E38846" t="s">
        <v>2743</v>
      </c>
      <c r="F38846" t="s">
        <v>2834</v>
      </c>
      <c r="G38846">
        <v>85.3</v>
      </c>
      <c r="H38846">
        <v>47.3</v>
      </c>
      <c r="I38846">
        <v>38</v>
      </c>
      <c r="J38846">
        <v>0</v>
      </c>
      <c r="K38846">
        <v>7.3944444444496185</v>
      </c>
      <c r="L38846">
        <v>55.533333333325572</v>
      </c>
      <c r="M38846">
        <v>48.138888888875954</v>
      </c>
    </row>
    <row r="38847" spans="1:13" x14ac:dyDescent="0.3">
      <c r="A38847">
        <v>2016</v>
      </c>
      <c r="B38847">
        <v>3</v>
      </c>
      <c r="C38847">
        <v>24</v>
      </c>
      <c r="D38847" t="s">
        <v>1518</v>
      </c>
      <c r="E38847" t="s">
        <v>2743</v>
      </c>
      <c r="F38847" t="s">
        <v>2759</v>
      </c>
      <c r="G38847">
        <v>26.009999999999998</v>
      </c>
      <c r="H38847">
        <v>2.7</v>
      </c>
      <c r="I38847">
        <v>8.19</v>
      </c>
      <c r="J38847">
        <v>15.12</v>
      </c>
      <c r="K38847">
        <v>7.3944444444496185</v>
      </c>
      <c r="L38847">
        <v>498.12222222227138</v>
      </c>
      <c r="M38847">
        <v>490.72777777782176</v>
      </c>
    </row>
    <row r="38848" spans="1:13" x14ac:dyDescent="0.3">
      <c r="A38848">
        <v>2014</v>
      </c>
      <c r="B38848">
        <v>1</v>
      </c>
      <c r="C38848">
        <v>8</v>
      </c>
      <c r="D38848" t="s">
        <v>888</v>
      </c>
      <c r="E38848" t="s">
        <v>2743</v>
      </c>
      <c r="F38848" t="s">
        <v>2861</v>
      </c>
      <c r="G38848">
        <v>2.75</v>
      </c>
      <c r="H38848">
        <v>2.75</v>
      </c>
      <c r="I38848">
        <v>0</v>
      </c>
      <c r="J38848">
        <v>0</v>
      </c>
      <c r="K38848">
        <v>7.4000000000232831</v>
      </c>
      <c r="L38848">
        <v>32.775000000052387</v>
      </c>
      <c r="M38848">
        <v>25.375000000029104</v>
      </c>
    </row>
    <row r="38849" spans="1:13" x14ac:dyDescent="0.3">
      <c r="A38849">
        <v>2014</v>
      </c>
      <c r="B38849">
        <v>12</v>
      </c>
      <c r="C38849">
        <v>26</v>
      </c>
      <c r="D38849" t="s">
        <v>1134</v>
      </c>
      <c r="E38849" t="s">
        <v>2745</v>
      </c>
      <c r="F38849" t="s">
        <v>2751</v>
      </c>
      <c r="G38849">
        <v>20</v>
      </c>
      <c r="H38849">
        <v>0</v>
      </c>
      <c r="I38849">
        <v>0</v>
      </c>
      <c r="J38849">
        <v>20</v>
      </c>
      <c r="K38849">
        <v>7.4000000000232831</v>
      </c>
      <c r="L38849">
        <v>265.1333333333605</v>
      </c>
      <c r="M38849">
        <v>257.73333333333721</v>
      </c>
    </row>
    <row r="38850" spans="1:13" x14ac:dyDescent="0.3">
      <c r="A38850">
        <v>2020</v>
      </c>
      <c r="B38850">
        <v>1</v>
      </c>
      <c r="C38850">
        <v>25</v>
      </c>
      <c r="D38850" t="s">
        <v>2598</v>
      </c>
      <c r="E38850" t="s">
        <v>2754</v>
      </c>
      <c r="F38850" t="s">
        <v>2879</v>
      </c>
      <c r="G38850">
        <v>15.5</v>
      </c>
      <c r="H38850">
        <v>0</v>
      </c>
      <c r="I38850">
        <v>14.5</v>
      </c>
      <c r="J38850">
        <v>1</v>
      </c>
      <c r="K38850">
        <v>7.4166666665696539</v>
      </c>
      <c r="L38850">
        <v>47.916666666569654</v>
      </c>
      <c r="M38850">
        <v>40.5</v>
      </c>
    </row>
    <row r="38851" spans="1:13" x14ac:dyDescent="0.3">
      <c r="A38851">
        <v>2017</v>
      </c>
      <c r="B38851">
        <v>1</v>
      </c>
      <c r="C38851">
        <v>30</v>
      </c>
      <c r="D38851" t="s">
        <v>1734</v>
      </c>
      <c r="E38851" t="s">
        <v>2743</v>
      </c>
      <c r="F38851" t="s">
        <v>2744</v>
      </c>
      <c r="G38851">
        <v>7.3</v>
      </c>
      <c r="H38851">
        <v>0.2</v>
      </c>
      <c r="I38851">
        <v>1.6</v>
      </c>
      <c r="J38851">
        <v>5.5</v>
      </c>
      <c r="K38851">
        <v>7.4166666666569654</v>
      </c>
      <c r="L38851">
        <v>20.441666666680248</v>
      </c>
      <c r="M38851">
        <v>13.025000000023283</v>
      </c>
    </row>
    <row r="38852" spans="1:13" x14ac:dyDescent="0.3">
      <c r="A38852">
        <v>2020</v>
      </c>
      <c r="B38852">
        <v>4</v>
      </c>
      <c r="C38852">
        <v>2</v>
      </c>
      <c r="D38852" t="s">
        <v>2666</v>
      </c>
      <c r="E38852" t="s">
        <v>2743</v>
      </c>
      <c r="F38852" t="s">
        <v>2874</v>
      </c>
      <c r="G38852">
        <v>2</v>
      </c>
      <c r="H38852">
        <v>0</v>
      </c>
      <c r="I38852">
        <v>0</v>
      </c>
      <c r="J38852">
        <v>2</v>
      </c>
      <c r="K38852">
        <v>7.4166666667442769</v>
      </c>
      <c r="L38852">
        <v>523.91666666680248</v>
      </c>
      <c r="M38852">
        <v>516.50000000005821</v>
      </c>
    </row>
    <row r="38853" spans="1:13" x14ac:dyDescent="0.3">
      <c r="A38853">
        <v>2017</v>
      </c>
      <c r="B38853">
        <v>12</v>
      </c>
      <c r="C38853">
        <v>15</v>
      </c>
      <c r="D38853" t="s">
        <v>1952</v>
      </c>
      <c r="E38853" t="s">
        <v>2741</v>
      </c>
      <c r="F38853" t="s">
        <v>2769</v>
      </c>
      <c r="G38853">
        <v>14.5</v>
      </c>
      <c r="H38853">
        <v>4</v>
      </c>
      <c r="I38853">
        <v>10.5</v>
      </c>
      <c r="J38853">
        <v>0</v>
      </c>
      <c r="K38853">
        <v>7.4249999999301508</v>
      </c>
      <c r="L38853">
        <v>9.5916666666744277</v>
      </c>
      <c r="M38853">
        <v>2.1666666667442769</v>
      </c>
    </row>
    <row r="38854" spans="1:13" x14ac:dyDescent="0.3">
      <c r="A38854">
        <v>2014</v>
      </c>
      <c r="B38854">
        <v>12</v>
      </c>
      <c r="C38854">
        <v>23</v>
      </c>
      <c r="D38854" t="s">
        <v>1131</v>
      </c>
      <c r="E38854" t="s">
        <v>2743</v>
      </c>
      <c r="F38854" t="s">
        <v>2759</v>
      </c>
      <c r="G38854">
        <v>30.01</v>
      </c>
      <c r="H38854">
        <v>10</v>
      </c>
      <c r="I38854">
        <v>20.010000000000002</v>
      </c>
      <c r="J38854">
        <v>0</v>
      </c>
      <c r="K38854">
        <v>7.4250000000174623</v>
      </c>
      <c r="L38854">
        <v>96.46666666661622</v>
      </c>
      <c r="M38854">
        <v>89.041666666598758</v>
      </c>
    </row>
    <row r="38855" spans="1:13" x14ac:dyDescent="0.3">
      <c r="A38855">
        <v>2020</v>
      </c>
      <c r="B38855">
        <v>2</v>
      </c>
      <c r="C38855">
        <v>7</v>
      </c>
      <c r="D38855" t="s">
        <v>2611</v>
      </c>
      <c r="E38855" t="s">
        <v>2743</v>
      </c>
      <c r="F38855" t="s">
        <v>2874</v>
      </c>
      <c r="G38855">
        <v>7.6099999999999994</v>
      </c>
      <c r="H38855">
        <v>3</v>
      </c>
      <c r="I38855">
        <v>4.6099999999999994</v>
      </c>
      <c r="J38855">
        <v>0</v>
      </c>
      <c r="K38855">
        <v>7.4277777777751908</v>
      </c>
      <c r="L38855">
        <v>11.422222222259734</v>
      </c>
      <c r="M38855">
        <v>3.9944444444845431</v>
      </c>
    </row>
    <row r="38856" spans="1:13" x14ac:dyDescent="0.3">
      <c r="A38856">
        <v>2018</v>
      </c>
      <c r="B38856">
        <v>12</v>
      </c>
      <c r="C38856">
        <v>6</v>
      </c>
      <c r="D38856" t="s">
        <v>2244</v>
      </c>
      <c r="E38856" t="s">
        <v>2743</v>
      </c>
      <c r="F38856" t="s">
        <v>2759</v>
      </c>
      <c r="G38856">
        <v>2.7399999999999998</v>
      </c>
      <c r="H38856">
        <v>1.7400000000000002</v>
      </c>
      <c r="I38856">
        <v>0</v>
      </c>
      <c r="J38856">
        <v>1</v>
      </c>
      <c r="K38856">
        <v>7.4333333332906477</v>
      </c>
      <c r="L38856">
        <v>196.85555555549217</v>
      </c>
      <c r="M38856">
        <v>189.42222222220153</v>
      </c>
    </row>
    <row r="38857" spans="1:13" x14ac:dyDescent="0.3">
      <c r="A38857">
        <v>2020</v>
      </c>
      <c r="B38857">
        <v>2</v>
      </c>
      <c r="C38857">
        <v>11</v>
      </c>
      <c r="D38857" t="s">
        <v>2615</v>
      </c>
      <c r="E38857" t="s">
        <v>2743</v>
      </c>
      <c r="F38857" t="s">
        <v>2771</v>
      </c>
      <c r="G38857">
        <v>0.8</v>
      </c>
      <c r="H38857">
        <v>0</v>
      </c>
      <c r="I38857">
        <v>0.8</v>
      </c>
      <c r="J38857">
        <v>0</v>
      </c>
      <c r="K38857">
        <v>7.4333333334652707</v>
      </c>
      <c r="L38857">
        <v>12.266666666662786</v>
      </c>
      <c r="M38857">
        <v>4.8333333331975155</v>
      </c>
    </row>
    <row r="38858" spans="1:13" x14ac:dyDescent="0.3">
      <c r="A38858">
        <v>2018</v>
      </c>
      <c r="B38858">
        <v>3</v>
      </c>
      <c r="C38858">
        <v>21</v>
      </c>
      <c r="D38858" t="s">
        <v>2048</v>
      </c>
      <c r="E38858" t="s">
        <v>2745</v>
      </c>
      <c r="G38858">
        <v>8.16</v>
      </c>
      <c r="H38858">
        <v>0</v>
      </c>
      <c r="I38858">
        <v>7.86</v>
      </c>
      <c r="J38858">
        <v>0.3</v>
      </c>
      <c r="K38858">
        <v>7.4375000000145519</v>
      </c>
      <c r="L38858">
        <v>9.5916666667180834</v>
      </c>
      <c r="M38858">
        <v>2.1541666667035315</v>
      </c>
    </row>
    <row r="38859" spans="1:13" x14ac:dyDescent="0.3">
      <c r="A38859">
        <v>2019</v>
      </c>
      <c r="B38859">
        <v>11</v>
      </c>
      <c r="C38859">
        <v>20</v>
      </c>
      <c r="D38859" t="s">
        <v>2532</v>
      </c>
      <c r="E38859" t="s">
        <v>2743</v>
      </c>
      <c r="F38859" t="s">
        <v>2759</v>
      </c>
      <c r="G38859">
        <v>5.3500000000000005</v>
      </c>
      <c r="H38859">
        <v>0</v>
      </c>
      <c r="I38859">
        <v>5.3500000000000005</v>
      </c>
      <c r="J38859">
        <v>0</v>
      </c>
      <c r="K38859">
        <v>7.4416666666511446</v>
      </c>
      <c r="L38859">
        <v>130.98333333333721</v>
      </c>
      <c r="M38859">
        <v>123.54166666668607</v>
      </c>
    </row>
    <row r="38860" spans="1:13" x14ac:dyDescent="0.3">
      <c r="A38860">
        <v>2012</v>
      </c>
      <c r="B38860">
        <v>12</v>
      </c>
      <c r="C38860">
        <v>5</v>
      </c>
      <c r="D38860" t="s">
        <v>598</v>
      </c>
      <c r="E38860" t="s">
        <v>2749</v>
      </c>
      <c r="F38860" t="s">
        <v>2855</v>
      </c>
      <c r="G38860">
        <v>3</v>
      </c>
      <c r="H38860">
        <v>0</v>
      </c>
      <c r="I38860">
        <v>3</v>
      </c>
      <c r="J38860">
        <v>0</v>
      </c>
      <c r="K38860">
        <v>7.4500000000116415</v>
      </c>
      <c r="L38860">
        <v>7.4500000000116415</v>
      </c>
      <c r="M38860">
        <v>0</v>
      </c>
    </row>
    <row r="38861" spans="1:13" x14ac:dyDescent="0.3">
      <c r="A38861">
        <v>2014</v>
      </c>
      <c r="B38861">
        <v>3</v>
      </c>
      <c r="C38861">
        <v>22</v>
      </c>
      <c r="D38861" t="s">
        <v>961</v>
      </c>
      <c r="E38861" t="s">
        <v>2747</v>
      </c>
      <c r="F38861" t="s">
        <v>2830</v>
      </c>
      <c r="G38861">
        <v>3.9</v>
      </c>
      <c r="H38861">
        <v>3.9</v>
      </c>
      <c r="I38861">
        <v>0</v>
      </c>
      <c r="J38861">
        <v>0</v>
      </c>
      <c r="K38861">
        <v>7.4500000000116415</v>
      </c>
      <c r="L38861">
        <v>216.03333333326736</v>
      </c>
      <c r="M38861">
        <v>208.58333333325572</v>
      </c>
    </row>
    <row r="38862" spans="1:13" x14ac:dyDescent="0.3">
      <c r="A38862">
        <v>2016</v>
      </c>
      <c r="B38862">
        <v>3</v>
      </c>
      <c r="C38862">
        <v>8</v>
      </c>
      <c r="D38862" t="s">
        <v>1502</v>
      </c>
      <c r="E38862" t="s">
        <v>2743</v>
      </c>
      <c r="F38862" t="s">
        <v>2759</v>
      </c>
      <c r="G38862">
        <v>2.0099999999999998</v>
      </c>
      <c r="H38862">
        <v>0</v>
      </c>
      <c r="I38862">
        <v>0.01</v>
      </c>
      <c r="J38862">
        <v>2</v>
      </c>
      <c r="K38862">
        <v>7.4500000000116415</v>
      </c>
      <c r="L38862">
        <v>487.34166666667443</v>
      </c>
      <c r="M38862">
        <v>479.89166666666279</v>
      </c>
    </row>
    <row r="38863" spans="1:13" x14ac:dyDescent="0.3">
      <c r="A38863">
        <v>2020</v>
      </c>
      <c r="B38863">
        <v>3</v>
      </c>
      <c r="C38863">
        <v>6</v>
      </c>
      <c r="D38863" t="s">
        <v>2639</v>
      </c>
      <c r="E38863" t="s">
        <v>2741</v>
      </c>
      <c r="F38863" t="s">
        <v>2741</v>
      </c>
      <c r="G38863">
        <v>12.5</v>
      </c>
      <c r="H38863">
        <v>0.5</v>
      </c>
      <c r="I38863">
        <v>12</v>
      </c>
      <c r="J38863">
        <v>0</v>
      </c>
      <c r="K38863">
        <v>7.4666666666453239</v>
      </c>
      <c r="L38863">
        <v>8.3250000000698492</v>
      </c>
      <c r="M38863">
        <v>0.85833333342452534</v>
      </c>
    </row>
    <row r="38864" spans="1:13" x14ac:dyDescent="0.3">
      <c r="A38864">
        <v>2018</v>
      </c>
      <c r="B38864">
        <v>11</v>
      </c>
      <c r="C38864">
        <v>29</v>
      </c>
      <c r="D38864" t="s">
        <v>2237</v>
      </c>
      <c r="E38864" t="s">
        <v>2745</v>
      </c>
      <c r="F38864" t="s">
        <v>2746</v>
      </c>
      <c r="G38864">
        <v>5.1000000000000004E-2</v>
      </c>
      <c r="H38864">
        <v>0</v>
      </c>
      <c r="I38864">
        <v>5.1000000000000004E-2</v>
      </c>
      <c r="J38864">
        <v>0</v>
      </c>
      <c r="K38864">
        <v>7.4750000000931323</v>
      </c>
      <c r="L38864">
        <v>10.508333333360497</v>
      </c>
      <c r="M38864">
        <v>3.0333333332673647</v>
      </c>
    </row>
    <row r="38865" spans="1:13" x14ac:dyDescent="0.3">
      <c r="A38865">
        <v>2019</v>
      </c>
      <c r="B38865">
        <v>4</v>
      </c>
      <c r="C38865">
        <v>28</v>
      </c>
      <c r="D38865" t="s">
        <v>2387</v>
      </c>
      <c r="E38865" t="s">
        <v>2741</v>
      </c>
      <c r="F38865" t="s">
        <v>2858</v>
      </c>
      <c r="G38865">
        <v>9.3000000000000007</v>
      </c>
      <c r="H38865">
        <v>0</v>
      </c>
      <c r="I38865">
        <v>9.3000000000000007</v>
      </c>
      <c r="J38865">
        <v>0</v>
      </c>
      <c r="K38865">
        <v>7.4833333334536292</v>
      </c>
      <c r="L38865">
        <v>27.300000000104774</v>
      </c>
      <c r="M38865">
        <v>19.816666666651145</v>
      </c>
    </row>
    <row r="38866" spans="1:13" x14ac:dyDescent="0.3">
      <c r="A38866">
        <v>2020</v>
      </c>
      <c r="B38866">
        <v>2</v>
      </c>
      <c r="C38866">
        <v>7</v>
      </c>
      <c r="D38866" t="s">
        <v>2611</v>
      </c>
      <c r="E38866" t="s">
        <v>2745</v>
      </c>
      <c r="F38866" t="s">
        <v>2796</v>
      </c>
      <c r="G38866">
        <v>0.26</v>
      </c>
      <c r="H38866">
        <v>0</v>
      </c>
      <c r="I38866">
        <v>0.26</v>
      </c>
      <c r="J38866">
        <v>0</v>
      </c>
      <c r="K38866">
        <v>7.4944444444845431</v>
      </c>
      <c r="L38866">
        <v>200.05000000004657</v>
      </c>
      <c r="M38866">
        <v>192.55555555556202</v>
      </c>
    </row>
    <row r="38867" spans="1:13" x14ac:dyDescent="0.3">
      <c r="A38867">
        <v>2010</v>
      </c>
      <c r="B38867">
        <v>11</v>
      </c>
      <c r="C38867">
        <v>29</v>
      </c>
      <c r="D38867" t="s">
        <v>79</v>
      </c>
      <c r="E38867" t="s">
        <v>2803</v>
      </c>
      <c r="F38867" t="s">
        <v>2839</v>
      </c>
      <c r="G38867">
        <v>0.5</v>
      </c>
      <c r="H38867">
        <v>0</v>
      </c>
      <c r="I38867">
        <v>0.5</v>
      </c>
      <c r="J38867">
        <v>0</v>
      </c>
      <c r="K38867">
        <v>7.5</v>
      </c>
      <c r="L38867">
        <v>46.000000000116415</v>
      </c>
      <c r="M38867">
        <v>38.500000000116415</v>
      </c>
    </row>
    <row r="38868" spans="1:13" x14ac:dyDescent="0.3">
      <c r="A38868">
        <v>2011</v>
      </c>
      <c r="B38868">
        <v>11</v>
      </c>
      <c r="C38868">
        <v>1</v>
      </c>
      <c r="D38868" t="s">
        <v>302</v>
      </c>
      <c r="E38868" t="s">
        <v>2773</v>
      </c>
      <c r="F38868" t="s">
        <v>2972</v>
      </c>
      <c r="G38868">
        <v>32</v>
      </c>
      <c r="H38868">
        <v>0</v>
      </c>
      <c r="I38868">
        <v>32</v>
      </c>
      <c r="J38868">
        <v>0</v>
      </c>
      <c r="K38868">
        <v>7.5</v>
      </c>
      <c r="L38868">
        <v>24.999999999941792</v>
      </c>
      <c r="M38868">
        <v>17.499999999941792</v>
      </c>
    </row>
    <row r="38869" spans="1:13" x14ac:dyDescent="0.3">
      <c r="A38869">
        <v>2013</v>
      </c>
      <c r="B38869">
        <v>10</v>
      </c>
      <c r="C38869">
        <v>4</v>
      </c>
      <c r="D38869" t="s">
        <v>792</v>
      </c>
      <c r="E38869" t="s">
        <v>2745</v>
      </c>
      <c r="F38869" t="s">
        <v>2796</v>
      </c>
      <c r="G38869">
        <v>1.01</v>
      </c>
      <c r="H38869">
        <v>0.01</v>
      </c>
      <c r="I38869">
        <v>1</v>
      </c>
      <c r="J38869">
        <v>0</v>
      </c>
      <c r="K38869">
        <v>7.5</v>
      </c>
      <c r="L38869">
        <v>1023.4833333333372</v>
      </c>
      <c r="M38869">
        <v>1015.9833333333372</v>
      </c>
    </row>
    <row r="38870" spans="1:13" x14ac:dyDescent="0.3">
      <c r="A38870">
        <v>2014</v>
      </c>
      <c r="B38870">
        <v>3</v>
      </c>
      <c r="C38870">
        <v>25</v>
      </c>
      <c r="D38870" t="s">
        <v>964</v>
      </c>
      <c r="E38870" t="s">
        <v>2743</v>
      </c>
      <c r="F38870" t="s">
        <v>2827</v>
      </c>
      <c r="G38870">
        <v>0.01</v>
      </c>
      <c r="H38870">
        <v>0.01</v>
      </c>
      <c r="I38870">
        <v>0</v>
      </c>
      <c r="J38870">
        <v>0</v>
      </c>
      <c r="K38870">
        <v>7.5</v>
      </c>
      <c r="L38870">
        <v>113.00000000005821</v>
      </c>
      <c r="M38870">
        <v>105.50000000005821</v>
      </c>
    </row>
    <row r="38871" spans="1:13" x14ac:dyDescent="0.3">
      <c r="A38871">
        <v>2015</v>
      </c>
      <c r="B38871">
        <v>3</v>
      </c>
      <c r="C38871">
        <v>16</v>
      </c>
      <c r="D38871" t="s">
        <v>1214</v>
      </c>
      <c r="E38871" t="s">
        <v>2747</v>
      </c>
      <c r="F38871" t="s">
        <v>2939</v>
      </c>
      <c r="G38871">
        <v>2.2999999999999998</v>
      </c>
      <c r="H38871">
        <v>0.5</v>
      </c>
      <c r="I38871">
        <v>0</v>
      </c>
      <c r="J38871">
        <v>1.8</v>
      </c>
      <c r="K38871">
        <v>7.5</v>
      </c>
      <c r="L38871">
        <v>36.999999999941792</v>
      </c>
      <c r="M38871">
        <v>29.499999999941792</v>
      </c>
    </row>
    <row r="38872" spans="1:13" x14ac:dyDescent="0.3">
      <c r="A38872">
        <v>2015</v>
      </c>
      <c r="B38872">
        <v>3</v>
      </c>
      <c r="C38872">
        <v>18</v>
      </c>
      <c r="D38872" t="s">
        <v>1216</v>
      </c>
      <c r="E38872" t="s">
        <v>2745</v>
      </c>
      <c r="F38872" t="s">
        <v>2811</v>
      </c>
      <c r="G38872">
        <v>8.1199999999999992</v>
      </c>
      <c r="H38872">
        <v>0.02</v>
      </c>
      <c r="I38872">
        <v>8</v>
      </c>
      <c r="J38872">
        <v>0.1</v>
      </c>
      <c r="K38872">
        <v>7.5</v>
      </c>
      <c r="L38872">
        <v>194.00000000005821</v>
      </c>
      <c r="M38872">
        <v>186.50000000005821</v>
      </c>
    </row>
    <row r="38873" spans="1:13" x14ac:dyDescent="0.3">
      <c r="A38873">
        <v>2017</v>
      </c>
      <c r="B38873">
        <v>1</v>
      </c>
      <c r="C38873">
        <v>12</v>
      </c>
      <c r="D38873" t="s">
        <v>1716</v>
      </c>
      <c r="E38873" t="s">
        <v>2754</v>
      </c>
      <c r="F38873" t="s">
        <v>2927</v>
      </c>
      <c r="G38873">
        <v>4.0999999999999996</v>
      </c>
      <c r="H38873">
        <v>0</v>
      </c>
      <c r="I38873">
        <v>4.0999999999999996</v>
      </c>
      <c r="J38873">
        <v>0</v>
      </c>
      <c r="K38873">
        <v>7.5</v>
      </c>
      <c r="L38873">
        <v>34.166666666627862</v>
      </c>
      <c r="M38873">
        <v>26.666666666627862</v>
      </c>
    </row>
    <row r="38874" spans="1:13" x14ac:dyDescent="0.3">
      <c r="A38874">
        <v>2017</v>
      </c>
      <c r="B38874">
        <v>4</v>
      </c>
      <c r="C38874">
        <v>30</v>
      </c>
      <c r="D38874" t="s">
        <v>1824</v>
      </c>
      <c r="E38874" t="s">
        <v>2773</v>
      </c>
      <c r="F38874" t="s">
        <v>2972</v>
      </c>
      <c r="G38874">
        <v>1</v>
      </c>
      <c r="H38874">
        <v>0</v>
      </c>
      <c r="I38874">
        <v>1</v>
      </c>
      <c r="J38874">
        <v>0</v>
      </c>
      <c r="K38874">
        <v>7.5</v>
      </c>
      <c r="L38874">
        <v>27.716666666732635</v>
      </c>
      <c r="M38874">
        <v>20.216666666732635</v>
      </c>
    </row>
    <row r="38875" spans="1:13" x14ac:dyDescent="0.3">
      <c r="A38875">
        <v>2017</v>
      </c>
      <c r="B38875">
        <v>9</v>
      </c>
      <c r="C38875">
        <v>23</v>
      </c>
      <c r="D38875" t="s">
        <v>1878</v>
      </c>
      <c r="E38875" t="s">
        <v>2997</v>
      </c>
      <c r="F38875" t="s">
        <v>2998</v>
      </c>
      <c r="G38875">
        <v>1.3</v>
      </c>
      <c r="H38875">
        <v>0</v>
      </c>
      <c r="I38875">
        <v>1.3</v>
      </c>
      <c r="J38875">
        <v>0</v>
      </c>
      <c r="K38875">
        <v>7.5</v>
      </c>
      <c r="L38875">
        <v>26.500000000116415</v>
      </c>
      <c r="M38875">
        <v>19.000000000116415</v>
      </c>
    </row>
    <row r="38876" spans="1:13" x14ac:dyDescent="0.3">
      <c r="A38876">
        <v>2018</v>
      </c>
      <c r="B38876">
        <v>1</v>
      </c>
      <c r="C38876">
        <v>28</v>
      </c>
      <c r="D38876" t="s">
        <v>1996</v>
      </c>
      <c r="E38876" t="s">
        <v>2745</v>
      </c>
      <c r="F38876" t="s">
        <v>2796</v>
      </c>
      <c r="G38876">
        <v>8.620000000000001</v>
      </c>
      <c r="H38876">
        <v>4.82</v>
      </c>
      <c r="I38876">
        <v>3.8</v>
      </c>
      <c r="J38876">
        <v>0</v>
      </c>
      <c r="K38876">
        <v>7.5</v>
      </c>
      <c r="L38876">
        <v>782.66666666680248</v>
      </c>
      <c r="M38876">
        <v>775.16666666680248</v>
      </c>
    </row>
    <row r="38877" spans="1:13" x14ac:dyDescent="0.3">
      <c r="A38877">
        <v>2018</v>
      </c>
      <c r="B38877">
        <v>2</v>
      </c>
      <c r="C38877">
        <v>16</v>
      </c>
      <c r="D38877" t="s">
        <v>2015</v>
      </c>
      <c r="E38877" t="s">
        <v>2745</v>
      </c>
      <c r="F38877" t="s">
        <v>2828</v>
      </c>
      <c r="G38877">
        <v>1.28</v>
      </c>
      <c r="H38877">
        <v>0</v>
      </c>
      <c r="I38877">
        <v>0</v>
      </c>
      <c r="J38877">
        <v>1.28</v>
      </c>
      <c r="K38877">
        <v>7.5</v>
      </c>
      <c r="L38877">
        <v>113.00000000005821</v>
      </c>
      <c r="M38877">
        <v>105.50000000005821</v>
      </c>
    </row>
    <row r="38878" spans="1:13" x14ac:dyDescent="0.3">
      <c r="A38878">
        <v>2020</v>
      </c>
      <c r="B38878">
        <v>2</v>
      </c>
      <c r="C38878">
        <v>4</v>
      </c>
      <c r="D38878" t="s">
        <v>2608</v>
      </c>
      <c r="E38878" t="s">
        <v>2741</v>
      </c>
      <c r="F38878" t="s">
        <v>2934</v>
      </c>
      <c r="G38878">
        <v>10</v>
      </c>
      <c r="H38878">
        <v>2</v>
      </c>
      <c r="I38878">
        <v>8</v>
      </c>
      <c r="J38878">
        <v>0</v>
      </c>
      <c r="K38878">
        <v>7.5</v>
      </c>
      <c r="L38878">
        <v>27.716666666732635</v>
      </c>
      <c r="M38878">
        <v>20.216666666732635</v>
      </c>
    </row>
    <row r="38879" spans="1:13" x14ac:dyDescent="0.3">
      <c r="A38879">
        <v>2020</v>
      </c>
      <c r="B38879">
        <v>2</v>
      </c>
      <c r="C38879">
        <v>6</v>
      </c>
      <c r="D38879" t="s">
        <v>2610</v>
      </c>
      <c r="E38879" t="s">
        <v>2754</v>
      </c>
      <c r="F38879" t="s">
        <v>2880</v>
      </c>
      <c r="G38879">
        <v>0.5</v>
      </c>
      <c r="H38879">
        <v>0.3</v>
      </c>
      <c r="I38879">
        <v>0.2</v>
      </c>
      <c r="J38879">
        <v>0</v>
      </c>
      <c r="K38879">
        <v>7.5</v>
      </c>
      <c r="L38879">
        <v>9.3333333331975155</v>
      </c>
      <c r="M38879">
        <v>1.8333333331975155</v>
      </c>
    </row>
    <row r="38880" spans="1:13" x14ac:dyDescent="0.3">
      <c r="A38880">
        <v>2020</v>
      </c>
      <c r="B38880">
        <v>4</v>
      </c>
      <c r="C38880">
        <v>11</v>
      </c>
      <c r="D38880" t="s">
        <v>2675</v>
      </c>
      <c r="E38880" t="s">
        <v>2743</v>
      </c>
      <c r="F38880" t="s">
        <v>2874</v>
      </c>
      <c r="G38880">
        <v>6</v>
      </c>
      <c r="H38880">
        <v>0</v>
      </c>
      <c r="I38880">
        <v>0</v>
      </c>
      <c r="J38880">
        <v>6</v>
      </c>
      <c r="K38880">
        <v>7.5</v>
      </c>
      <c r="L38880">
        <v>280.18333333334886</v>
      </c>
      <c r="M38880">
        <v>272.68333333334886</v>
      </c>
    </row>
    <row r="38881" spans="1:13" x14ac:dyDescent="0.3">
      <c r="A38881">
        <v>2016</v>
      </c>
      <c r="B38881">
        <v>2</v>
      </c>
      <c r="C38881">
        <v>2</v>
      </c>
      <c r="D38881" t="s">
        <v>1467</v>
      </c>
      <c r="E38881" t="s">
        <v>2745</v>
      </c>
      <c r="F38881" t="s">
        <v>2796</v>
      </c>
      <c r="G38881">
        <v>82.84</v>
      </c>
      <c r="H38881">
        <v>0</v>
      </c>
      <c r="I38881">
        <v>32.629999999999995</v>
      </c>
      <c r="J38881">
        <v>50.21</v>
      </c>
      <c r="K38881">
        <v>7.5083333333604969</v>
      </c>
      <c r="L38881">
        <v>19.075000000098953</v>
      </c>
      <c r="M38881">
        <v>11.566666666738456</v>
      </c>
    </row>
    <row r="38882" spans="1:13" x14ac:dyDescent="0.3">
      <c r="A38882">
        <v>2011</v>
      </c>
      <c r="B38882">
        <v>11</v>
      </c>
      <c r="C38882">
        <v>29</v>
      </c>
      <c r="D38882" t="s">
        <v>330</v>
      </c>
      <c r="E38882" t="s">
        <v>2749</v>
      </c>
      <c r="F38882" t="s">
        <v>2768</v>
      </c>
      <c r="G38882">
        <v>83.6</v>
      </c>
      <c r="H38882">
        <v>0.7</v>
      </c>
      <c r="I38882">
        <v>57.9</v>
      </c>
      <c r="J38882">
        <v>25</v>
      </c>
      <c r="K38882">
        <v>7.5166666666336823</v>
      </c>
      <c r="L38882">
        <v>13.104166666642413</v>
      </c>
      <c r="M38882">
        <v>5.5875000000087311</v>
      </c>
    </row>
    <row r="38883" spans="1:13" x14ac:dyDescent="0.3">
      <c r="A38883">
        <v>2014</v>
      </c>
      <c r="B38883">
        <v>12</v>
      </c>
      <c r="C38883">
        <v>6</v>
      </c>
      <c r="D38883" t="s">
        <v>1114</v>
      </c>
      <c r="E38883" t="s">
        <v>2745</v>
      </c>
      <c r="F38883" t="s">
        <v>2751</v>
      </c>
      <c r="G38883">
        <v>35.5</v>
      </c>
      <c r="H38883">
        <v>22.85</v>
      </c>
      <c r="I38883">
        <v>11.39</v>
      </c>
      <c r="J38883">
        <v>1.26</v>
      </c>
      <c r="K38883">
        <v>7.5166666667209938</v>
      </c>
      <c r="L38883">
        <v>57.299999999930151</v>
      </c>
      <c r="M38883">
        <v>49.783333333209157</v>
      </c>
    </row>
    <row r="38884" spans="1:13" x14ac:dyDescent="0.3">
      <c r="A38884">
        <v>2015</v>
      </c>
      <c r="B38884">
        <v>2</v>
      </c>
      <c r="C38884">
        <v>15</v>
      </c>
      <c r="D38884" t="s">
        <v>1185</v>
      </c>
      <c r="E38884" t="s">
        <v>2743</v>
      </c>
      <c r="F38884" t="s">
        <v>2936</v>
      </c>
      <c r="G38884">
        <v>20</v>
      </c>
      <c r="H38884">
        <v>15</v>
      </c>
      <c r="I38884">
        <v>0</v>
      </c>
      <c r="J38884">
        <v>5</v>
      </c>
      <c r="K38884">
        <v>7.5166666667209938</v>
      </c>
      <c r="L38884">
        <v>21.799999999988358</v>
      </c>
      <c r="M38884">
        <v>14.283333333267365</v>
      </c>
    </row>
    <row r="38885" spans="1:13" x14ac:dyDescent="0.3">
      <c r="A38885">
        <v>2020</v>
      </c>
      <c r="B38885">
        <v>3</v>
      </c>
      <c r="C38885">
        <v>13</v>
      </c>
      <c r="D38885" t="s">
        <v>2646</v>
      </c>
      <c r="E38885" t="s">
        <v>2743</v>
      </c>
      <c r="F38885" t="s">
        <v>2861</v>
      </c>
      <c r="G38885">
        <v>2.6100000000000003</v>
      </c>
      <c r="H38885">
        <v>0.8</v>
      </c>
      <c r="I38885">
        <v>1.81</v>
      </c>
      <c r="J38885">
        <v>0</v>
      </c>
      <c r="K38885">
        <v>7.5166666667209938</v>
      </c>
      <c r="L38885">
        <v>25.599999999976717</v>
      </c>
      <c r="M38885">
        <v>18.083333333255723</v>
      </c>
    </row>
    <row r="38886" spans="1:13" x14ac:dyDescent="0.3">
      <c r="A38886">
        <v>2017</v>
      </c>
      <c r="B38886">
        <v>1</v>
      </c>
      <c r="C38886">
        <v>4</v>
      </c>
      <c r="D38886" t="s">
        <v>1708</v>
      </c>
      <c r="E38886" t="s">
        <v>2745</v>
      </c>
      <c r="F38886" t="s">
        <v>2906</v>
      </c>
      <c r="G38886">
        <v>4</v>
      </c>
      <c r="H38886">
        <v>0.15000000000000002</v>
      </c>
      <c r="I38886">
        <v>3.85</v>
      </c>
      <c r="J38886">
        <v>0</v>
      </c>
      <c r="K38886">
        <v>7.5222222222364508</v>
      </c>
      <c r="L38886">
        <v>72.700000000011642</v>
      </c>
      <c r="M38886">
        <v>65.177777777775191</v>
      </c>
    </row>
    <row r="38887" spans="1:13" x14ac:dyDescent="0.3">
      <c r="A38887">
        <v>2016</v>
      </c>
      <c r="B38887">
        <v>2</v>
      </c>
      <c r="C38887">
        <v>20</v>
      </c>
      <c r="D38887" t="s">
        <v>1485</v>
      </c>
      <c r="E38887" t="s">
        <v>2741</v>
      </c>
      <c r="F38887" t="s">
        <v>2918</v>
      </c>
      <c r="G38887">
        <v>2.2999999999999998</v>
      </c>
      <c r="H38887">
        <v>1</v>
      </c>
      <c r="I38887">
        <v>1.3</v>
      </c>
      <c r="J38887">
        <v>0</v>
      </c>
      <c r="K38887">
        <v>7.5249999999941792</v>
      </c>
      <c r="L38887">
        <v>8.0249999999650754</v>
      </c>
      <c r="M38887">
        <v>0.49999999997089617</v>
      </c>
    </row>
    <row r="38888" spans="1:13" x14ac:dyDescent="0.3">
      <c r="A38888">
        <v>2019</v>
      </c>
      <c r="B38888">
        <v>3</v>
      </c>
      <c r="C38888">
        <v>13</v>
      </c>
      <c r="D38888" t="s">
        <v>2341</v>
      </c>
      <c r="E38888" t="s">
        <v>2741</v>
      </c>
      <c r="F38888" t="s">
        <v>2889</v>
      </c>
      <c r="G38888">
        <v>5</v>
      </c>
      <c r="H38888">
        <v>0</v>
      </c>
      <c r="I38888">
        <v>5</v>
      </c>
      <c r="J38888">
        <v>0</v>
      </c>
      <c r="K38888">
        <v>7.5333333332673647</v>
      </c>
      <c r="L38888">
        <v>8.0166666666045785</v>
      </c>
      <c r="M38888">
        <v>0.48333333333721384</v>
      </c>
    </row>
    <row r="38889" spans="1:13" x14ac:dyDescent="0.3">
      <c r="A38889">
        <v>2018</v>
      </c>
      <c r="B38889">
        <v>3</v>
      </c>
      <c r="C38889">
        <v>11</v>
      </c>
      <c r="D38889" t="s">
        <v>2038</v>
      </c>
      <c r="E38889" t="s">
        <v>2752</v>
      </c>
      <c r="F38889" t="s">
        <v>2752</v>
      </c>
      <c r="G38889">
        <v>4.4099999999999993</v>
      </c>
      <c r="H38889">
        <v>0.32</v>
      </c>
      <c r="I38889">
        <v>4.0600000000000005</v>
      </c>
      <c r="J38889">
        <v>0.03</v>
      </c>
      <c r="K38889">
        <v>7.5333333333546761</v>
      </c>
      <c r="L38889">
        <v>8.7458333333343035</v>
      </c>
      <c r="M38889">
        <v>1.2124999999796273</v>
      </c>
    </row>
    <row r="38890" spans="1:13" x14ac:dyDescent="0.3">
      <c r="A38890">
        <v>2015</v>
      </c>
      <c r="B38890">
        <v>2</v>
      </c>
      <c r="C38890">
        <v>12</v>
      </c>
      <c r="D38890" t="s">
        <v>1182</v>
      </c>
      <c r="E38890" t="s">
        <v>2773</v>
      </c>
      <c r="F38890" t="s">
        <v>2891</v>
      </c>
      <c r="G38890">
        <v>0.30000000000000004</v>
      </c>
      <c r="H38890">
        <v>0</v>
      </c>
      <c r="I38890">
        <v>0.30000000000000004</v>
      </c>
      <c r="J38890">
        <v>0</v>
      </c>
      <c r="K38890">
        <v>7.5416666666278616</v>
      </c>
      <c r="L38890">
        <v>8.9166666666569654</v>
      </c>
      <c r="M38890">
        <v>1.3750000000291038</v>
      </c>
    </row>
    <row r="38891" spans="1:13" x14ac:dyDescent="0.3">
      <c r="A38891">
        <v>2016</v>
      </c>
      <c r="B38891">
        <v>3</v>
      </c>
      <c r="C38891">
        <v>7</v>
      </c>
      <c r="D38891" t="s">
        <v>1501</v>
      </c>
      <c r="E38891" t="s">
        <v>2747</v>
      </c>
      <c r="F38891" t="s">
        <v>2929</v>
      </c>
      <c r="G38891">
        <v>0.75</v>
      </c>
      <c r="H38891">
        <v>0</v>
      </c>
      <c r="I38891">
        <v>0.75</v>
      </c>
      <c r="J38891">
        <v>0</v>
      </c>
      <c r="K38891">
        <v>7.5499999999883585</v>
      </c>
      <c r="L38891">
        <v>56.799999999871943</v>
      </c>
      <c r="M38891">
        <v>49.249999999883585</v>
      </c>
    </row>
    <row r="38892" spans="1:13" x14ac:dyDescent="0.3">
      <c r="A38892">
        <v>2020</v>
      </c>
      <c r="B38892">
        <v>1</v>
      </c>
      <c r="C38892">
        <v>10</v>
      </c>
      <c r="D38892" t="s">
        <v>2583</v>
      </c>
      <c r="E38892" t="s">
        <v>2741</v>
      </c>
      <c r="F38892" t="s">
        <v>2769</v>
      </c>
      <c r="G38892">
        <v>12</v>
      </c>
      <c r="H38892">
        <v>0</v>
      </c>
      <c r="I38892">
        <v>12</v>
      </c>
      <c r="J38892">
        <v>0</v>
      </c>
      <c r="K38892">
        <v>7.5499999999883585</v>
      </c>
      <c r="L38892">
        <v>24.316666666651145</v>
      </c>
      <c r="M38892">
        <v>16.766666666662786</v>
      </c>
    </row>
    <row r="38893" spans="1:13" x14ac:dyDescent="0.3">
      <c r="A38893">
        <v>2018</v>
      </c>
      <c r="B38893">
        <v>1</v>
      </c>
      <c r="C38893">
        <v>28</v>
      </c>
      <c r="D38893" t="s">
        <v>1996</v>
      </c>
      <c r="E38893" t="s">
        <v>2743</v>
      </c>
      <c r="F38893" t="s">
        <v>2759</v>
      </c>
      <c r="G38893">
        <v>46.900600000000004</v>
      </c>
      <c r="H38893">
        <v>29.52</v>
      </c>
      <c r="I38893">
        <v>1.0806</v>
      </c>
      <c r="J38893">
        <v>16.3</v>
      </c>
      <c r="K38893">
        <v>7.5500000000320142</v>
      </c>
      <c r="L38893">
        <v>553.35416666671517</v>
      </c>
      <c r="M38893">
        <v>545.80416666668316</v>
      </c>
    </row>
    <row r="38894" spans="1:13" x14ac:dyDescent="0.3">
      <c r="A38894">
        <v>2018</v>
      </c>
      <c r="B38894">
        <v>2</v>
      </c>
      <c r="C38894">
        <v>17</v>
      </c>
      <c r="D38894" t="s">
        <v>2016</v>
      </c>
      <c r="E38894" t="s">
        <v>2743</v>
      </c>
      <c r="F38894" t="s">
        <v>2759</v>
      </c>
      <c r="G38894">
        <v>2.86</v>
      </c>
      <c r="H38894">
        <v>0</v>
      </c>
      <c r="I38894">
        <v>2.86</v>
      </c>
      <c r="J38894">
        <v>0</v>
      </c>
      <c r="K38894">
        <v>7.56111111107748</v>
      </c>
      <c r="L38894">
        <v>470.97777777782176</v>
      </c>
      <c r="M38894">
        <v>463.41666666674428</v>
      </c>
    </row>
    <row r="38895" spans="1:13" x14ac:dyDescent="0.3">
      <c r="A38895">
        <v>2014</v>
      </c>
      <c r="B38895">
        <v>3</v>
      </c>
      <c r="C38895">
        <v>19</v>
      </c>
      <c r="D38895" t="s">
        <v>958</v>
      </c>
      <c r="E38895" t="s">
        <v>2741</v>
      </c>
      <c r="F38895" t="s">
        <v>2878</v>
      </c>
      <c r="G38895">
        <v>10</v>
      </c>
      <c r="H38895">
        <v>0</v>
      </c>
      <c r="I38895">
        <v>8</v>
      </c>
      <c r="J38895">
        <v>2</v>
      </c>
      <c r="K38895">
        <v>7.5666666665347293</v>
      </c>
      <c r="L38895">
        <v>7.8499999999185093</v>
      </c>
      <c r="M38895">
        <v>0.28333333338377997</v>
      </c>
    </row>
    <row r="38896" spans="1:13" x14ac:dyDescent="0.3">
      <c r="A38896">
        <v>2018</v>
      </c>
      <c r="B38896">
        <v>2</v>
      </c>
      <c r="C38896">
        <v>8</v>
      </c>
      <c r="D38896" t="s">
        <v>2007</v>
      </c>
      <c r="E38896" t="s">
        <v>2741</v>
      </c>
      <c r="F38896" t="s">
        <v>2778</v>
      </c>
      <c r="G38896">
        <v>0.3</v>
      </c>
      <c r="H38896">
        <v>0.3</v>
      </c>
      <c r="I38896">
        <v>0</v>
      </c>
      <c r="J38896">
        <v>0</v>
      </c>
      <c r="K38896">
        <v>7.5666666667093523</v>
      </c>
      <c r="L38896">
        <v>5.2333333332790062</v>
      </c>
      <c r="M38896">
        <v>-2.3333333334303461</v>
      </c>
    </row>
    <row r="38897" spans="1:13" x14ac:dyDescent="0.3">
      <c r="A38897">
        <v>2013</v>
      </c>
      <c r="B38897">
        <v>12</v>
      </c>
      <c r="C38897">
        <v>11</v>
      </c>
      <c r="D38897" t="s">
        <v>860</v>
      </c>
      <c r="E38897" t="s">
        <v>2745</v>
      </c>
      <c r="F38897" t="s">
        <v>2751</v>
      </c>
      <c r="G38897">
        <v>11.2</v>
      </c>
      <c r="H38897">
        <v>3</v>
      </c>
      <c r="I38897">
        <v>7</v>
      </c>
      <c r="J38897">
        <v>1.2</v>
      </c>
      <c r="K38897">
        <v>7.5722222221666016</v>
      </c>
      <c r="L38897">
        <v>25.516666666662786</v>
      </c>
      <c r="M38897">
        <v>17.944444444496185</v>
      </c>
    </row>
    <row r="38898" spans="1:13" x14ac:dyDescent="0.3">
      <c r="A38898">
        <v>2014</v>
      </c>
      <c r="B38898">
        <v>2</v>
      </c>
      <c r="C38898">
        <v>26</v>
      </c>
      <c r="D38898" t="s">
        <v>937</v>
      </c>
      <c r="E38898" t="s">
        <v>2745</v>
      </c>
      <c r="F38898" t="s">
        <v>2751</v>
      </c>
      <c r="G38898">
        <v>2</v>
      </c>
      <c r="H38898">
        <v>2</v>
      </c>
      <c r="I38898">
        <v>0</v>
      </c>
      <c r="J38898">
        <v>0</v>
      </c>
      <c r="K38898">
        <v>7.5833333332557231</v>
      </c>
      <c r="L38898">
        <v>21</v>
      </c>
      <c r="M38898">
        <v>13.416666666744277</v>
      </c>
    </row>
    <row r="38899" spans="1:13" x14ac:dyDescent="0.3">
      <c r="A38899">
        <v>2018</v>
      </c>
      <c r="B38899">
        <v>11</v>
      </c>
      <c r="C38899">
        <v>5</v>
      </c>
      <c r="D38899" t="s">
        <v>2213</v>
      </c>
      <c r="E38899" t="s">
        <v>2754</v>
      </c>
      <c r="F38899" t="s">
        <v>2812</v>
      </c>
      <c r="G38899">
        <v>4</v>
      </c>
      <c r="H38899">
        <v>0</v>
      </c>
      <c r="I38899">
        <v>4</v>
      </c>
      <c r="J38899">
        <v>0</v>
      </c>
      <c r="K38899">
        <v>7.5833333332557231</v>
      </c>
      <c r="L38899">
        <v>21.916666666511446</v>
      </c>
      <c r="M38899">
        <v>14.333333333255723</v>
      </c>
    </row>
    <row r="38900" spans="1:13" x14ac:dyDescent="0.3">
      <c r="A38900">
        <v>2016</v>
      </c>
      <c r="B38900">
        <v>2</v>
      </c>
      <c r="C38900">
        <v>14</v>
      </c>
      <c r="D38900" t="s">
        <v>1479</v>
      </c>
      <c r="E38900" t="s">
        <v>2743</v>
      </c>
      <c r="F38900" t="s">
        <v>2816</v>
      </c>
      <c r="G38900">
        <v>0.11</v>
      </c>
      <c r="H38900">
        <v>0</v>
      </c>
      <c r="I38900">
        <v>0.11</v>
      </c>
      <c r="J38900">
        <v>0</v>
      </c>
      <c r="K38900">
        <v>7.5833333333430346</v>
      </c>
      <c r="L38900">
        <v>1248.9999999999418</v>
      </c>
      <c r="M38900">
        <v>1241.4166666665988</v>
      </c>
    </row>
    <row r="38901" spans="1:13" x14ac:dyDescent="0.3">
      <c r="A38901">
        <v>2012</v>
      </c>
      <c r="B38901">
        <v>3</v>
      </c>
      <c r="C38901">
        <v>28</v>
      </c>
      <c r="D38901" t="s">
        <v>450</v>
      </c>
      <c r="E38901" t="s">
        <v>2745</v>
      </c>
      <c r="F38901" t="s">
        <v>2933</v>
      </c>
      <c r="G38901">
        <v>3.1</v>
      </c>
      <c r="H38901">
        <v>3.1</v>
      </c>
      <c r="I38901">
        <v>0</v>
      </c>
      <c r="J38901">
        <v>0</v>
      </c>
      <c r="K38901">
        <v>7.5833333334303461</v>
      </c>
      <c r="L38901">
        <v>20.000000000058208</v>
      </c>
      <c r="M38901">
        <v>12.416666666627862</v>
      </c>
    </row>
    <row r="38902" spans="1:13" x14ac:dyDescent="0.3">
      <c r="A38902">
        <v>2015</v>
      </c>
      <c r="B38902">
        <v>2</v>
      </c>
      <c r="C38902">
        <v>26</v>
      </c>
      <c r="D38902" t="s">
        <v>1196</v>
      </c>
      <c r="E38902" t="s">
        <v>2745</v>
      </c>
      <c r="F38902" t="s">
        <v>2782</v>
      </c>
      <c r="G38902">
        <v>8.6999999999999993</v>
      </c>
      <c r="H38902">
        <v>0</v>
      </c>
      <c r="I38902">
        <v>8.6999999999999993</v>
      </c>
      <c r="J38902">
        <v>0</v>
      </c>
      <c r="K38902">
        <v>7.591666666790843</v>
      </c>
      <c r="L38902">
        <v>99.383333333447808</v>
      </c>
      <c r="M38902">
        <v>91.791666666656965</v>
      </c>
    </row>
    <row r="38903" spans="1:13" x14ac:dyDescent="0.3">
      <c r="A38903">
        <v>2015</v>
      </c>
      <c r="B38903">
        <v>2</v>
      </c>
      <c r="C38903">
        <v>15</v>
      </c>
      <c r="D38903" t="s">
        <v>1185</v>
      </c>
      <c r="E38903" t="s">
        <v>2745</v>
      </c>
      <c r="F38903" t="s">
        <v>2824</v>
      </c>
      <c r="G38903">
        <v>27.380000000000003</v>
      </c>
      <c r="H38903">
        <v>11.3</v>
      </c>
      <c r="I38903">
        <v>16.079999999999998</v>
      </c>
      <c r="J38903">
        <v>0</v>
      </c>
      <c r="K38903">
        <v>7.5944444444030523</v>
      </c>
      <c r="L38903">
        <v>138.21111111115897</v>
      </c>
      <c r="M38903">
        <v>130.61666666675592</v>
      </c>
    </row>
    <row r="38904" spans="1:13" x14ac:dyDescent="0.3">
      <c r="A38904">
        <v>2016</v>
      </c>
      <c r="B38904">
        <v>2</v>
      </c>
      <c r="C38904">
        <v>2</v>
      </c>
      <c r="D38904" t="s">
        <v>1467</v>
      </c>
      <c r="E38904" t="s">
        <v>2745</v>
      </c>
      <c r="F38904" t="s">
        <v>2846</v>
      </c>
      <c r="G38904">
        <v>1.42</v>
      </c>
      <c r="H38904">
        <v>0</v>
      </c>
      <c r="I38904">
        <v>1.42</v>
      </c>
      <c r="J38904">
        <v>0</v>
      </c>
      <c r="K38904">
        <v>7.5999999998894054</v>
      </c>
      <c r="L38904">
        <v>876.14166666660458</v>
      </c>
      <c r="M38904">
        <v>868.54166666671517</v>
      </c>
    </row>
    <row r="38905" spans="1:13" x14ac:dyDescent="0.3">
      <c r="A38905">
        <v>2015</v>
      </c>
      <c r="B38905">
        <v>2</v>
      </c>
      <c r="C38905">
        <v>9</v>
      </c>
      <c r="D38905" t="s">
        <v>1179</v>
      </c>
      <c r="E38905" t="s">
        <v>2745</v>
      </c>
      <c r="F38905" t="s">
        <v>2951</v>
      </c>
      <c r="G38905">
        <v>3</v>
      </c>
      <c r="H38905">
        <v>0</v>
      </c>
      <c r="I38905">
        <v>3</v>
      </c>
      <c r="J38905">
        <v>0</v>
      </c>
      <c r="K38905">
        <v>7.5999999999767169</v>
      </c>
      <c r="L38905">
        <v>8.2666666667209938</v>
      </c>
      <c r="M38905">
        <v>0.66666666674427688</v>
      </c>
    </row>
    <row r="38906" spans="1:13" x14ac:dyDescent="0.3">
      <c r="A38906">
        <v>2016</v>
      </c>
      <c r="B38906">
        <v>1</v>
      </c>
      <c r="C38906">
        <v>19</v>
      </c>
      <c r="D38906" t="s">
        <v>1453</v>
      </c>
      <c r="E38906" t="s">
        <v>2741</v>
      </c>
      <c r="F38906" t="s">
        <v>2924</v>
      </c>
      <c r="G38906">
        <v>4</v>
      </c>
      <c r="H38906">
        <v>0</v>
      </c>
      <c r="I38906">
        <v>4</v>
      </c>
      <c r="J38906">
        <v>0</v>
      </c>
      <c r="K38906">
        <v>7.5999999999767169</v>
      </c>
      <c r="L38906">
        <v>13.100000000093132</v>
      </c>
      <c r="M38906">
        <v>5.5000000001164153</v>
      </c>
    </row>
    <row r="38907" spans="1:13" x14ac:dyDescent="0.3">
      <c r="A38907">
        <v>2018</v>
      </c>
      <c r="B38907">
        <v>3</v>
      </c>
      <c r="C38907">
        <v>7</v>
      </c>
      <c r="D38907" t="s">
        <v>2034</v>
      </c>
      <c r="E38907" t="s">
        <v>2743</v>
      </c>
      <c r="F38907" t="s">
        <v>2834</v>
      </c>
      <c r="G38907">
        <v>30</v>
      </c>
      <c r="H38907">
        <v>0.8</v>
      </c>
      <c r="I38907">
        <v>25.8</v>
      </c>
      <c r="J38907">
        <v>3.4</v>
      </c>
      <c r="K38907">
        <v>7.5999999999767169</v>
      </c>
      <c r="L38907">
        <v>43.941666666622041</v>
      </c>
      <c r="M38907">
        <v>36.341666666645324</v>
      </c>
    </row>
    <row r="38908" spans="1:13" x14ac:dyDescent="0.3">
      <c r="A38908">
        <v>2019</v>
      </c>
      <c r="B38908">
        <v>12</v>
      </c>
      <c r="C38908">
        <v>24</v>
      </c>
      <c r="D38908" t="s">
        <v>2566</v>
      </c>
      <c r="E38908" t="s">
        <v>2743</v>
      </c>
      <c r="F38908" t="s">
        <v>2816</v>
      </c>
      <c r="G38908">
        <v>5</v>
      </c>
      <c r="H38908">
        <v>4</v>
      </c>
      <c r="I38908">
        <v>1</v>
      </c>
      <c r="J38908">
        <v>0</v>
      </c>
      <c r="K38908">
        <v>7.6000000001513399</v>
      </c>
      <c r="L38908">
        <v>46.750000000116415</v>
      </c>
      <c r="M38908">
        <v>39.149999999965075</v>
      </c>
    </row>
    <row r="38909" spans="1:13" x14ac:dyDescent="0.3">
      <c r="A38909">
        <v>2014</v>
      </c>
      <c r="B38909">
        <v>1</v>
      </c>
      <c r="C38909">
        <v>1</v>
      </c>
      <c r="D38909" t="s">
        <v>881</v>
      </c>
      <c r="E38909" t="s">
        <v>2752</v>
      </c>
      <c r="F38909" t="s">
        <v>2896</v>
      </c>
      <c r="G38909">
        <v>89.2</v>
      </c>
      <c r="H38909">
        <v>0</v>
      </c>
      <c r="I38909">
        <v>89.2</v>
      </c>
      <c r="J38909">
        <v>0</v>
      </c>
      <c r="K38909">
        <v>7.6166666666977108</v>
      </c>
      <c r="L38909">
        <v>81.116666666697711</v>
      </c>
      <c r="M38909">
        <v>73.5</v>
      </c>
    </row>
    <row r="38910" spans="1:13" x14ac:dyDescent="0.3">
      <c r="A38910">
        <v>2020</v>
      </c>
      <c r="B38910">
        <v>4</v>
      </c>
      <c r="C38910">
        <v>13</v>
      </c>
      <c r="D38910" t="s">
        <v>2677</v>
      </c>
      <c r="E38910" t="s">
        <v>2745</v>
      </c>
      <c r="F38910" t="s">
        <v>2782</v>
      </c>
      <c r="G38910">
        <v>2</v>
      </c>
      <c r="H38910">
        <v>2</v>
      </c>
      <c r="I38910">
        <v>0</v>
      </c>
      <c r="J38910">
        <v>0</v>
      </c>
      <c r="K38910">
        <v>7.6166666666977108</v>
      </c>
      <c r="L38910">
        <v>10.966666666790843</v>
      </c>
      <c r="M38910">
        <v>3.3500000000931323</v>
      </c>
    </row>
    <row r="38911" spans="1:13" x14ac:dyDescent="0.3">
      <c r="A38911">
        <v>2014</v>
      </c>
      <c r="B38911">
        <v>10</v>
      </c>
      <c r="C38911">
        <v>27</v>
      </c>
      <c r="D38911" t="s">
        <v>1074</v>
      </c>
      <c r="E38911" t="s">
        <v>2745</v>
      </c>
      <c r="F38911" t="s">
        <v>2782</v>
      </c>
      <c r="G38911">
        <v>11.9</v>
      </c>
      <c r="H38911">
        <v>0</v>
      </c>
      <c r="I38911">
        <v>11.9</v>
      </c>
      <c r="J38911">
        <v>0</v>
      </c>
      <c r="K38911">
        <v>7.6333333332440816</v>
      </c>
      <c r="L38911">
        <v>7.6333333332440816</v>
      </c>
      <c r="M38911">
        <v>0</v>
      </c>
    </row>
    <row r="38912" spans="1:13" x14ac:dyDescent="0.3">
      <c r="A38912">
        <v>2015</v>
      </c>
      <c r="B38912">
        <v>12</v>
      </c>
      <c r="C38912">
        <v>5</v>
      </c>
      <c r="D38912" t="s">
        <v>1408</v>
      </c>
      <c r="E38912" t="s">
        <v>2743</v>
      </c>
      <c r="F38912" t="s">
        <v>2949</v>
      </c>
      <c r="G38912">
        <v>0.3</v>
      </c>
      <c r="H38912">
        <v>0.05</v>
      </c>
      <c r="I38912">
        <v>0.05</v>
      </c>
      <c r="J38912">
        <v>0.2</v>
      </c>
      <c r="K38912">
        <v>7.6333333332440816</v>
      </c>
      <c r="L38912">
        <v>33.216666666674428</v>
      </c>
      <c r="M38912">
        <v>25.583333333430346</v>
      </c>
    </row>
    <row r="38913" spans="1:13" x14ac:dyDescent="0.3">
      <c r="A38913">
        <v>2019</v>
      </c>
      <c r="B38913">
        <v>2</v>
      </c>
      <c r="C38913">
        <v>16</v>
      </c>
      <c r="D38913" t="s">
        <v>2316</v>
      </c>
      <c r="E38913" t="s">
        <v>2741</v>
      </c>
      <c r="F38913" t="s">
        <v>2769</v>
      </c>
      <c r="G38913">
        <v>1.5</v>
      </c>
      <c r="H38913">
        <v>1</v>
      </c>
      <c r="I38913">
        <v>0.5</v>
      </c>
      <c r="J38913">
        <v>0</v>
      </c>
      <c r="K38913">
        <v>7.6333333332440816</v>
      </c>
      <c r="L38913">
        <v>8.8333333333139308</v>
      </c>
      <c r="M38913">
        <v>1.2000000000698492</v>
      </c>
    </row>
    <row r="38914" spans="1:13" x14ac:dyDescent="0.3">
      <c r="A38914">
        <v>2020</v>
      </c>
      <c r="B38914">
        <v>2</v>
      </c>
      <c r="C38914">
        <v>1</v>
      </c>
      <c r="D38914" t="s">
        <v>2605</v>
      </c>
      <c r="E38914" t="s">
        <v>2745</v>
      </c>
      <c r="F38914" t="s">
        <v>2811</v>
      </c>
      <c r="G38914">
        <v>6.01</v>
      </c>
      <c r="H38914">
        <v>5.5</v>
      </c>
      <c r="I38914">
        <v>0.51</v>
      </c>
      <c r="J38914">
        <v>0</v>
      </c>
      <c r="K38914">
        <v>7.6333333333313931</v>
      </c>
      <c r="L38914">
        <v>391.59166666661622</v>
      </c>
      <c r="M38914">
        <v>383.95833333328483</v>
      </c>
    </row>
    <row r="38915" spans="1:13" x14ac:dyDescent="0.3">
      <c r="A38915">
        <v>2015</v>
      </c>
      <c r="B38915">
        <v>2</v>
      </c>
      <c r="C38915">
        <v>26</v>
      </c>
      <c r="D38915" t="s">
        <v>1196</v>
      </c>
      <c r="E38915" t="s">
        <v>2747</v>
      </c>
      <c r="F38915" t="s">
        <v>2995</v>
      </c>
      <c r="G38915">
        <v>1</v>
      </c>
      <c r="H38915">
        <v>0</v>
      </c>
      <c r="I38915">
        <v>1</v>
      </c>
      <c r="J38915">
        <v>0</v>
      </c>
      <c r="K38915">
        <v>7.6499999999650754</v>
      </c>
      <c r="L38915">
        <v>24.650000000023283</v>
      </c>
      <c r="M38915">
        <v>17.000000000058208</v>
      </c>
    </row>
    <row r="38916" spans="1:13" x14ac:dyDescent="0.3">
      <c r="A38916">
        <v>2015</v>
      </c>
      <c r="B38916">
        <v>12</v>
      </c>
      <c r="C38916">
        <v>12</v>
      </c>
      <c r="D38916" t="s">
        <v>1415</v>
      </c>
      <c r="E38916" t="s">
        <v>2745</v>
      </c>
      <c r="F38916" t="s">
        <v>2846</v>
      </c>
      <c r="G38916">
        <v>0.56999999999999995</v>
      </c>
      <c r="H38916">
        <v>0</v>
      </c>
      <c r="I38916">
        <v>0.56999999999999995</v>
      </c>
      <c r="J38916">
        <v>0</v>
      </c>
      <c r="K38916">
        <v>7.6499999999650754</v>
      </c>
      <c r="L38916">
        <v>10.749999999941792</v>
      </c>
      <c r="M38916">
        <v>3.0999999999767169</v>
      </c>
    </row>
    <row r="38917" spans="1:13" x14ac:dyDescent="0.3">
      <c r="A38917">
        <v>2018</v>
      </c>
      <c r="B38917">
        <v>3</v>
      </c>
      <c r="C38917">
        <v>3</v>
      </c>
      <c r="D38917" t="s">
        <v>2030</v>
      </c>
      <c r="E38917" t="s">
        <v>2741</v>
      </c>
      <c r="F38917" t="s">
        <v>2836</v>
      </c>
      <c r="G38917">
        <v>0.5</v>
      </c>
      <c r="H38917">
        <v>0</v>
      </c>
      <c r="I38917">
        <v>0.5</v>
      </c>
      <c r="J38917">
        <v>0</v>
      </c>
      <c r="K38917">
        <v>7.6500000000523869</v>
      </c>
      <c r="L38917">
        <v>9.2083333333139308</v>
      </c>
      <c r="M38917">
        <v>1.5583333332615439</v>
      </c>
    </row>
    <row r="38918" spans="1:13" x14ac:dyDescent="0.3">
      <c r="A38918">
        <v>2019</v>
      </c>
      <c r="B38918">
        <v>11</v>
      </c>
      <c r="C38918">
        <v>16</v>
      </c>
      <c r="D38918" t="s">
        <v>2528</v>
      </c>
      <c r="E38918" t="s">
        <v>2741</v>
      </c>
      <c r="F38918" t="s">
        <v>2836</v>
      </c>
      <c r="G38918">
        <v>10.1</v>
      </c>
      <c r="H38918">
        <v>0</v>
      </c>
      <c r="I38918">
        <v>10.1</v>
      </c>
      <c r="J38918">
        <v>0</v>
      </c>
      <c r="K38918">
        <v>7.6583333332382608</v>
      </c>
      <c r="L38918">
        <v>35.691666666622041</v>
      </c>
      <c r="M38918">
        <v>28.03333333338378</v>
      </c>
    </row>
    <row r="38919" spans="1:13" x14ac:dyDescent="0.3">
      <c r="A38919">
        <v>2011</v>
      </c>
      <c r="B38919">
        <v>1</v>
      </c>
      <c r="C38919">
        <v>30</v>
      </c>
      <c r="D38919" t="s">
        <v>141</v>
      </c>
      <c r="E38919" t="s">
        <v>2752</v>
      </c>
      <c r="F38919" t="s">
        <v>2762</v>
      </c>
      <c r="G38919">
        <v>4.5</v>
      </c>
      <c r="H38919">
        <v>0</v>
      </c>
      <c r="I38919">
        <v>4.5</v>
      </c>
      <c r="J38919">
        <v>0</v>
      </c>
      <c r="K38919">
        <v>7.6666666666860692</v>
      </c>
      <c r="L38919">
        <v>26.733333333337214</v>
      </c>
      <c r="M38919">
        <v>19.066666666651145</v>
      </c>
    </row>
    <row r="38920" spans="1:13" x14ac:dyDescent="0.3">
      <c r="A38920">
        <v>2014</v>
      </c>
      <c r="B38920">
        <v>1</v>
      </c>
      <c r="C38920">
        <v>15</v>
      </c>
      <c r="D38920" t="s">
        <v>895</v>
      </c>
      <c r="E38920" t="s">
        <v>2743</v>
      </c>
      <c r="F38920" t="s">
        <v>2947</v>
      </c>
      <c r="G38920">
        <v>2</v>
      </c>
      <c r="H38920">
        <v>2</v>
      </c>
      <c r="I38920">
        <v>0</v>
      </c>
      <c r="J38920">
        <v>0</v>
      </c>
      <c r="K38920">
        <v>7.6666666666860692</v>
      </c>
      <c r="L38920">
        <v>32.916666666569654</v>
      </c>
      <c r="M38920">
        <v>25.249999999883585</v>
      </c>
    </row>
    <row r="38921" spans="1:13" x14ac:dyDescent="0.3">
      <c r="A38921">
        <v>2015</v>
      </c>
      <c r="B38921">
        <v>2</v>
      </c>
      <c r="C38921">
        <v>12</v>
      </c>
      <c r="D38921" t="s">
        <v>1182</v>
      </c>
      <c r="E38921" t="s">
        <v>2752</v>
      </c>
      <c r="F38921" t="s">
        <v>2752</v>
      </c>
      <c r="G38921">
        <v>0.09</v>
      </c>
      <c r="H38921">
        <v>0</v>
      </c>
      <c r="I38921">
        <v>0.09</v>
      </c>
      <c r="J38921">
        <v>0</v>
      </c>
      <c r="K38921">
        <v>7.6666666666860692</v>
      </c>
      <c r="L38921">
        <v>8.0333333333255723</v>
      </c>
      <c r="M38921">
        <v>0.36666666663950309</v>
      </c>
    </row>
    <row r="38922" spans="1:13" x14ac:dyDescent="0.3">
      <c r="A38922">
        <v>2015</v>
      </c>
      <c r="B38922">
        <v>3</v>
      </c>
      <c r="C38922">
        <v>14</v>
      </c>
      <c r="D38922" t="s">
        <v>1212</v>
      </c>
      <c r="E38922" t="s">
        <v>2866</v>
      </c>
      <c r="F38922" t="s">
        <v>2958</v>
      </c>
      <c r="G38922">
        <v>3.4</v>
      </c>
      <c r="H38922">
        <v>1.8</v>
      </c>
      <c r="I38922">
        <v>0.2</v>
      </c>
      <c r="J38922">
        <v>1.4</v>
      </c>
      <c r="K38922">
        <v>7.6666666666860692</v>
      </c>
      <c r="L38922">
        <v>55.666666666686069</v>
      </c>
      <c r="M38922">
        <v>48</v>
      </c>
    </row>
    <row r="38923" spans="1:13" x14ac:dyDescent="0.3">
      <c r="A38923">
        <v>2016</v>
      </c>
      <c r="B38923">
        <v>3</v>
      </c>
      <c r="C38923">
        <v>3</v>
      </c>
      <c r="D38923" t="s">
        <v>1497</v>
      </c>
      <c r="E38923" t="s">
        <v>2743</v>
      </c>
      <c r="F38923" t="s">
        <v>2834</v>
      </c>
      <c r="G38923">
        <v>60</v>
      </c>
      <c r="H38923">
        <v>60</v>
      </c>
      <c r="I38923">
        <v>0</v>
      </c>
      <c r="J38923">
        <v>0</v>
      </c>
      <c r="K38923">
        <v>7.6666666666860692</v>
      </c>
      <c r="L38923">
        <v>1000.6666666666861</v>
      </c>
      <c r="M38923">
        <v>993</v>
      </c>
    </row>
    <row r="38924" spans="1:13" x14ac:dyDescent="0.3">
      <c r="A38924">
        <v>2016</v>
      </c>
      <c r="B38924">
        <v>9</v>
      </c>
      <c r="C38924">
        <v>17</v>
      </c>
      <c r="D38924" t="s">
        <v>1606</v>
      </c>
      <c r="E38924" t="s">
        <v>2997</v>
      </c>
      <c r="F38924" t="s">
        <v>3021</v>
      </c>
      <c r="G38924">
        <v>14.299999999999999</v>
      </c>
      <c r="H38924">
        <v>0.1</v>
      </c>
      <c r="I38924">
        <v>14.2</v>
      </c>
      <c r="J38924">
        <v>0</v>
      </c>
      <c r="K38924">
        <v>7.6666666666860692</v>
      </c>
      <c r="L38924">
        <v>13.666666666686069</v>
      </c>
      <c r="M38924">
        <v>6</v>
      </c>
    </row>
    <row r="38925" spans="1:13" x14ac:dyDescent="0.3">
      <c r="A38925">
        <v>2016</v>
      </c>
      <c r="B38925">
        <v>10</v>
      </c>
      <c r="C38925">
        <v>26</v>
      </c>
      <c r="D38925" t="s">
        <v>1638</v>
      </c>
      <c r="E38925" t="s">
        <v>2743</v>
      </c>
      <c r="F38925" t="s">
        <v>2827</v>
      </c>
      <c r="G38925">
        <v>0.92999999999999994</v>
      </c>
      <c r="H38925">
        <v>0.86</v>
      </c>
      <c r="I38925">
        <v>0</v>
      </c>
      <c r="J38925">
        <v>7.0000000000000007E-2</v>
      </c>
      <c r="K38925">
        <v>7.6666666666860692</v>
      </c>
      <c r="L38925">
        <v>148.83333333337214</v>
      </c>
      <c r="M38925">
        <v>141.16666666668607</v>
      </c>
    </row>
    <row r="38926" spans="1:13" x14ac:dyDescent="0.3">
      <c r="A38926">
        <v>2020</v>
      </c>
      <c r="B38926">
        <v>2</v>
      </c>
      <c r="C38926">
        <v>3</v>
      </c>
      <c r="D38926" t="s">
        <v>2607</v>
      </c>
      <c r="E38926" t="s">
        <v>2745</v>
      </c>
      <c r="F38926" t="s">
        <v>2795</v>
      </c>
      <c r="G38926">
        <v>20.399999999999999</v>
      </c>
      <c r="H38926">
        <v>20.399999999999999</v>
      </c>
      <c r="I38926">
        <v>0</v>
      </c>
      <c r="J38926">
        <v>0</v>
      </c>
      <c r="K38926">
        <v>7.6666666666860692</v>
      </c>
      <c r="L38926">
        <v>13.066666666651145</v>
      </c>
      <c r="M38926">
        <v>5.3999999999650754</v>
      </c>
    </row>
    <row r="38927" spans="1:13" x14ac:dyDescent="0.3">
      <c r="A38927">
        <v>2012</v>
      </c>
      <c r="B38927">
        <v>4</v>
      </c>
      <c r="C38927">
        <v>1</v>
      </c>
      <c r="D38927" t="s">
        <v>454</v>
      </c>
      <c r="E38927" t="s">
        <v>2743</v>
      </c>
      <c r="F38927" t="s">
        <v>2861</v>
      </c>
      <c r="G38927">
        <v>4.01</v>
      </c>
      <c r="H38927">
        <v>1.1500000000000001</v>
      </c>
      <c r="I38927">
        <v>2.5099999999999998</v>
      </c>
      <c r="J38927">
        <v>0.35</v>
      </c>
      <c r="K38927">
        <v>7.6722222222015262</v>
      </c>
      <c r="L38927">
        <v>10.888888888934162</v>
      </c>
      <c r="M38927">
        <v>3.2166666667326353</v>
      </c>
    </row>
    <row r="38928" spans="1:13" x14ac:dyDescent="0.3">
      <c r="A38928">
        <v>2015</v>
      </c>
      <c r="B38928">
        <v>2</v>
      </c>
      <c r="C38928">
        <v>12</v>
      </c>
      <c r="D38928" t="s">
        <v>1182</v>
      </c>
      <c r="E38928" t="s">
        <v>2745</v>
      </c>
      <c r="F38928" t="s">
        <v>2766</v>
      </c>
      <c r="G38928">
        <v>9</v>
      </c>
      <c r="H38928">
        <v>8.0399999999999991</v>
      </c>
      <c r="I38928">
        <v>0.96</v>
      </c>
      <c r="J38928">
        <v>0</v>
      </c>
      <c r="K38928">
        <v>7.6777777777751908</v>
      </c>
      <c r="L38928">
        <v>45.711111111158971</v>
      </c>
      <c r="M38928">
        <v>38.03333333338378</v>
      </c>
    </row>
    <row r="38929" spans="1:13" x14ac:dyDescent="0.3">
      <c r="A38929">
        <v>2015</v>
      </c>
      <c r="B38929">
        <v>2</v>
      </c>
      <c r="C38929">
        <v>4</v>
      </c>
      <c r="D38929" t="s">
        <v>1174</v>
      </c>
      <c r="E38929" t="s">
        <v>2752</v>
      </c>
      <c r="F38929" t="s">
        <v>2864</v>
      </c>
      <c r="G38929">
        <v>0.17</v>
      </c>
      <c r="H38929">
        <v>0</v>
      </c>
      <c r="I38929">
        <v>0.17</v>
      </c>
      <c r="J38929">
        <v>0</v>
      </c>
      <c r="K38929">
        <v>7.6833333332324401</v>
      </c>
      <c r="L38929">
        <v>8.2166666665580124</v>
      </c>
      <c r="M38929">
        <v>0.53333333332557231</v>
      </c>
    </row>
    <row r="38930" spans="1:13" x14ac:dyDescent="0.3">
      <c r="A38930">
        <v>2011</v>
      </c>
      <c r="B38930">
        <v>2</v>
      </c>
      <c r="C38930">
        <v>8</v>
      </c>
      <c r="D38930" t="s">
        <v>150</v>
      </c>
      <c r="E38930" t="s">
        <v>2743</v>
      </c>
      <c r="F38930" t="s">
        <v>2816</v>
      </c>
      <c r="G38930">
        <v>1.6</v>
      </c>
      <c r="H38930">
        <v>0.7</v>
      </c>
      <c r="I38930">
        <v>0.9</v>
      </c>
      <c r="J38930">
        <v>0</v>
      </c>
      <c r="K38930">
        <v>7.6833333333197515</v>
      </c>
      <c r="L38930">
        <v>21.225000000034925</v>
      </c>
      <c r="M38930">
        <v>13.541666666715173</v>
      </c>
    </row>
    <row r="38931" spans="1:13" x14ac:dyDescent="0.3">
      <c r="A38931">
        <v>2011</v>
      </c>
      <c r="B38931">
        <v>3</v>
      </c>
      <c r="C38931">
        <v>22</v>
      </c>
      <c r="D38931" t="s">
        <v>192</v>
      </c>
      <c r="E38931" t="s">
        <v>2749</v>
      </c>
      <c r="F38931" t="s">
        <v>2800</v>
      </c>
      <c r="G38931">
        <v>2.1</v>
      </c>
      <c r="H38931">
        <v>0</v>
      </c>
      <c r="I38931">
        <v>2.1</v>
      </c>
      <c r="J38931">
        <v>0</v>
      </c>
      <c r="K38931">
        <v>7.6833333333197515</v>
      </c>
      <c r="L38931">
        <v>8.0916666667617392</v>
      </c>
      <c r="M38931">
        <v>0.40833333344198763</v>
      </c>
    </row>
    <row r="38932" spans="1:13" x14ac:dyDescent="0.3">
      <c r="A38932">
        <v>2012</v>
      </c>
      <c r="B38932">
        <v>3</v>
      </c>
      <c r="C38932">
        <v>26</v>
      </c>
      <c r="D38932" t="s">
        <v>448</v>
      </c>
      <c r="E38932" t="s">
        <v>2752</v>
      </c>
      <c r="F38932" t="s">
        <v>2994</v>
      </c>
      <c r="G38932">
        <v>6.1</v>
      </c>
      <c r="H38932">
        <v>0</v>
      </c>
      <c r="I38932">
        <v>6.1</v>
      </c>
      <c r="J38932">
        <v>0</v>
      </c>
      <c r="K38932">
        <v>7.683333333407063</v>
      </c>
      <c r="L38932">
        <v>8.8500000000349246</v>
      </c>
      <c r="M38932">
        <v>1.1666666666278616</v>
      </c>
    </row>
    <row r="38933" spans="1:13" x14ac:dyDescent="0.3">
      <c r="A38933">
        <v>2016</v>
      </c>
      <c r="B38933">
        <v>3</v>
      </c>
      <c r="C38933">
        <v>1</v>
      </c>
      <c r="D38933" t="s">
        <v>1495</v>
      </c>
      <c r="E38933" t="s">
        <v>2743</v>
      </c>
      <c r="F38933" t="s">
        <v>2759</v>
      </c>
      <c r="G38933">
        <v>30.73</v>
      </c>
      <c r="H38933">
        <v>30.7</v>
      </c>
      <c r="I38933">
        <v>0.03</v>
      </c>
      <c r="J38933">
        <v>0</v>
      </c>
      <c r="K38933">
        <v>7.686666666681413</v>
      </c>
      <c r="L38933">
        <v>430.99333333333487</v>
      </c>
      <c r="M38933">
        <v>423.30666666665348</v>
      </c>
    </row>
    <row r="38934" spans="1:13" x14ac:dyDescent="0.3">
      <c r="A38934">
        <v>2019</v>
      </c>
      <c r="B38934">
        <v>11</v>
      </c>
      <c r="C38934">
        <v>14</v>
      </c>
      <c r="D38934" t="s">
        <v>2526</v>
      </c>
      <c r="E38934" t="s">
        <v>2743</v>
      </c>
      <c r="F38934" t="s">
        <v>2759</v>
      </c>
      <c r="G38934">
        <v>4.43</v>
      </c>
      <c r="H38934">
        <v>0</v>
      </c>
      <c r="I38934">
        <v>4.43</v>
      </c>
      <c r="J38934">
        <v>0</v>
      </c>
      <c r="K38934">
        <v>7.6888888888643123</v>
      </c>
      <c r="L38934">
        <v>191.4111111111124</v>
      </c>
      <c r="M38934">
        <v>183.72222222224809</v>
      </c>
    </row>
    <row r="38935" spans="1:13" x14ac:dyDescent="0.3">
      <c r="A38935">
        <v>2013</v>
      </c>
      <c r="B38935">
        <v>5</v>
      </c>
      <c r="C38935">
        <v>15</v>
      </c>
      <c r="D38935" t="s">
        <v>754</v>
      </c>
      <c r="E38935" t="s">
        <v>2745</v>
      </c>
      <c r="F38935" t="s">
        <v>2781</v>
      </c>
      <c r="G38935">
        <v>0.5</v>
      </c>
      <c r="H38935">
        <v>0</v>
      </c>
      <c r="I38935">
        <v>0.5</v>
      </c>
      <c r="J38935">
        <v>0</v>
      </c>
      <c r="K38935">
        <v>7.6999999999534339</v>
      </c>
      <c r="L38935">
        <v>11.183333333290648</v>
      </c>
      <c r="M38935">
        <v>3.4833333333372138</v>
      </c>
    </row>
    <row r="38936" spans="1:13" x14ac:dyDescent="0.3">
      <c r="A38936">
        <v>2019</v>
      </c>
      <c r="B38936">
        <v>11</v>
      </c>
      <c r="C38936">
        <v>20</v>
      </c>
      <c r="D38936" t="s">
        <v>2532</v>
      </c>
      <c r="E38936" t="s">
        <v>2745</v>
      </c>
      <c r="F38936" t="s">
        <v>2781</v>
      </c>
      <c r="G38936">
        <v>4.5</v>
      </c>
      <c r="H38936">
        <v>0</v>
      </c>
      <c r="I38936">
        <v>0</v>
      </c>
      <c r="J38936">
        <v>4.5</v>
      </c>
      <c r="K38936">
        <v>7.6999999999534339</v>
      </c>
      <c r="L38936">
        <v>97.466666666558012</v>
      </c>
      <c r="M38936">
        <v>89.766666666604578</v>
      </c>
    </row>
    <row r="38937" spans="1:13" x14ac:dyDescent="0.3">
      <c r="A38937">
        <v>2013</v>
      </c>
      <c r="B38937">
        <v>12</v>
      </c>
      <c r="C38937">
        <v>27</v>
      </c>
      <c r="D38937" t="s">
        <v>876</v>
      </c>
      <c r="E38937" t="s">
        <v>2741</v>
      </c>
      <c r="F38937" t="s">
        <v>2919</v>
      </c>
      <c r="G38937">
        <v>20.100000000000001</v>
      </c>
      <c r="H38937">
        <v>10.1</v>
      </c>
      <c r="I38937">
        <v>10</v>
      </c>
      <c r="J38937">
        <v>0</v>
      </c>
      <c r="K38937">
        <v>7.7000000000407454</v>
      </c>
      <c r="L38937">
        <v>8.4499999999534339</v>
      </c>
      <c r="M38937">
        <v>0.74999999991268851</v>
      </c>
    </row>
    <row r="38938" spans="1:13" x14ac:dyDescent="0.3">
      <c r="A38938">
        <v>2016</v>
      </c>
      <c r="B38938">
        <v>1</v>
      </c>
      <c r="C38938">
        <v>30</v>
      </c>
      <c r="D38938" t="s">
        <v>1464</v>
      </c>
      <c r="E38938" t="s">
        <v>2745</v>
      </c>
      <c r="F38938" t="s">
        <v>2796</v>
      </c>
      <c r="G38938">
        <v>84.429999999999993</v>
      </c>
      <c r="H38938">
        <v>0</v>
      </c>
      <c r="I38938">
        <v>14.43</v>
      </c>
      <c r="J38938">
        <v>70</v>
      </c>
      <c r="K38938">
        <v>7.7000000000407454</v>
      </c>
      <c r="L38938">
        <v>13.508333333360497</v>
      </c>
      <c r="M38938">
        <v>5.8083333333197515</v>
      </c>
    </row>
    <row r="38939" spans="1:13" x14ac:dyDescent="0.3">
      <c r="A38939">
        <v>2020</v>
      </c>
      <c r="B38939">
        <v>5</v>
      </c>
      <c r="C38939">
        <v>15</v>
      </c>
      <c r="D38939" t="s">
        <v>2709</v>
      </c>
      <c r="E38939" t="s">
        <v>2741</v>
      </c>
      <c r="F38939" t="s">
        <v>2908</v>
      </c>
      <c r="G38939">
        <v>0.01</v>
      </c>
      <c r="H38939">
        <v>0</v>
      </c>
      <c r="I38939">
        <v>0.01</v>
      </c>
      <c r="J38939">
        <v>0</v>
      </c>
      <c r="K38939">
        <v>7.7000000001280569</v>
      </c>
      <c r="L38939">
        <v>7.7166666666744277</v>
      </c>
      <c r="M38939">
        <v>1.6666666546370834E-2</v>
      </c>
    </row>
    <row r="38940" spans="1:13" x14ac:dyDescent="0.3">
      <c r="A38940">
        <v>2013</v>
      </c>
      <c r="B38940">
        <v>2</v>
      </c>
      <c r="C38940">
        <v>3</v>
      </c>
      <c r="D38940" t="s">
        <v>657</v>
      </c>
      <c r="E38940" t="s">
        <v>2743</v>
      </c>
      <c r="F38940" t="s">
        <v>2922</v>
      </c>
      <c r="G38940">
        <v>2.8</v>
      </c>
      <c r="H38940">
        <v>0</v>
      </c>
      <c r="I38940">
        <v>2.8</v>
      </c>
      <c r="J38940">
        <v>0</v>
      </c>
      <c r="K38940">
        <v>7.7055555555853061</v>
      </c>
      <c r="L38940">
        <v>10.122222222271375</v>
      </c>
      <c r="M38940">
        <v>2.4166666666860692</v>
      </c>
    </row>
    <row r="38941" spans="1:13" x14ac:dyDescent="0.3">
      <c r="A38941">
        <v>2016</v>
      </c>
      <c r="B38941">
        <v>4</v>
      </c>
      <c r="C38941">
        <v>13</v>
      </c>
      <c r="D38941" t="s">
        <v>1538</v>
      </c>
      <c r="E38941" t="s">
        <v>2745</v>
      </c>
      <c r="F38941" t="s">
        <v>2782</v>
      </c>
      <c r="G38941">
        <v>116.529</v>
      </c>
      <c r="H38941">
        <v>53.69</v>
      </c>
      <c r="I38941">
        <v>18.629000000000001</v>
      </c>
      <c r="J38941">
        <v>44.21</v>
      </c>
      <c r="K38941">
        <v>7.7111111111589707</v>
      </c>
      <c r="L38941">
        <v>41.050000000046566</v>
      </c>
      <c r="M38941">
        <v>33.338888888887595</v>
      </c>
    </row>
    <row r="38942" spans="1:13" x14ac:dyDescent="0.3">
      <c r="A38942">
        <v>2011</v>
      </c>
      <c r="B38942">
        <v>1</v>
      </c>
      <c r="C38942">
        <v>29</v>
      </c>
      <c r="D38942" t="s">
        <v>140</v>
      </c>
      <c r="E38942" t="s">
        <v>2752</v>
      </c>
      <c r="F38942" t="s">
        <v>2790</v>
      </c>
      <c r="G38942">
        <v>4.3</v>
      </c>
      <c r="H38942">
        <v>0</v>
      </c>
      <c r="I38942">
        <v>4.3</v>
      </c>
      <c r="J38942">
        <v>0</v>
      </c>
      <c r="K38942">
        <v>7.7166666666744277</v>
      </c>
      <c r="L38942">
        <v>8.5666666666511446</v>
      </c>
      <c r="M38942">
        <v>0.84999999997671694</v>
      </c>
    </row>
    <row r="38943" spans="1:13" x14ac:dyDescent="0.3">
      <c r="A38943">
        <v>2012</v>
      </c>
      <c r="B38943">
        <v>1</v>
      </c>
      <c r="C38943">
        <v>6</v>
      </c>
      <c r="D38943" t="s">
        <v>368</v>
      </c>
      <c r="E38943" t="s">
        <v>2745</v>
      </c>
      <c r="F38943" t="s">
        <v>2782</v>
      </c>
      <c r="G38943">
        <v>16.309999999999999</v>
      </c>
      <c r="H38943">
        <v>16.309999999999999</v>
      </c>
      <c r="I38943">
        <v>0</v>
      </c>
      <c r="J38943">
        <v>0</v>
      </c>
      <c r="K38943">
        <v>7.7166666666744277</v>
      </c>
      <c r="L38943">
        <v>10.099999999918509</v>
      </c>
      <c r="M38943">
        <v>2.3833333332440816</v>
      </c>
    </row>
    <row r="38944" spans="1:13" x14ac:dyDescent="0.3">
      <c r="A38944">
        <v>2015</v>
      </c>
      <c r="B38944">
        <v>2</v>
      </c>
      <c r="C38944">
        <v>21</v>
      </c>
      <c r="D38944" t="s">
        <v>1191</v>
      </c>
      <c r="E38944" t="s">
        <v>2743</v>
      </c>
      <c r="F38944" t="s">
        <v>2861</v>
      </c>
      <c r="G38944">
        <v>6.1</v>
      </c>
      <c r="H38944">
        <v>3.1</v>
      </c>
      <c r="I38944">
        <v>3</v>
      </c>
      <c r="J38944">
        <v>0</v>
      </c>
      <c r="K38944">
        <v>7.7166666666744277</v>
      </c>
      <c r="L38944">
        <v>23.508333333302289</v>
      </c>
      <c r="M38944">
        <v>15.791666666627862</v>
      </c>
    </row>
    <row r="38945" spans="1:13" x14ac:dyDescent="0.3">
      <c r="A38945">
        <v>2016</v>
      </c>
      <c r="B38945">
        <v>3</v>
      </c>
      <c r="C38945">
        <v>25</v>
      </c>
      <c r="D38945" t="s">
        <v>1519</v>
      </c>
      <c r="E38945" t="s">
        <v>2743</v>
      </c>
      <c r="F38945" t="s">
        <v>2861</v>
      </c>
      <c r="G38945">
        <v>14.8</v>
      </c>
      <c r="H38945">
        <v>12.3</v>
      </c>
      <c r="I38945">
        <v>2.5</v>
      </c>
      <c r="J38945">
        <v>0</v>
      </c>
      <c r="K38945">
        <v>7.7166666666744277</v>
      </c>
      <c r="L38945">
        <v>15.475000000005821</v>
      </c>
      <c r="M38945">
        <v>7.7583333333313931</v>
      </c>
    </row>
    <row r="38946" spans="1:13" x14ac:dyDescent="0.3">
      <c r="A38946">
        <v>2019</v>
      </c>
      <c r="B38946">
        <v>4</v>
      </c>
      <c r="C38946">
        <v>11</v>
      </c>
      <c r="D38946" t="s">
        <v>2370</v>
      </c>
      <c r="E38946" t="s">
        <v>2743</v>
      </c>
      <c r="F38946" t="s">
        <v>2861</v>
      </c>
      <c r="G38946">
        <v>4.5</v>
      </c>
      <c r="H38946">
        <v>0.5</v>
      </c>
      <c r="I38946">
        <v>0.5</v>
      </c>
      <c r="J38946">
        <v>3.5</v>
      </c>
      <c r="K38946">
        <v>7.7166666666744277</v>
      </c>
      <c r="L38946">
        <v>96.733333333279006</v>
      </c>
      <c r="M38946">
        <v>89.016666666604578</v>
      </c>
    </row>
    <row r="38947" spans="1:13" x14ac:dyDescent="0.3">
      <c r="A38947">
        <v>2020</v>
      </c>
      <c r="B38947">
        <v>3</v>
      </c>
      <c r="C38947">
        <v>28</v>
      </c>
      <c r="D38947" t="s">
        <v>2661</v>
      </c>
      <c r="E38947" t="s">
        <v>2745</v>
      </c>
      <c r="F38947" t="s">
        <v>2781</v>
      </c>
      <c r="G38947">
        <v>5</v>
      </c>
      <c r="H38947">
        <v>0</v>
      </c>
      <c r="I38947">
        <v>5</v>
      </c>
      <c r="J38947">
        <v>0</v>
      </c>
      <c r="K38947">
        <v>7.7166666666744277</v>
      </c>
      <c r="L38947">
        <v>153.08333333343035</v>
      </c>
      <c r="M38947">
        <v>145.36666666675592</v>
      </c>
    </row>
    <row r="38948" spans="1:13" x14ac:dyDescent="0.3">
      <c r="A38948">
        <v>2011</v>
      </c>
      <c r="B38948">
        <v>1</v>
      </c>
      <c r="C38948">
        <v>30</v>
      </c>
      <c r="D38948" t="s">
        <v>141</v>
      </c>
      <c r="E38948" t="s">
        <v>2749</v>
      </c>
      <c r="F38948" t="s">
        <v>2800</v>
      </c>
      <c r="G38948">
        <v>0.83000000000000007</v>
      </c>
      <c r="H38948">
        <v>0</v>
      </c>
      <c r="I38948">
        <v>0.83000000000000007</v>
      </c>
      <c r="J38948">
        <v>0</v>
      </c>
      <c r="K38948">
        <v>7.7249999999476131</v>
      </c>
      <c r="L38948">
        <v>8.2999999999883585</v>
      </c>
      <c r="M38948">
        <v>0.57500000004074536</v>
      </c>
    </row>
    <row r="38949" spans="1:13" x14ac:dyDescent="0.3">
      <c r="A38949">
        <v>2014</v>
      </c>
      <c r="B38949">
        <v>3</v>
      </c>
      <c r="C38949">
        <v>6</v>
      </c>
      <c r="D38949" t="s">
        <v>945</v>
      </c>
      <c r="E38949" t="s">
        <v>2745</v>
      </c>
      <c r="F38949" t="s">
        <v>2782</v>
      </c>
      <c r="G38949">
        <v>29.709999999999997</v>
      </c>
      <c r="H38949">
        <v>29.499999999999996</v>
      </c>
      <c r="I38949">
        <v>0.21000000000000002</v>
      </c>
      <c r="J38949">
        <v>0</v>
      </c>
      <c r="K38949">
        <v>7.7357142857092969</v>
      </c>
      <c r="L38949">
        <v>88.430952380976777</v>
      </c>
      <c r="M38949">
        <v>80.69523809526747</v>
      </c>
    </row>
    <row r="38950" spans="1:13" x14ac:dyDescent="0.3">
      <c r="A38950">
        <v>2014</v>
      </c>
      <c r="B38950">
        <v>12</v>
      </c>
      <c r="C38950">
        <v>28</v>
      </c>
      <c r="D38950" t="s">
        <v>1136</v>
      </c>
      <c r="E38950" t="s">
        <v>2749</v>
      </c>
      <c r="F38950" t="s">
        <v>2768</v>
      </c>
      <c r="G38950">
        <v>4.5</v>
      </c>
      <c r="H38950">
        <v>0.3</v>
      </c>
      <c r="I38950">
        <v>4.2</v>
      </c>
      <c r="J38950">
        <v>0</v>
      </c>
      <c r="K38950">
        <v>7.7416666665812954</v>
      </c>
      <c r="L38950">
        <v>8.3083333332615439</v>
      </c>
      <c r="M38950">
        <v>0.56666666668024845</v>
      </c>
    </row>
    <row r="38951" spans="1:13" x14ac:dyDescent="0.3">
      <c r="A38951">
        <v>2016</v>
      </c>
      <c r="B38951">
        <v>10</v>
      </c>
      <c r="C38951">
        <v>29</v>
      </c>
      <c r="D38951" t="s">
        <v>1641</v>
      </c>
      <c r="E38951" t="s">
        <v>2745</v>
      </c>
      <c r="F38951" t="s">
        <v>2782</v>
      </c>
      <c r="G38951">
        <v>0.01</v>
      </c>
      <c r="H38951">
        <v>0</v>
      </c>
      <c r="I38951">
        <v>0.01</v>
      </c>
      <c r="J38951">
        <v>0</v>
      </c>
      <c r="K38951">
        <v>7.7499999999417923</v>
      </c>
      <c r="L38951">
        <v>90.166666666686069</v>
      </c>
      <c r="M38951">
        <v>82.416666666744277</v>
      </c>
    </row>
    <row r="38952" spans="1:13" x14ac:dyDescent="0.3">
      <c r="A38952">
        <v>2013</v>
      </c>
      <c r="B38952">
        <v>1</v>
      </c>
      <c r="C38952">
        <v>11</v>
      </c>
      <c r="D38952" t="s">
        <v>634</v>
      </c>
      <c r="E38952" t="s">
        <v>2743</v>
      </c>
      <c r="F38952" t="s">
        <v>2922</v>
      </c>
      <c r="G38952">
        <v>0.6</v>
      </c>
      <c r="H38952">
        <v>0.6</v>
      </c>
      <c r="I38952">
        <v>0</v>
      </c>
      <c r="J38952">
        <v>0</v>
      </c>
      <c r="K38952">
        <v>7.7500000001164153</v>
      </c>
      <c r="L38952">
        <v>8.8000000000465661</v>
      </c>
      <c r="M38952">
        <v>1.0499999999301508</v>
      </c>
    </row>
    <row r="38953" spans="1:13" x14ac:dyDescent="0.3">
      <c r="A38953">
        <v>2013</v>
      </c>
      <c r="B38953">
        <v>2</v>
      </c>
      <c r="C38953">
        <v>21</v>
      </c>
      <c r="D38953" t="s">
        <v>675</v>
      </c>
      <c r="E38953" t="s">
        <v>2743</v>
      </c>
      <c r="F38953" t="s">
        <v>2874</v>
      </c>
      <c r="G38953">
        <v>1</v>
      </c>
      <c r="H38953">
        <v>1</v>
      </c>
      <c r="I38953">
        <v>0</v>
      </c>
      <c r="J38953">
        <v>0</v>
      </c>
      <c r="K38953">
        <v>7.7500000001164153</v>
      </c>
      <c r="L38953">
        <v>649.00000000011642</v>
      </c>
      <c r="M38953">
        <v>641.25</v>
      </c>
    </row>
    <row r="38954" spans="1:13" x14ac:dyDescent="0.3">
      <c r="A38954">
        <v>2012</v>
      </c>
      <c r="B38954">
        <v>2</v>
      </c>
      <c r="C38954">
        <v>26</v>
      </c>
      <c r="D38954" t="s">
        <v>419</v>
      </c>
      <c r="E38954" t="s">
        <v>2752</v>
      </c>
      <c r="F38954" t="s">
        <v>2864</v>
      </c>
      <c r="G38954">
        <v>22.5</v>
      </c>
      <c r="H38954">
        <v>1</v>
      </c>
      <c r="I38954">
        <v>21.5</v>
      </c>
      <c r="J38954">
        <v>0</v>
      </c>
      <c r="K38954">
        <v>7.7666666666627862</v>
      </c>
      <c r="L38954">
        <v>26.166666666744277</v>
      </c>
      <c r="M38954">
        <v>18.400000000081491</v>
      </c>
    </row>
    <row r="38955" spans="1:13" x14ac:dyDescent="0.3">
      <c r="A38955">
        <v>2016</v>
      </c>
      <c r="B38955">
        <v>3</v>
      </c>
      <c r="C38955">
        <v>30</v>
      </c>
      <c r="D38955" t="s">
        <v>1524</v>
      </c>
      <c r="E38955" t="s">
        <v>2745</v>
      </c>
      <c r="F38955" t="s">
        <v>2906</v>
      </c>
      <c r="G38955">
        <v>1.4</v>
      </c>
      <c r="H38955">
        <v>0</v>
      </c>
      <c r="I38955">
        <v>1.4</v>
      </c>
      <c r="J38955">
        <v>0</v>
      </c>
      <c r="K38955">
        <v>7.7666666666627862</v>
      </c>
      <c r="L38955">
        <v>15.499999999883585</v>
      </c>
      <c r="M38955">
        <v>7.7333333332207985</v>
      </c>
    </row>
    <row r="38956" spans="1:13" x14ac:dyDescent="0.3">
      <c r="A38956">
        <v>2018</v>
      </c>
      <c r="B38956">
        <v>3</v>
      </c>
      <c r="C38956">
        <v>4</v>
      </c>
      <c r="D38956" t="s">
        <v>2031</v>
      </c>
      <c r="E38956" t="s">
        <v>2745</v>
      </c>
      <c r="F38956" t="s">
        <v>2795</v>
      </c>
      <c r="G38956">
        <v>5</v>
      </c>
      <c r="H38956">
        <v>4</v>
      </c>
      <c r="I38956">
        <v>1</v>
      </c>
      <c r="J38956">
        <v>0</v>
      </c>
      <c r="K38956">
        <v>7.7666666666627862</v>
      </c>
      <c r="L38956">
        <v>25.350000000034925</v>
      </c>
      <c r="M38956">
        <v>17.583333333372138</v>
      </c>
    </row>
    <row r="38957" spans="1:13" x14ac:dyDescent="0.3">
      <c r="A38957">
        <v>2014</v>
      </c>
      <c r="B38957">
        <v>1</v>
      </c>
      <c r="C38957">
        <v>7</v>
      </c>
      <c r="D38957" t="s">
        <v>887</v>
      </c>
      <c r="E38957" t="s">
        <v>2749</v>
      </c>
      <c r="F38957" t="s">
        <v>2768</v>
      </c>
      <c r="G38957">
        <v>2.5</v>
      </c>
      <c r="H38957">
        <v>0</v>
      </c>
      <c r="I38957">
        <v>2.4</v>
      </c>
      <c r="J38957">
        <v>0.1</v>
      </c>
      <c r="K38957">
        <v>7.7750000000232831</v>
      </c>
      <c r="L38957">
        <v>8.0750000000844011</v>
      </c>
      <c r="M38957">
        <v>0.30000000006111804</v>
      </c>
    </row>
    <row r="38958" spans="1:13" x14ac:dyDescent="0.3">
      <c r="A38958">
        <v>2015</v>
      </c>
      <c r="B38958">
        <v>3</v>
      </c>
      <c r="C38958">
        <v>8</v>
      </c>
      <c r="D38958" t="s">
        <v>1206</v>
      </c>
      <c r="E38958" t="s">
        <v>2745</v>
      </c>
      <c r="F38958" t="s">
        <v>2781</v>
      </c>
      <c r="G38958">
        <v>37.46</v>
      </c>
      <c r="H38958">
        <v>0</v>
      </c>
      <c r="I38958">
        <v>37.46</v>
      </c>
      <c r="J38958">
        <v>0</v>
      </c>
      <c r="K38958">
        <v>7.78333333338378</v>
      </c>
      <c r="L38958">
        <v>198.3833333333605</v>
      </c>
      <c r="M38958">
        <v>190.59999999997672</v>
      </c>
    </row>
    <row r="38959" spans="1:13" x14ac:dyDescent="0.3">
      <c r="A38959">
        <v>2018</v>
      </c>
      <c r="B38959">
        <v>2</v>
      </c>
      <c r="C38959">
        <v>17</v>
      </c>
      <c r="D38959" t="s">
        <v>2016</v>
      </c>
      <c r="E38959" t="s">
        <v>2745</v>
      </c>
      <c r="F38959" t="s">
        <v>2782</v>
      </c>
      <c r="G38959">
        <v>3.6799999999999997</v>
      </c>
      <c r="H38959">
        <v>3</v>
      </c>
      <c r="I38959">
        <v>0.28000000000000003</v>
      </c>
      <c r="J38959">
        <v>0.4</v>
      </c>
      <c r="K38959">
        <v>7.78333333338378</v>
      </c>
      <c r="L38959">
        <v>26.708333333430346</v>
      </c>
      <c r="M38959">
        <v>18.925000000046566</v>
      </c>
    </row>
    <row r="38960" spans="1:13" x14ac:dyDescent="0.3">
      <c r="A38960">
        <v>2020</v>
      </c>
      <c r="B38960">
        <v>2</v>
      </c>
      <c r="C38960">
        <v>7</v>
      </c>
      <c r="D38960" t="s">
        <v>2611</v>
      </c>
      <c r="E38960" t="s">
        <v>2745</v>
      </c>
      <c r="F38960" t="s">
        <v>2906</v>
      </c>
      <c r="G38960">
        <v>8.1</v>
      </c>
      <c r="H38960">
        <v>1</v>
      </c>
      <c r="I38960">
        <v>7.1</v>
      </c>
      <c r="J38960">
        <v>0</v>
      </c>
      <c r="K38960">
        <v>7.7944444444146939</v>
      </c>
      <c r="L38960">
        <v>73.849999999976717</v>
      </c>
      <c r="M38960">
        <v>66.055555555562023</v>
      </c>
    </row>
    <row r="38961" spans="1:13" x14ac:dyDescent="0.3">
      <c r="A38961">
        <v>2020</v>
      </c>
      <c r="B38961">
        <v>1</v>
      </c>
      <c r="C38961">
        <v>6</v>
      </c>
      <c r="D38961" t="s">
        <v>2579</v>
      </c>
      <c r="E38961" t="s">
        <v>2743</v>
      </c>
      <c r="F38961" t="s">
        <v>2922</v>
      </c>
      <c r="G38961">
        <v>22.43</v>
      </c>
      <c r="H38961">
        <v>0</v>
      </c>
      <c r="I38961">
        <v>22.43</v>
      </c>
      <c r="J38961">
        <v>0</v>
      </c>
      <c r="K38961">
        <v>7.7999999999301508</v>
      </c>
      <c r="L38961">
        <v>768.16666666668607</v>
      </c>
      <c r="M38961">
        <v>760.36666666675592</v>
      </c>
    </row>
    <row r="38962" spans="1:13" x14ac:dyDescent="0.3">
      <c r="A38962">
        <v>2020</v>
      </c>
      <c r="B38962">
        <v>4</v>
      </c>
      <c r="C38962">
        <v>11</v>
      </c>
      <c r="D38962" t="s">
        <v>2675</v>
      </c>
      <c r="E38962" t="s">
        <v>2743</v>
      </c>
      <c r="F38962" t="s">
        <v>2827</v>
      </c>
      <c r="G38962">
        <v>19.09</v>
      </c>
      <c r="H38962">
        <v>0</v>
      </c>
      <c r="I38962">
        <v>19.09</v>
      </c>
      <c r="J38962">
        <v>0</v>
      </c>
      <c r="K38962">
        <v>7.8083333332906477</v>
      </c>
      <c r="L38962">
        <v>161.47500000003492</v>
      </c>
      <c r="M38962">
        <v>153.66666666674428</v>
      </c>
    </row>
    <row r="38963" spans="1:13" x14ac:dyDescent="0.3">
      <c r="A38963">
        <v>2020</v>
      </c>
      <c r="B38963">
        <v>2</v>
      </c>
      <c r="C38963">
        <v>8</v>
      </c>
      <c r="D38963" t="s">
        <v>2612</v>
      </c>
      <c r="E38963" t="s">
        <v>2741</v>
      </c>
      <c r="F38963" t="s">
        <v>2769</v>
      </c>
      <c r="G38963">
        <v>2.5</v>
      </c>
      <c r="H38963">
        <v>0</v>
      </c>
      <c r="I38963">
        <v>1</v>
      </c>
      <c r="J38963">
        <v>1.5</v>
      </c>
      <c r="K38963">
        <v>7.8166666665638331</v>
      </c>
      <c r="L38963">
        <v>9.5749999999534339</v>
      </c>
      <c r="M38963">
        <v>1.7583333333896007</v>
      </c>
    </row>
    <row r="38964" spans="1:13" x14ac:dyDescent="0.3">
      <c r="A38964">
        <v>2018</v>
      </c>
      <c r="B38964">
        <v>2</v>
      </c>
      <c r="C38964">
        <v>8</v>
      </c>
      <c r="D38964" t="s">
        <v>2007</v>
      </c>
      <c r="E38964" t="s">
        <v>2745</v>
      </c>
      <c r="F38964" t="s">
        <v>2766</v>
      </c>
      <c r="G38964">
        <v>1.33</v>
      </c>
      <c r="H38964">
        <v>1</v>
      </c>
      <c r="I38964">
        <v>0.32999999999999996</v>
      </c>
      <c r="J38964">
        <v>0</v>
      </c>
      <c r="K38964">
        <v>7.825000000098953</v>
      </c>
      <c r="L38964">
        <v>17.666666666715173</v>
      </c>
      <c r="M38964">
        <v>9.84166666661622</v>
      </c>
    </row>
    <row r="38965" spans="1:13" x14ac:dyDescent="0.3">
      <c r="A38965">
        <v>2014</v>
      </c>
      <c r="B38965">
        <v>11</v>
      </c>
      <c r="C38965">
        <v>23</v>
      </c>
      <c r="D38965" t="s">
        <v>1101</v>
      </c>
      <c r="E38965" t="s">
        <v>2745</v>
      </c>
      <c r="F38965" t="s">
        <v>2811</v>
      </c>
      <c r="G38965">
        <v>0.06</v>
      </c>
      <c r="H38965">
        <v>0</v>
      </c>
      <c r="I38965">
        <v>0.06</v>
      </c>
      <c r="J38965">
        <v>0</v>
      </c>
      <c r="K38965">
        <v>7.8333333331975155</v>
      </c>
      <c r="L38965">
        <v>12.566666666592937</v>
      </c>
      <c r="M38965">
        <v>4.7333333333954215</v>
      </c>
    </row>
    <row r="38966" spans="1:13" x14ac:dyDescent="0.3">
      <c r="A38966">
        <v>2020</v>
      </c>
      <c r="B38966">
        <v>4</v>
      </c>
      <c r="C38966">
        <v>10</v>
      </c>
      <c r="D38966" t="s">
        <v>2674</v>
      </c>
      <c r="E38966" t="s">
        <v>2743</v>
      </c>
      <c r="F38966" t="s">
        <v>2936</v>
      </c>
      <c r="G38966">
        <v>3</v>
      </c>
      <c r="H38966">
        <v>1</v>
      </c>
      <c r="I38966">
        <v>2</v>
      </c>
      <c r="J38966">
        <v>0</v>
      </c>
      <c r="K38966">
        <v>7.8333333331975155</v>
      </c>
      <c r="L38966">
        <v>8.9833333332790062</v>
      </c>
      <c r="M38966">
        <v>1.1500000000814907</v>
      </c>
    </row>
    <row r="38967" spans="1:13" x14ac:dyDescent="0.3">
      <c r="A38967">
        <v>2016</v>
      </c>
      <c r="B38967">
        <v>2</v>
      </c>
      <c r="C38967">
        <v>21</v>
      </c>
      <c r="D38967" t="s">
        <v>1486</v>
      </c>
      <c r="E38967" t="s">
        <v>2743</v>
      </c>
      <c r="F38967" t="s">
        <v>2759</v>
      </c>
      <c r="G38967">
        <v>0.11</v>
      </c>
      <c r="H38967">
        <v>0</v>
      </c>
      <c r="I38967">
        <v>0.01</v>
      </c>
      <c r="J38967">
        <v>0.1</v>
      </c>
      <c r="K38967">
        <v>7.8333333332848269</v>
      </c>
      <c r="L38967">
        <v>1277.0416666666861</v>
      </c>
      <c r="M38967">
        <v>1269.2083333334012</v>
      </c>
    </row>
    <row r="38968" spans="1:13" x14ac:dyDescent="0.3">
      <c r="A38968">
        <v>2011</v>
      </c>
      <c r="B38968">
        <v>12</v>
      </c>
      <c r="C38968">
        <v>30</v>
      </c>
      <c r="D38968" t="s">
        <v>361</v>
      </c>
      <c r="E38968" t="s">
        <v>2745</v>
      </c>
      <c r="F38968" t="s">
        <v>2828</v>
      </c>
      <c r="G38968">
        <v>0.35</v>
      </c>
      <c r="H38968">
        <v>0</v>
      </c>
      <c r="I38968">
        <v>0.35</v>
      </c>
      <c r="J38968">
        <v>0</v>
      </c>
      <c r="K38968">
        <v>7.8333333333721384</v>
      </c>
      <c r="L38968">
        <v>14.583333333372138</v>
      </c>
      <c r="M38968">
        <v>6.75</v>
      </c>
    </row>
    <row r="38969" spans="1:13" x14ac:dyDescent="0.3">
      <c r="A38969">
        <v>2012</v>
      </c>
      <c r="B38969">
        <v>3</v>
      </c>
      <c r="C38969">
        <v>28</v>
      </c>
      <c r="D38969" t="s">
        <v>450</v>
      </c>
      <c r="E38969" t="s">
        <v>2743</v>
      </c>
      <c r="F38969" t="s">
        <v>2915</v>
      </c>
      <c r="G38969">
        <v>4</v>
      </c>
      <c r="H38969">
        <v>4</v>
      </c>
      <c r="I38969">
        <v>0</v>
      </c>
      <c r="J38969">
        <v>0</v>
      </c>
      <c r="K38969">
        <v>7.8333333333721384</v>
      </c>
      <c r="L38969">
        <v>15.999999999941792</v>
      </c>
      <c r="M38969">
        <v>8.1666666665696539</v>
      </c>
    </row>
    <row r="38970" spans="1:13" x14ac:dyDescent="0.3">
      <c r="A38970">
        <v>2015</v>
      </c>
      <c r="B38970">
        <v>10</v>
      </c>
      <c r="C38970">
        <v>23</v>
      </c>
      <c r="D38970" t="s">
        <v>1367</v>
      </c>
      <c r="E38970" t="s">
        <v>2741</v>
      </c>
      <c r="F38970" t="s">
        <v>2858</v>
      </c>
      <c r="G38970">
        <v>0.01</v>
      </c>
      <c r="H38970">
        <v>0</v>
      </c>
      <c r="I38970">
        <v>0</v>
      </c>
      <c r="J38970">
        <v>0.01</v>
      </c>
      <c r="K38970">
        <v>7.8333333333721384</v>
      </c>
      <c r="L38970">
        <v>8.4333333332324401</v>
      </c>
      <c r="M38970">
        <v>0.59999999986030161</v>
      </c>
    </row>
    <row r="38971" spans="1:13" x14ac:dyDescent="0.3">
      <c r="A38971">
        <v>2015</v>
      </c>
      <c r="B38971">
        <v>11</v>
      </c>
      <c r="C38971">
        <v>28</v>
      </c>
      <c r="D38971" t="s">
        <v>1401</v>
      </c>
      <c r="E38971" t="s">
        <v>2745</v>
      </c>
      <c r="F38971" t="s">
        <v>2865</v>
      </c>
      <c r="G38971">
        <v>55</v>
      </c>
      <c r="H38971">
        <v>0</v>
      </c>
      <c r="I38971">
        <v>25</v>
      </c>
      <c r="J38971">
        <v>30</v>
      </c>
      <c r="K38971">
        <v>7.8333333333721384</v>
      </c>
      <c r="L38971" t="e">
        <v>#VALUE!</v>
      </c>
      <c r="M38971" t="e">
        <v>#VALUE!</v>
      </c>
    </row>
    <row r="38972" spans="1:13" x14ac:dyDescent="0.3">
      <c r="A38972">
        <v>2016</v>
      </c>
      <c r="B38972">
        <v>2</v>
      </c>
      <c r="C38972">
        <v>21</v>
      </c>
      <c r="D38972" t="s">
        <v>1486</v>
      </c>
      <c r="E38972" t="s">
        <v>2752</v>
      </c>
      <c r="F38972" t="s">
        <v>2790</v>
      </c>
      <c r="G38972">
        <v>0.43000000000000005</v>
      </c>
      <c r="H38972">
        <v>0.01</v>
      </c>
      <c r="I38972">
        <v>0.42000000000000004</v>
      </c>
      <c r="J38972">
        <v>0</v>
      </c>
      <c r="K38972">
        <v>7.8333333333721384</v>
      </c>
      <c r="L38972">
        <v>8.9333333334652707</v>
      </c>
      <c r="M38972">
        <v>1.1000000000931323</v>
      </c>
    </row>
    <row r="38973" spans="1:13" x14ac:dyDescent="0.3">
      <c r="A38973">
        <v>2017</v>
      </c>
      <c r="B38973">
        <v>1</v>
      </c>
      <c r="C38973">
        <v>28</v>
      </c>
      <c r="D38973" t="s">
        <v>1732</v>
      </c>
      <c r="E38973" t="s">
        <v>2745</v>
      </c>
      <c r="F38973" t="s">
        <v>2770</v>
      </c>
      <c r="G38973">
        <v>4.37</v>
      </c>
      <c r="H38973">
        <v>0</v>
      </c>
      <c r="I38973">
        <v>3.1</v>
      </c>
      <c r="J38973">
        <v>1.27</v>
      </c>
      <c r="K38973">
        <v>7.8333333333721384</v>
      </c>
      <c r="L38973">
        <v>766.83333333337214</v>
      </c>
      <c r="M38973">
        <v>759</v>
      </c>
    </row>
    <row r="38974" spans="1:13" x14ac:dyDescent="0.3">
      <c r="A38974">
        <v>2019</v>
      </c>
      <c r="B38974">
        <v>11</v>
      </c>
      <c r="C38974">
        <v>14</v>
      </c>
      <c r="D38974" t="s">
        <v>2526</v>
      </c>
      <c r="E38974" t="s">
        <v>2866</v>
      </c>
      <c r="F38974" t="s">
        <v>2875</v>
      </c>
      <c r="G38974">
        <v>0.4</v>
      </c>
      <c r="H38974">
        <v>0</v>
      </c>
      <c r="I38974">
        <v>0</v>
      </c>
      <c r="J38974">
        <v>0.4</v>
      </c>
      <c r="K38974">
        <v>7.8333333333721384</v>
      </c>
      <c r="L38974">
        <v>60.783333333441988</v>
      </c>
      <c r="M38974">
        <v>52.950000000069849</v>
      </c>
    </row>
    <row r="38975" spans="1:13" x14ac:dyDescent="0.3">
      <c r="A38975">
        <v>2010</v>
      </c>
      <c r="B38975">
        <v>11</v>
      </c>
      <c r="C38975">
        <v>9</v>
      </c>
      <c r="D38975" t="s">
        <v>59</v>
      </c>
      <c r="E38975" t="s">
        <v>2752</v>
      </c>
      <c r="F38975" t="s">
        <v>2815</v>
      </c>
      <c r="G38975">
        <v>71.28</v>
      </c>
      <c r="H38975">
        <v>49.2</v>
      </c>
      <c r="I38975">
        <v>22.08</v>
      </c>
      <c r="J38975">
        <v>0</v>
      </c>
      <c r="K38975">
        <v>7.8388888888293877</v>
      </c>
      <c r="L38975">
        <v>10.849999999976717</v>
      </c>
      <c r="M38975">
        <v>3.0111111111473292</v>
      </c>
    </row>
    <row r="38976" spans="1:13" x14ac:dyDescent="0.3">
      <c r="A38976">
        <v>2012</v>
      </c>
      <c r="B38976">
        <v>2</v>
      </c>
      <c r="C38976">
        <v>12</v>
      </c>
      <c r="D38976" t="s">
        <v>405</v>
      </c>
      <c r="E38976" t="s">
        <v>2743</v>
      </c>
      <c r="F38976" t="s">
        <v>2823</v>
      </c>
      <c r="G38976">
        <v>17.8</v>
      </c>
      <c r="H38976">
        <v>0</v>
      </c>
      <c r="I38976">
        <v>17.8</v>
      </c>
      <c r="J38976">
        <v>0</v>
      </c>
      <c r="K38976">
        <v>7.8416666666453239</v>
      </c>
      <c r="L38976">
        <v>11.458333333313931</v>
      </c>
      <c r="M38976">
        <v>3.6166666666686069</v>
      </c>
    </row>
    <row r="38977" spans="1:13" x14ac:dyDescent="0.3">
      <c r="A38977">
        <v>2015</v>
      </c>
      <c r="B38977">
        <v>2</v>
      </c>
      <c r="C38977">
        <v>16</v>
      </c>
      <c r="D38977" t="s">
        <v>1186</v>
      </c>
      <c r="E38977" t="s">
        <v>2745</v>
      </c>
      <c r="F38977" t="s">
        <v>2765</v>
      </c>
      <c r="G38977">
        <v>7.0075000000000003</v>
      </c>
      <c r="H38977">
        <v>5</v>
      </c>
      <c r="I38977">
        <v>2.0074999999999998</v>
      </c>
      <c r="J38977">
        <v>0</v>
      </c>
      <c r="K38977">
        <v>7.8416666666453239</v>
      </c>
      <c r="L38977">
        <v>60.341666666732635</v>
      </c>
      <c r="M38977">
        <v>52.500000000087311</v>
      </c>
    </row>
    <row r="38978" spans="1:13" x14ac:dyDescent="0.3">
      <c r="A38978">
        <v>2018</v>
      </c>
      <c r="B38978">
        <v>12</v>
      </c>
      <c r="C38978">
        <v>16</v>
      </c>
      <c r="D38978" t="s">
        <v>2254</v>
      </c>
      <c r="E38978" t="s">
        <v>2752</v>
      </c>
      <c r="F38978" t="s">
        <v>2844</v>
      </c>
      <c r="G38978">
        <v>4.5</v>
      </c>
      <c r="H38978">
        <v>0.2</v>
      </c>
      <c r="I38978">
        <v>4.3</v>
      </c>
      <c r="J38978">
        <v>0</v>
      </c>
      <c r="K38978">
        <v>7.8499999999185093</v>
      </c>
      <c r="L38978">
        <v>8.4166666666860692</v>
      </c>
      <c r="M38978">
        <v>0.56666666676755995</v>
      </c>
    </row>
    <row r="38979" spans="1:13" x14ac:dyDescent="0.3">
      <c r="A38979">
        <v>2015</v>
      </c>
      <c r="B38979">
        <v>2</v>
      </c>
      <c r="C38979">
        <v>17</v>
      </c>
      <c r="D38979" t="s">
        <v>1187</v>
      </c>
      <c r="E38979" t="s">
        <v>2866</v>
      </c>
      <c r="F38979" t="s">
        <v>2900</v>
      </c>
      <c r="G38979">
        <v>1.1000000000000001</v>
      </c>
      <c r="H38979">
        <v>0</v>
      </c>
      <c r="I38979">
        <v>1.1000000000000001</v>
      </c>
      <c r="J38979">
        <v>0</v>
      </c>
      <c r="K38979">
        <v>7.8666666666395031</v>
      </c>
      <c r="L38979">
        <v>148.24999999988358</v>
      </c>
      <c r="M38979">
        <v>140.38333333324408</v>
      </c>
    </row>
    <row r="38980" spans="1:13" x14ac:dyDescent="0.3">
      <c r="A38980">
        <v>2015</v>
      </c>
      <c r="B38980">
        <v>4</v>
      </c>
      <c r="C38980">
        <v>8</v>
      </c>
      <c r="D38980" t="s">
        <v>1237</v>
      </c>
      <c r="E38980" t="s">
        <v>2741</v>
      </c>
      <c r="F38980" t="s">
        <v>2934</v>
      </c>
      <c r="G38980">
        <v>2.8</v>
      </c>
      <c r="H38980">
        <v>2.8</v>
      </c>
      <c r="I38980">
        <v>0</v>
      </c>
      <c r="J38980">
        <v>0</v>
      </c>
      <c r="K38980">
        <v>7.8666666666395031</v>
      </c>
      <c r="L38980">
        <v>9.1333333332440816</v>
      </c>
      <c r="M38980">
        <v>1.2666666666045785</v>
      </c>
    </row>
    <row r="38981" spans="1:13" x14ac:dyDescent="0.3">
      <c r="A38981">
        <v>2020</v>
      </c>
      <c r="B38981">
        <v>1</v>
      </c>
      <c r="C38981">
        <v>17</v>
      </c>
      <c r="D38981" t="s">
        <v>2590</v>
      </c>
      <c r="E38981" t="s">
        <v>2754</v>
      </c>
      <c r="F38981" t="s">
        <v>2779</v>
      </c>
      <c r="G38981">
        <v>0.45</v>
      </c>
      <c r="H38981">
        <v>0</v>
      </c>
      <c r="I38981">
        <v>0.45</v>
      </c>
      <c r="J38981">
        <v>0</v>
      </c>
      <c r="K38981">
        <v>7.875</v>
      </c>
      <c r="L38981">
        <v>11.333333333343035</v>
      </c>
      <c r="M38981">
        <v>3.4583333333430346</v>
      </c>
    </row>
    <row r="38982" spans="1:13" x14ac:dyDescent="0.3">
      <c r="A38982">
        <v>2013</v>
      </c>
      <c r="B38982">
        <v>11</v>
      </c>
      <c r="C38982">
        <v>4</v>
      </c>
      <c r="D38982" t="s">
        <v>823</v>
      </c>
      <c r="E38982" t="s">
        <v>2752</v>
      </c>
      <c r="F38982" t="s">
        <v>2993</v>
      </c>
      <c r="G38982">
        <v>16.5</v>
      </c>
      <c r="H38982">
        <v>0</v>
      </c>
      <c r="I38982">
        <v>0</v>
      </c>
      <c r="J38982">
        <v>16.5</v>
      </c>
      <c r="K38982">
        <v>7.8750000000436557</v>
      </c>
      <c r="L38982">
        <v>8.1875000000145519</v>
      </c>
      <c r="M38982">
        <v>0.31249999997089617</v>
      </c>
    </row>
    <row r="38983" spans="1:13" x14ac:dyDescent="0.3">
      <c r="A38983">
        <v>2013</v>
      </c>
      <c r="B38983">
        <v>1</v>
      </c>
      <c r="C38983">
        <v>24</v>
      </c>
      <c r="D38983" t="s">
        <v>647</v>
      </c>
      <c r="E38983" t="s">
        <v>2743</v>
      </c>
      <c r="F38983" t="s">
        <v>2947</v>
      </c>
      <c r="G38983">
        <v>12.8</v>
      </c>
      <c r="H38983">
        <v>0.4</v>
      </c>
      <c r="I38983">
        <v>3.4</v>
      </c>
      <c r="J38983">
        <v>9</v>
      </c>
      <c r="K38983">
        <v>7.8777777777286246</v>
      </c>
      <c r="L38983">
        <v>16.311111111019272</v>
      </c>
      <c r="M38983">
        <v>8.4333333332906477</v>
      </c>
    </row>
    <row r="38984" spans="1:13" x14ac:dyDescent="0.3">
      <c r="A38984">
        <v>2019</v>
      </c>
      <c r="B38984">
        <v>1</v>
      </c>
      <c r="C38984">
        <v>2</v>
      </c>
      <c r="D38984" t="s">
        <v>2271</v>
      </c>
      <c r="E38984" t="s">
        <v>2741</v>
      </c>
      <c r="F38984" t="s">
        <v>2858</v>
      </c>
      <c r="G38984">
        <v>119.71</v>
      </c>
      <c r="H38984">
        <v>9</v>
      </c>
      <c r="I38984">
        <v>95.71</v>
      </c>
      <c r="J38984">
        <v>15</v>
      </c>
      <c r="K38984">
        <v>7.8777777777286246</v>
      </c>
      <c r="L38984">
        <v>22.40555555553874</v>
      </c>
      <c r="M38984">
        <v>14.527777777810115</v>
      </c>
    </row>
    <row r="38985" spans="1:13" x14ac:dyDescent="0.3">
      <c r="A38985">
        <v>2013</v>
      </c>
      <c r="B38985">
        <v>2</v>
      </c>
      <c r="C38985">
        <v>15</v>
      </c>
      <c r="D38985" t="s">
        <v>669</v>
      </c>
      <c r="E38985" t="s">
        <v>2741</v>
      </c>
      <c r="F38985" t="s">
        <v>2767</v>
      </c>
      <c r="G38985">
        <v>1.6</v>
      </c>
      <c r="H38985">
        <v>0</v>
      </c>
      <c r="I38985">
        <v>1.6</v>
      </c>
      <c r="J38985">
        <v>0</v>
      </c>
      <c r="K38985">
        <v>7.8833333333604969</v>
      </c>
      <c r="L38985">
        <v>28.566666666709352</v>
      </c>
      <c r="M38985">
        <v>20.683333333348855</v>
      </c>
    </row>
    <row r="38986" spans="1:13" x14ac:dyDescent="0.3">
      <c r="A38986">
        <v>2017</v>
      </c>
      <c r="B38986">
        <v>2</v>
      </c>
      <c r="C38986">
        <v>1</v>
      </c>
      <c r="D38986" t="s">
        <v>1736</v>
      </c>
      <c r="E38986" t="s">
        <v>2743</v>
      </c>
      <c r="F38986" t="s">
        <v>2823</v>
      </c>
      <c r="G38986">
        <v>0.01</v>
      </c>
      <c r="H38986">
        <v>0.01</v>
      </c>
      <c r="I38986">
        <v>0</v>
      </c>
      <c r="J38986">
        <v>0</v>
      </c>
      <c r="K38986">
        <v>7.8833333333604969</v>
      </c>
      <c r="L38986">
        <v>674.83333333331393</v>
      </c>
      <c r="M38986">
        <v>666.94999999995343</v>
      </c>
    </row>
    <row r="38987" spans="1:13" x14ac:dyDescent="0.3">
      <c r="A38987">
        <v>2018</v>
      </c>
      <c r="B38987">
        <v>11</v>
      </c>
      <c r="C38987">
        <v>24</v>
      </c>
      <c r="D38987" t="s">
        <v>2232</v>
      </c>
      <c r="E38987" t="s">
        <v>2743</v>
      </c>
      <c r="F38987" t="s">
        <v>2759</v>
      </c>
      <c r="G38987">
        <v>3.3</v>
      </c>
      <c r="H38987">
        <v>0</v>
      </c>
      <c r="I38987">
        <v>1.3</v>
      </c>
      <c r="J38987">
        <v>2</v>
      </c>
      <c r="K38987">
        <v>7.8833333333604969</v>
      </c>
      <c r="L38987">
        <v>23.650000000081491</v>
      </c>
      <c r="M38987">
        <v>15.766666666720994</v>
      </c>
    </row>
    <row r="38988" spans="1:13" x14ac:dyDescent="0.3">
      <c r="A38988">
        <v>2015</v>
      </c>
      <c r="B38988">
        <v>3</v>
      </c>
      <c r="C38988">
        <v>29</v>
      </c>
      <c r="D38988" t="s">
        <v>1227</v>
      </c>
      <c r="E38988" t="s">
        <v>2745</v>
      </c>
      <c r="G38988">
        <v>9.52</v>
      </c>
      <c r="H38988">
        <v>0.01</v>
      </c>
      <c r="I38988">
        <v>9.51</v>
      </c>
      <c r="J38988">
        <v>0</v>
      </c>
      <c r="K38988">
        <v>7.8888888888759539</v>
      </c>
      <c r="L38988">
        <v>91.805555555562023</v>
      </c>
      <c r="M38988">
        <v>83.916666666686069</v>
      </c>
    </row>
    <row r="38989" spans="1:13" x14ac:dyDescent="0.3">
      <c r="A38989">
        <v>2016</v>
      </c>
      <c r="B38989">
        <v>1</v>
      </c>
      <c r="C38989">
        <v>23</v>
      </c>
      <c r="D38989" t="s">
        <v>1457</v>
      </c>
      <c r="E38989" t="s">
        <v>2743</v>
      </c>
      <c r="F38989" t="s">
        <v>2861</v>
      </c>
      <c r="G38989">
        <v>3</v>
      </c>
      <c r="H38989">
        <v>2.25</v>
      </c>
      <c r="I38989">
        <v>0.75</v>
      </c>
      <c r="J38989">
        <v>0</v>
      </c>
      <c r="K38989">
        <v>7.8916666666336823</v>
      </c>
      <c r="L38989">
        <v>10.808333333377959</v>
      </c>
      <c r="M38989">
        <v>2.9166666667442769</v>
      </c>
    </row>
    <row r="38990" spans="1:13" x14ac:dyDescent="0.3">
      <c r="A38990">
        <v>2017</v>
      </c>
      <c r="B38990">
        <v>3</v>
      </c>
      <c r="C38990">
        <v>17</v>
      </c>
      <c r="D38990" t="s">
        <v>1780</v>
      </c>
      <c r="E38990" t="s">
        <v>2745</v>
      </c>
      <c r="F38990" t="s">
        <v>2782</v>
      </c>
      <c r="G38990">
        <v>1.6708999999999998</v>
      </c>
      <c r="H38990">
        <v>0.86</v>
      </c>
      <c r="I38990">
        <v>0.55089999999999995</v>
      </c>
      <c r="J38990">
        <v>0.26</v>
      </c>
      <c r="K38990">
        <v>7.9083333333546761</v>
      </c>
      <c r="L38990">
        <v>12.787499999991269</v>
      </c>
      <c r="M38990">
        <v>4.8791666666365927</v>
      </c>
    </row>
    <row r="38991" spans="1:13" x14ac:dyDescent="0.3">
      <c r="A38991">
        <v>2013</v>
      </c>
      <c r="B38991">
        <v>1</v>
      </c>
      <c r="C38991">
        <v>28</v>
      </c>
      <c r="D38991" t="s">
        <v>651</v>
      </c>
      <c r="E38991" t="s">
        <v>2743</v>
      </c>
      <c r="F38991" t="s">
        <v>2823</v>
      </c>
      <c r="G38991">
        <v>16.71</v>
      </c>
      <c r="H38991">
        <v>0</v>
      </c>
      <c r="I38991">
        <v>16.71</v>
      </c>
      <c r="J38991">
        <v>0</v>
      </c>
      <c r="K38991">
        <v>7.911111111054197</v>
      </c>
      <c r="L38991">
        <v>20.094444444403052</v>
      </c>
      <c r="M38991">
        <v>12.183333333348855</v>
      </c>
    </row>
    <row r="38992" spans="1:13" x14ac:dyDescent="0.3">
      <c r="A38992">
        <v>2015</v>
      </c>
      <c r="B38992">
        <v>1</v>
      </c>
      <c r="C38992">
        <v>28</v>
      </c>
      <c r="D38992" t="s">
        <v>1167</v>
      </c>
      <c r="E38992" t="s">
        <v>2743</v>
      </c>
      <c r="F38992" t="s">
        <v>2759</v>
      </c>
      <c r="G38992">
        <v>69.349999999999994</v>
      </c>
      <c r="H38992">
        <v>67.400000000000006</v>
      </c>
      <c r="I38992">
        <v>1.9</v>
      </c>
      <c r="J38992">
        <v>0.05</v>
      </c>
      <c r="K38992">
        <v>7.9133333333185876</v>
      </c>
      <c r="L38992">
        <v>40.63000000003958</v>
      </c>
      <c r="M38992">
        <v>32.716666666720997</v>
      </c>
    </row>
    <row r="38993" spans="1:13" x14ac:dyDescent="0.3">
      <c r="A38993">
        <v>2017</v>
      </c>
      <c r="B38993">
        <v>10</v>
      </c>
      <c r="C38993">
        <v>21</v>
      </c>
      <c r="D38993" t="s">
        <v>1897</v>
      </c>
      <c r="E38993" t="s">
        <v>2743</v>
      </c>
      <c r="F38993" t="s">
        <v>2861</v>
      </c>
      <c r="G38993">
        <v>0.15000000000000002</v>
      </c>
      <c r="H38993">
        <v>0.05</v>
      </c>
      <c r="I38993">
        <v>0.1</v>
      </c>
      <c r="J38993">
        <v>0</v>
      </c>
      <c r="K38993">
        <v>7.9166666666278616</v>
      </c>
      <c r="L38993">
        <v>8.0000000000582077</v>
      </c>
      <c r="M38993">
        <v>8.3333333430346102E-2</v>
      </c>
    </row>
    <row r="38994" spans="1:13" x14ac:dyDescent="0.3">
      <c r="A38994">
        <v>2020</v>
      </c>
      <c r="B38994">
        <v>1</v>
      </c>
      <c r="C38994">
        <v>27</v>
      </c>
      <c r="D38994" t="s">
        <v>2600</v>
      </c>
      <c r="E38994" t="s">
        <v>2743</v>
      </c>
      <c r="F38994" t="s">
        <v>2759</v>
      </c>
      <c r="G38994">
        <v>40.51</v>
      </c>
      <c r="H38994">
        <v>0</v>
      </c>
      <c r="I38994">
        <v>40.51</v>
      </c>
      <c r="J38994">
        <v>0</v>
      </c>
      <c r="K38994">
        <v>7.9166666666278616</v>
      </c>
      <c r="L38994">
        <v>1166.9000000000233</v>
      </c>
      <c r="M38994">
        <v>1158.9833333333954</v>
      </c>
    </row>
    <row r="38995" spans="1:13" x14ac:dyDescent="0.3">
      <c r="A38995">
        <v>2020</v>
      </c>
      <c r="B38995">
        <v>2</v>
      </c>
      <c r="C38995">
        <v>10</v>
      </c>
      <c r="D38995" t="s">
        <v>2614</v>
      </c>
      <c r="E38995" t="s">
        <v>2743</v>
      </c>
      <c r="F38995" t="s">
        <v>2898</v>
      </c>
      <c r="G38995">
        <v>2</v>
      </c>
      <c r="H38995">
        <v>0</v>
      </c>
      <c r="I38995">
        <v>2</v>
      </c>
      <c r="J38995">
        <v>0</v>
      </c>
      <c r="K38995">
        <v>7.9166666666278616</v>
      </c>
      <c r="L38995">
        <v>38.71666666661622</v>
      </c>
      <c r="M38995">
        <v>30.799999999988358</v>
      </c>
    </row>
    <row r="38996" spans="1:13" x14ac:dyDescent="0.3">
      <c r="A38996">
        <v>2020</v>
      </c>
      <c r="B38996">
        <v>2</v>
      </c>
      <c r="C38996">
        <v>21</v>
      </c>
      <c r="D38996" t="s">
        <v>2625</v>
      </c>
      <c r="E38996" t="s">
        <v>2745</v>
      </c>
      <c r="F38996" t="s">
        <v>2781</v>
      </c>
      <c r="G38996">
        <v>5</v>
      </c>
      <c r="H38996">
        <v>0</v>
      </c>
      <c r="I38996">
        <v>5</v>
      </c>
      <c r="J38996">
        <v>0</v>
      </c>
      <c r="K38996">
        <v>7.9166666666278616</v>
      </c>
      <c r="L38996">
        <v>264.73333333327901</v>
      </c>
      <c r="M38996">
        <v>256.81666666665114</v>
      </c>
    </row>
    <row r="38997" spans="1:13" x14ac:dyDescent="0.3">
      <c r="A38997">
        <v>2012</v>
      </c>
      <c r="B38997">
        <v>11</v>
      </c>
      <c r="C38997">
        <v>24</v>
      </c>
      <c r="D38997" t="s">
        <v>587</v>
      </c>
      <c r="E38997" t="s">
        <v>2745</v>
      </c>
      <c r="F38997" t="s">
        <v>2766</v>
      </c>
      <c r="G38997">
        <v>12.81</v>
      </c>
      <c r="H38997">
        <v>7</v>
      </c>
      <c r="I38997">
        <v>2.8099999999999996</v>
      </c>
      <c r="J38997">
        <v>3</v>
      </c>
      <c r="K38997">
        <v>7.9222222221433185</v>
      </c>
      <c r="L38997">
        <v>10.733333333337214</v>
      </c>
      <c r="M38997">
        <v>2.8111111111938953</v>
      </c>
    </row>
    <row r="38998" spans="1:13" x14ac:dyDescent="0.3">
      <c r="A38998">
        <v>2015</v>
      </c>
      <c r="B38998">
        <v>3</v>
      </c>
      <c r="C38998">
        <v>16</v>
      </c>
      <c r="D38998" t="s">
        <v>1214</v>
      </c>
      <c r="E38998" t="s">
        <v>2743</v>
      </c>
      <c r="F38998" t="s">
        <v>2759</v>
      </c>
      <c r="G38998">
        <v>20.2</v>
      </c>
      <c r="H38998">
        <v>0.1</v>
      </c>
      <c r="I38998">
        <v>19.5</v>
      </c>
      <c r="J38998">
        <v>0.6</v>
      </c>
      <c r="K38998">
        <v>7.9277777777751908</v>
      </c>
      <c r="L38998">
        <v>36.7222222223063</v>
      </c>
      <c r="M38998">
        <v>28.794444444531109</v>
      </c>
    </row>
    <row r="38999" spans="1:13" x14ac:dyDescent="0.3">
      <c r="A38999">
        <v>2019</v>
      </c>
      <c r="B38999">
        <v>1</v>
      </c>
      <c r="C38999">
        <v>26</v>
      </c>
      <c r="D38999" t="s">
        <v>2295</v>
      </c>
      <c r="E38999" t="s">
        <v>2741</v>
      </c>
      <c r="F38999" t="s">
        <v>2836</v>
      </c>
      <c r="G38999">
        <v>40</v>
      </c>
      <c r="H38999">
        <v>0</v>
      </c>
      <c r="I38999">
        <v>40</v>
      </c>
      <c r="J38999">
        <v>0</v>
      </c>
      <c r="K38999">
        <v>7.9333333333488554</v>
      </c>
      <c r="L38999">
        <v>21.949999999953434</v>
      </c>
      <c r="M38999">
        <v>14.016666666604578</v>
      </c>
    </row>
    <row r="39000" spans="1:13" x14ac:dyDescent="0.3">
      <c r="A39000">
        <v>2018</v>
      </c>
      <c r="B39000">
        <v>12</v>
      </c>
      <c r="C39000">
        <v>7</v>
      </c>
      <c r="D39000" t="s">
        <v>2245</v>
      </c>
      <c r="E39000" t="s">
        <v>2743</v>
      </c>
      <c r="F39000" t="s">
        <v>2915</v>
      </c>
      <c r="G39000">
        <v>6.63</v>
      </c>
      <c r="H39000">
        <v>6.63</v>
      </c>
      <c r="I39000">
        <v>0</v>
      </c>
      <c r="J39000">
        <v>0</v>
      </c>
      <c r="K39000">
        <v>7.9416666666220408</v>
      </c>
      <c r="L39000">
        <v>16.366666666668607</v>
      </c>
      <c r="M39000">
        <v>8.4250000000465661</v>
      </c>
    </row>
    <row r="39001" spans="1:13" x14ac:dyDescent="0.3">
      <c r="A39001">
        <v>2012</v>
      </c>
      <c r="B39001">
        <v>11</v>
      </c>
      <c r="C39001">
        <v>25</v>
      </c>
      <c r="D39001" t="s">
        <v>588</v>
      </c>
      <c r="E39001" t="s">
        <v>2745</v>
      </c>
      <c r="F39001" t="s">
        <v>2824</v>
      </c>
      <c r="G39001">
        <v>9.18</v>
      </c>
      <c r="H39001">
        <v>8.99</v>
      </c>
      <c r="I39001">
        <v>0.19</v>
      </c>
      <c r="J39001">
        <v>0</v>
      </c>
      <c r="K39001">
        <v>7.9499999999825377</v>
      </c>
      <c r="L39001">
        <v>22.73333333330811</v>
      </c>
      <c r="M39001">
        <v>14.783333333325572</v>
      </c>
    </row>
    <row r="39002" spans="1:13" x14ac:dyDescent="0.3">
      <c r="A39002">
        <v>2010</v>
      </c>
      <c r="B39002">
        <v>8</v>
      </c>
      <c r="C39002">
        <v>4</v>
      </c>
      <c r="D39002" t="s">
        <v>5</v>
      </c>
      <c r="E39002" t="s">
        <v>2743</v>
      </c>
      <c r="F39002" t="s">
        <v>2744</v>
      </c>
      <c r="G39002">
        <v>3</v>
      </c>
      <c r="H39002">
        <v>2</v>
      </c>
      <c r="I39002">
        <v>1</v>
      </c>
      <c r="J39002">
        <v>0</v>
      </c>
      <c r="K39002">
        <v>7.9500000000698492</v>
      </c>
      <c r="L39002">
        <v>27.999999999941792</v>
      </c>
      <c r="M39002">
        <v>20.049999999871943</v>
      </c>
    </row>
    <row r="39003" spans="1:13" x14ac:dyDescent="0.3">
      <c r="A39003">
        <v>2019</v>
      </c>
      <c r="B39003">
        <v>12</v>
      </c>
      <c r="C39003">
        <v>22</v>
      </c>
      <c r="D39003" t="s">
        <v>2564</v>
      </c>
      <c r="E39003" t="s">
        <v>2743</v>
      </c>
      <c r="F39003" t="s">
        <v>2827</v>
      </c>
      <c r="G39003">
        <v>6.41</v>
      </c>
      <c r="H39003">
        <v>2.91</v>
      </c>
      <c r="I39003">
        <v>3.5</v>
      </c>
      <c r="J39003">
        <v>0</v>
      </c>
      <c r="K39003">
        <v>7.9541666666627862</v>
      </c>
      <c r="L39003">
        <v>1028.3166666666657</v>
      </c>
      <c r="M39003">
        <v>1020.3625000000029</v>
      </c>
    </row>
    <row r="39004" spans="1:13" x14ac:dyDescent="0.3">
      <c r="A39004">
        <v>2016</v>
      </c>
      <c r="B39004">
        <v>1</v>
      </c>
      <c r="C39004">
        <v>20</v>
      </c>
      <c r="D39004" t="s">
        <v>1454</v>
      </c>
      <c r="E39004" t="s">
        <v>2752</v>
      </c>
      <c r="F39004" t="s">
        <v>2752</v>
      </c>
      <c r="G39004">
        <v>0.84</v>
      </c>
      <c r="H39004">
        <v>7.0000000000000007E-2</v>
      </c>
      <c r="I39004">
        <v>0.77</v>
      </c>
      <c r="J39004">
        <v>0</v>
      </c>
      <c r="K39004">
        <v>7.9583333333430346</v>
      </c>
      <c r="L39004">
        <v>8.5916666666453239</v>
      </c>
      <c r="M39004">
        <v>0.63333333330228925</v>
      </c>
    </row>
    <row r="39005" spans="1:13" x14ac:dyDescent="0.3">
      <c r="A39005">
        <v>2016</v>
      </c>
      <c r="B39005">
        <v>10</v>
      </c>
      <c r="C39005">
        <v>23</v>
      </c>
      <c r="D39005" t="s">
        <v>1635</v>
      </c>
      <c r="E39005" t="s">
        <v>2749</v>
      </c>
      <c r="F39005" t="s">
        <v>2800</v>
      </c>
      <c r="G39005">
        <v>2.0099999999999998</v>
      </c>
      <c r="H39005">
        <v>0</v>
      </c>
      <c r="I39005">
        <v>2.0099999999999998</v>
      </c>
      <c r="J39005">
        <v>0</v>
      </c>
      <c r="K39005">
        <v>7.9583333333430346</v>
      </c>
      <c r="L39005">
        <v>8.1499999999359716</v>
      </c>
      <c r="M39005">
        <v>0.19166666659293696</v>
      </c>
    </row>
    <row r="39006" spans="1:13" x14ac:dyDescent="0.3">
      <c r="A39006">
        <v>2020</v>
      </c>
      <c r="B39006">
        <v>3</v>
      </c>
      <c r="C39006">
        <v>23</v>
      </c>
      <c r="D39006" t="s">
        <v>2656</v>
      </c>
      <c r="E39006" t="s">
        <v>3040</v>
      </c>
      <c r="F39006" t="s">
        <v>3053</v>
      </c>
      <c r="G39006">
        <v>4.3000000000000003E-2</v>
      </c>
      <c r="H39006">
        <v>0</v>
      </c>
      <c r="I39006">
        <v>0.04</v>
      </c>
      <c r="J39006">
        <v>3.0000000000000001E-3</v>
      </c>
      <c r="K39006">
        <v>7.9583333333430346</v>
      </c>
      <c r="L39006">
        <v>15.424999999901047</v>
      </c>
      <c r="M39006">
        <v>7.4666666665580124</v>
      </c>
    </row>
    <row r="39007" spans="1:13" x14ac:dyDescent="0.3">
      <c r="A39007">
        <v>2013</v>
      </c>
      <c r="B39007">
        <v>7</v>
      </c>
      <c r="C39007">
        <v>25</v>
      </c>
      <c r="D39007" t="s">
        <v>770</v>
      </c>
      <c r="E39007" t="s">
        <v>2745</v>
      </c>
      <c r="F39007" t="s">
        <v>2828</v>
      </c>
      <c r="G39007">
        <v>2.5</v>
      </c>
      <c r="H39007">
        <v>0</v>
      </c>
      <c r="I39007">
        <v>2.5</v>
      </c>
      <c r="J39007">
        <v>0</v>
      </c>
      <c r="K39007">
        <v>7.96666666661622</v>
      </c>
      <c r="L39007">
        <v>30.816666666534729</v>
      </c>
      <c r="M39007">
        <v>22.849999999918509</v>
      </c>
    </row>
    <row r="39008" spans="1:13" x14ac:dyDescent="0.3">
      <c r="A39008">
        <v>2011</v>
      </c>
      <c r="B39008">
        <v>1</v>
      </c>
      <c r="C39008">
        <v>21</v>
      </c>
      <c r="D39008" t="s">
        <v>132</v>
      </c>
      <c r="E39008" t="s">
        <v>2752</v>
      </c>
      <c r="F39008" t="s">
        <v>2944</v>
      </c>
      <c r="G39008">
        <v>30</v>
      </c>
      <c r="H39008">
        <v>20</v>
      </c>
      <c r="I39008">
        <v>10</v>
      </c>
      <c r="J39008">
        <v>0</v>
      </c>
      <c r="K39008">
        <v>7.966666666790843</v>
      </c>
      <c r="L39008">
        <v>53.716666666790843</v>
      </c>
      <c r="M39008">
        <v>45.75</v>
      </c>
    </row>
    <row r="39009" spans="1:13" x14ac:dyDescent="0.3">
      <c r="A39009">
        <v>2019</v>
      </c>
      <c r="B39009">
        <v>1</v>
      </c>
      <c r="C39009">
        <v>22</v>
      </c>
      <c r="D39009" t="s">
        <v>2291</v>
      </c>
      <c r="E39009" t="s">
        <v>2754</v>
      </c>
      <c r="F39009" t="s">
        <v>2970</v>
      </c>
      <c r="G39009">
        <v>1</v>
      </c>
      <c r="H39009">
        <v>0.4</v>
      </c>
      <c r="I39009">
        <v>0.6</v>
      </c>
      <c r="J39009">
        <v>0</v>
      </c>
      <c r="K39009">
        <v>7.9749999999767169</v>
      </c>
      <c r="L39009">
        <v>10.133333333273185</v>
      </c>
      <c r="M39009">
        <v>2.1583333332964685</v>
      </c>
    </row>
    <row r="39010" spans="1:13" x14ac:dyDescent="0.3">
      <c r="A39010">
        <v>2020</v>
      </c>
      <c r="B39010">
        <v>2</v>
      </c>
      <c r="C39010">
        <v>23</v>
      </c>
      <c r="D39010" t="s">
        <v>2627</v>
      </c>
      <c r="E39010" t="s">
        <v>2754</v>
      </c>
      <c r="F39010" t="s">
        <v>2820</v>
      </c>
      <c r="G39010">
        <v>4.5</v>
      </c>
      <c r="H39010">
        <v>2.9</v>
      </c>
      <c r="I39010">
        <v>1.6</v>
      </c>
      <c r="J39010">
        <v>0</v>
      </c>
      <c r="K39010">
        <v>7.9833333332499024</v>
      </c>
      <c r="L39010">
        <v>9.98333333330811</v>
      </c>
      <c r="M39010">
        <v>2.0000000000582077</v>
      </c>
    </row>
    <row r="39011" spans="1:13" x14ac:dyDescent="0.3">
      <c r="A39011">
        <v>2011</v>
      </c>
      <c r="B39011">
        <v>12</v>
      </c>
      <c r="C39011">
        <v>29</v>
      </c>
      <c r="D39011" t="s">
        <v>360</v>
      </c>
      <c r="E39011" t="s">
        <v>2745</v>
      </c>
      <c r="F39011" t="s">
        <v>2796</v>
      </c>
      <c r="G39011">
        <v>12</v>
      </c>
      <c r="H39011">
        <v>0</v>
      </c>
      <c r="I39011">
        <v>12</v>
      </c>
      <c r="J39011">
        <v>0</v>
      </c>
      <c r="K39011">
        <v>7.9833333333372138</v>
      </c>
      <c r="L39011">
        <v>124.69999999995343</v>
      </c>
      <c r="M39011">
        <v>116.71666666661622</v>
      </c>
    </row>
    <row r="39012" spans="1:13" x14ac:dyDescent="0.3">
      <c r="A39012">
        <v>2012</v>
      </c>
      <c r="B39012">
        <v>3</v>
      </c>
      <c r="C39012">
        <v>31</v>
      </c>
      <c r="D39012" t="s">
        <v>453</v>
      </c>
      <c r="E39012" t="s">
        <v>2743</v>
      </c>
      <c r="F39012" t="s">
        <v>2823</v>
      </c>
      <c r="G39012">
        <v>3.01</v>
      </c>
      <c r="H39012">
        <v>3</v>
      </c>
      <c r="I39012">
        <v>0.01</v>
      </c>
      <c r="J39012">
        <v>0</v>
      </c>
      <c r="K39012">
        <v>7.9916666667850222</v>
      </c>
      <c r="L39012">
        <v>8.808333333407063</v>
      </c>
      <c r="M39012">
        <v>0.81666666662204079</v>
      </c>
    </row>
    <row r="39013" spans="1:13" x14ac:dyDescent="0.3">
      <c r="A39013">
        <v>2012</v>
      </c>
      <c r="B39013">
        <v>1</v>
      </c>
      <c r="C39013">
        <v>2</v>
      </c>
      <c r="D39013" t="s">
        <v>364</v>
      </c>
      <c r="E39013" t="s">
        <v>2745</v>
      </c>
      <c r="F39013" t="s">
        <v>2818</v>
      </c>
      <c r="G39013">
        <v>163.69999999999999</v>
      </c>
      <c r="H39013">
        <v>163.69999999999999</v>
      </c>
      <c r="I39013">
        <v>0</v>
      </c>
      <c r="J39013">
        <v>0</v>
      </c>
      <c r="K39013">
        <v>7.9999999998835847</v>
      </c>
      <c r="L39013">
        <v>128.79999999987194</v>
      </c>
      <c r="M39013">
        <v>120.79999999998836</v>
      </c>
    </row>
    <row r="39014" spans="1:13" x14ac:dyDescent="0.3">
      <c r="A39014">
        <v>2013</v>
      </c>
      <c r="B39014">
        <v>12</v>
      </c>
      <c r="C39014">
        <v>21</v>
      </c>
      <c r="D39014" t="s">
        <v>870</v>
      </c>
      <c r="E39014" t="s">
        <v>2749</v>
      </c>
      <c r="F39014" t="s">
        <v>2783</v>
      </c>
      <c r="G39014">
        <v>3</v>
      </c>
      <c r="H39014">
        <v>0</v>
      </c>
      <c r="I39014">
        <v>3</v>
      </c>
      <c r="J39014">
        <v>0</v>
      </c>
      <c r="K39014">
        <v>7.9999999998835847</v>
      </c>
      <c r="L39014">
        <v>30</v>
      </c>
      <c r="M39014">
        <v>22.000000000116415</v>
      </c>
    </row>
    <row r="39015" spans="1:13" x14ac:dyDescent="0.3">
      <c r="A39015">
        <v>2020</v>
      </c>
      <c r="B39015">
        <v>4</v>
      </c>
      <c r="C39015">
        <v>11</v>
      </c>
      <c r="D39015" t="s">
        <v>2675</v>
      </c>
      <c r="E39015" t="s">
        <v>2745</v>
      </c>
      <c r="F39015" t="s">
        <v>2761</v>
      </c>
      <c r="G39015">
        <v>5.82</v>
      </c>
      <c r="H39015">
        <v>5.4</v>
      </c>
      <c r="I39015">
        <v>0.42000000000000004</v>
      </c>
      <c r="J39015">
        <v>0</v>
      </c>
      <c r="K39015">
        <v>7.9999999999708962</v>
      </c>
      <c r="L39015">
        <v>88.766666666662786</v>
      </c>
      <c r="M39015">
        <v>80.76666666669189</v>
      </c>
    </row>
    <row r="39016" spans="1:13" x14ac:dyDescent="0.3">
      <c r="A39016">
        <v>2010</v>
      </c>
      <c r="B39016">
        <v>10</v>
      </c>
      <c r="C39016">
        <v>7</v>
      </c>
      <c r="D39016" t="s">
        <v>30</v>
      </c>
      <c r="E39016" t="s">
        <v>2773</v>
      </c>
      <c r="F39016" t="s">
        <v>2775</v>
      </c>
      <c r="G39016">
        <v>30</v>
      </c>
      <c r="H39016">
        <v>5</v>
      </c>
      <c r="I39016">
        <v>25</v>
      </c>
      <c r="J39016">
        <v>0</v>
      </c>
      <c r="K39016">
        <v>8.0000000000582077</v>
      </c>
      <c r="L39016">
        <v>28.000000000116415</v>
      </c>
      <c r="M39016">
        <v>20.000000000058208</v>
      </c>
    </row>
    <row r="39017" spans="1:13" x14ac:dyDescent="0.3">
      <c r="A39017">
        <v>2012</v>
      </c>
      <c r="B39017">
        <v>12</v>
      </c>
      <c r="C39017">
        <v>3</v>
      </c>
      <c r="D39017" t="s">
        <v>596</v>
      </c>
      <c r="E39017" t="s">
        <v>2773</v>
      </c>
      <c r="F39017" t="s">
        <v>2774</v>
      </c>
      <c r="G39017">
        <v>2</v>
      </c>
      <c r="H39017">
        <v>0</v>
      </c>
      <c r="I39017">
        <v>2</v>
      </c>
      <c r="J39017">
        <v>0</v>
      </c>
      <c r="K39017">
        <v>8.0000000000582077</v>
      </c>
      <c r="L39017">
        <v>10.5</v>
      </c>
      <c r="M39017">
        <v>2.4999999999417923</v>
      </c>
    </row>
    <row r="39018" spans="1:13" x14ac:dyDescent="0.3">
      <c r="A39018">
        <v>2013</v>
      </c>
      <c r="B39018">
        <v>4</v>
      </c>
      <c r="C39018">
        <v>6</v>
      </c>
      <c r="D39018" t="s">
        <v>719</v>
      </c>
      <c r="E39018" t="s">
        <v>2745</v>
      </c>
      <c r="F39018" t="s">
        <v>2805</v>
      </c>
      <c r="G39018">
        <v>0.01</v>
      </c>
      <c r="H39018">
        <v>0</v>
      </c>
      <c r="I39018">
        <v>0.01</v>
      </c>
      <c r="J39018">
        <v>0</v>
      </c>
      <c r="K39018">
        <v>8.0000000000582077</v>
      </c>
      <c r="L39018">
        <v>8.4999999999417923</v>
      </c>
      <c r="M39018">
        <v>0.49999999988358468</v>
      </c>
    </row>
    <row r="39019" spans="1:13" x14ac:dyDescent="0.3">
      <c r="A39019">
        <v>2013</v>
      </c>
      <c r="B39019">
        <v>10</v>
      </c>
      <c r="C39019">
        <v>7</v>
      </c>
      <c r="D39019" t="s">
        <v>795</v>
      </c>
      <c r="E39019" t="s">
        <v>2743</v>
      </c>
      <c r="F39019" t="s">
        <v>2986</v>
      </c>
      <c r="G39019">
        <v>1</v>
      </c>
      <c r="H39019">
        <v>0</v>
      </c>
      <c r="I39019">
        <v>1</v>
      </c>
      <c r="J39019">
        <v>0</v>
      </c>
      <c r="K39019">
        <v>8.0000000000582077</v>
      </c>
      <c r="L39019">
        <v>97.916666666627862</v>
      </c>
      <c r="M39019">
        <v>89.916666666569654</v>
      </c>
    </row>
    <row r="39020" spans="1:13" x14ac:dyDescent="0.3">
      <c r="A39020">
        <v>2014</v>
      </c>
      <c r="B39020">
        <v>12</v>
      </c>
      <c r="C39020">
        <v>14</v>
      </c>
      <c r="D39020" t="s">
        <v>1122</v>
      </c>
      <c r="E39020" t="s">
        <v>2743</v>
      </c>
      <c r="F39020" t="s">
        <v>2898</v>
      </c>
      <c r="G39020">
        <v>1</v>
      </c>
      <c r="H39020">
        <v>0.9</v>
      </c>
      <c r="I39020">
        <v>0.1</v>
      </c>
      <c r="J39020">
        <v>0</v>
      </c>
      <c r="K39020">
        <v>8.0000000000582077</v>
      </c>
      <c r="L39020">
        <v>409.98333333333721</v>
      </c>
      <c r="M39020">
        <v>401.98333333327901</v>
      </c>
    </row>
    <row r="39021" spans="1:13" x14ac:dyDescent="0.3">
      <c r="A39021">
        <v>2013</v>
      </c>
      <c r="B39021">
        <v>2</v>
      </c>
      <c r="C39021">
        <v>6</v>
      </c>
      <c r="D39021" t="s">
        <v>660</v>
      </c>
      <c r="E39021" t="s">
        <v>2752</v>
      </c>
      <c r="F39021" t="s">
        <v>2798</v>
      </c>
      <c r="G39021">
        <v>1.6</v>
      </c>
      <c r="H39021">
        <v>0.48000000000000004</v>
      </c>
      <c r="I39021">
        <v>1.1200000000000001</v>
      </c>
      <c r="J39021">
        <v>0</v>
      </c>
      <c r="K39021">
        <v>8.0166666666045785</v>
      </c>
      <c r="L39021">
        <v>8.3111111110192724</v>
      </c>
      <c r="M39021">
        <v>0.29444444441469386</v>
      </c>
    </row>
    <row r="39022" spans="1:13" x14ac:dyDescent="0.3">
      <c r="A39022">
        <v>2011</v>
      </c>
      <c r="B39022">
        <v>12</v>
      </c>
      <c r="C39022">
        <v>11</v>
      </c>
      <c r="D39022" t="s">
        <v>342</v>
      </c>
      <c r="E39022" t="s">
        <v>2741</v>
      </c>
      <c r="F39022" t="s">
        <v>2960</v>
      </c>
      <c r="G39022">
        <v>14</v>
      </c>
      <c r="H39022">
        <v>0</v>
      </c>
      <c r="I39022">
        <v>14</v>
      </c>
      <c r="J39022">
        <v>0</v>
      </c>
      <c r="K39022">
        <v>8.01666666669189</v>
      </c>
      <c r="L39022">
        <v>8.5333333332964685</v>
      </c>
      <c r="M39022">
        <v>0.5166666666045785</v>
      </c>
    </row>
    <row r="39023" spans="1:13" x14ac:dyDescent="0.3">
      <c r="A39023">
        <v>2019</v>
      </c>
      <c r="B39023">
        <v>3</v>
      </c>
      <c r="C39023">
        <v>25</v>
      </c>
      <c r="D39023" t="s">
        <v>2353</v>
      </c>
      <c r="E39023" t="s">
        <v>2743</v>
      </c>
      <c r="F39023" t="s">
        <v>2922</v>
      </c>
      <c r="G39023">
        <v>15.01</v>
      </c>
      <c r="H39023">
        <v>0</v>
      </c>
      <c r="I39023">
        <v>15.01</v>
      </c>
      <c r="J39023">
        <v>0</v>
      </c>
      <c r="K39023">
        <v>8.0166666667792015</v>
      </c>
      <c r="L39023" t="e">
        <v>#VALUE!</v>
      </c>
      <c r="M39023" t="e">
        <v>#VALUE!</v>
      </c>
    </row>
    <row r="39024" spans="1:13" x14ac:dyDescent="0.3">
      <c r="A39024">
        <v>2018</v>
      </c>
      <c r="B39024">
        <v>12</v>
      </c>
      <c r="C39024">
        <v>23</v>
      </c>
      <c r="D39024" t="s">
        <v>2261</v>
      </c>
      <c r="E39024" t="s">
        <v>2803</v>
      </c>
      <c r="F39024" t="s">
        <v>3013</v>
      </c>
      <c r="G39024">
        <v>0.01</v>
      </c>
      <c r="H39024">
        <v>0</v>
      </c>
      <c r="I39024">
        <v>0.01</v>
      </c>
      <c r="J39024">
        <v>0</v>
      </c>
      <c r="K39024">
        <v>8.0333333333255723</v>
      </c>
      <c r="L39024">
        <v>8.0333333333255723</v>
      </c>
      <c r="M39024">
        <v>0</v>
      </c>
    </row>
    <row r="39025" spans="1:13" x14ac:dyDescent="0.3">
      <c r="A39025">
        <v>2020</v>
      </c>
      <c r="B39025">
        <v>5</v>
      </c>
      <c r="C39025">
        <v>6</v>
      </c>
      <c r="D39025" t="s">
        <v>2700</v>
      </c>
      <c r="E39025" t="s">
        <v>2752</v>
      </c>
      <c r="F39025" t="s">
        <v>2790</v>
      </c>
      <c r="G39025">
        <v>0.05</v>
      </c>
      <c r="H39025">
        <v>0</v>
      </c>
      <c r="I39025">
        <v>0.05</v>
      </c>
      <c r="J39025">
        <v>0</v>
      </c>
      <c r="K39025">
        <v>8.0333333333255723</v>
      </c>
      <c r="L39025">
        <v>8.0333333333255723</v>
      </c>
      <c r="M39025">
        <v>0</v>
      </c>
    </row>
    <row r="39026" spans="1:13" x14ac:dyDescent="0.3">
      <c r="A39026">
        <v>2018</v>
      </c>
      <c r="B39026">
        <v>2</v>
      </c>
      <c r="C39026">
        <v>17</v>
      </c>
      <c r="D39026" t="s">
        <v>2016</v>
      </c>
      <c r="E39026" t="s">
        <v>2754</v>
      </c>
      <c r="F39026" t="s">
        <v>2820</v>
      </c>
      <c r="G39026">
        <v>1.7</v>
      </c>
      <c r="H39026">
        <v>0</v>
      </c>
      <c r="I39026">
        <v>1.7</v>
      </c>
      <c r="J39026">
        <v>0</v>
      </c>
      <c r="K39026">
        <v>8.0333333334128838</v>
      </c>
      <c r="L39026">
        <v>10.533333333354676</v>
      </c>
      <c r="M39026">
        <v>2.4999999999417923</v>
      </c>
    </row>
    <row r="39027" spans="1:13" x14ac:dyDescent="0.3">
      <c r="A39027">
        <v>2020</v>
      </c>
      <c r="B39027">
        <v>2</v>
      </c>
      <c r="C39027">
        <v>18</v>
      </c>
      <c r="D39027" t="s">
        <v>2622</v>
      </c>
      <c r="E39027" t="s">
        <v>2745</v>
      </c>
      <c r="F39027" t="s">
        <v>2782</v>
      </c>
      <c r="G39027">
        <v>4.84</v>
      </c>
      <c r="H39027">
        <v>2.9299999999999997</v>
      </c>
      <c r="I39027">
        <v>1.81</v>
      </c>
      <c r="J39027">
        <v>0.1</v>
      </c>
      <c r="K39027">
        <v>8.0375000000058208</v>
      </c>
      <c r="L39027">
        <v>93.495833333290648</v>
      </c>
      <c r="M39027">
        <v>85.458333333284827</v>
      </c>
    </row>
    <row r="39028" spans="1:13" x14ac:dyDescent="0.3">
      <c r="A39028">
        <v>2017</v>
      </c>
      <c r="B39028">
        <v>1</v>
      </c>
      <c r="C39028">
        <v>3</v>
      </c>
      <c r="D39028" t="s">
        <v>1707</v>
      </c>
      <c r="E39028" t="s">
        <v>2743</v>
      </c>
      <c r="F39028" t="s">
        <v>2947</v>
      </c>
      <c r="G39028">
        <v>5.7</v>
      </c>
      <c r="H39028">
        <v>3.35</v>
      </c>
      <c r="I39028">
        <v>2.35</v>
      </c>
      <c r="J39028">
        <v>0</v>
      </c>
      <c r="K39028">
        <v>8.0499999998719431</v>
      </c>
      <c r="L39028">
        <v>1359.9999999999418</v>
      </c>
      <c r="M39028">
        <v>1351.9500000000698</v>
      </c>
    </row>
    <row r="39029" spans="1:13" x14ac:dyDescent="0.3">
      <c r="A39029">
        <v>2011</v>
      </c>
      <c r="B39029">
        <v>2</v>
      </c>
      <c r="C39029">
        <v>27</v>
      </c>
      <c r="D39029" t="s">
        <v>169</v>
      </c>
      <c r="E39029" t="s">
        <v>2745</v>
      </c>
      <c r="F39029" t="s">
        <v>2751</v>
      </c>
      <c r="G39029">
        <v>3.09</v>
      </c>
      <c r="H39029">
        <v>2.94</v>
      </c>
      <c r="I39029">
        <v>0.15</v>
      </c>
      <c r="J39029">
        <v>0</v>
      </c>
      <c r="K39029">
        <v>8.0499999999592546</v>
      </c>
      <c r="L39029">
        <v>24.441666666622041</v>
      </c>
      <c r="M39029">
        <v>16.391666666662786</v>
      </c>
    </row>
    <row r="39030" spans="1:13" x14ac:dyDescent="0.3">
      <c r="A39030">
        <v>2015</v>
      </c>
      <c r="B39030">
        <v>2</v>
      </c>
      <c r="C39030">
        <v>16</v>
      </c>
      <c r="D39030" t="s">
        <v>1186</v>
      </c>
      <c r="E39030" t="s">
        <v>2747</v>
      </c>
      <c r="F39030" t="s">
        <v>2954</v>
      </c>
      <c r="G39030">
        <v>32</v>
      </c>
      <c r="H39030">
        <v>0</v>
      </c>
      <c r="I39030">
        <v>2</v>
      </c>
      <c r="J39030">
        <v>30</v>
      </c>
      <c r="K39030">
        <v>8.0500000000465661</v>
      </c>
      <c r="L39030">
        <v>263.00000000005821</v>
      </c>
      <c r="M39030">
        <v>254.95000000001164</v>
      </c>
    </row>
    <row r="39031" spans="1:13" x14ac:dyDescent="0.3">
      <c r="A39031">
        <v>2018</v>
      </c>
      <c r="B39031">
        <v>1</v>
      </c>
      <c r="C39031">
        <v>23</v>
      </c>
      <c r="D39031" t="s">
        <v>1991</v>
      </c>
      <c r="E39031" t="s">
        <v>2743</v>
      </c>
      <c r="F39031" t="s">
        <v>2759</v>
      </c>
      <c r="G39031">
        <v>19.71</v>
      </c>
      <c r="H39031">
        <v>10</v>
      </c>
      <c r="I39031">
        <v>9.06</v>
      </c>
      <c r="J39031">
        <v>0.65</v>
      </c>
      <c r="K39031">
        <v>8.059999999974389</v>
      </c>
      <c r="L39031">
        <v>206.69000000000233</v>
      </c>
      <c r="M39031">
        <v>198.63000000002793</v>
      </c>
    </row>
    <row r="39032" spans="1:13" x14ac:dyDescent="0.3">
      <c r="A39032">
        <v>2019</v>
      </c>
      <c r="B39032">
        <v>2</v>
      </c>
      <c r="C39032">
        <v>1</v>
      </c>
      <c r="D39032" t="s">
        <v>2301</v>
      </c>
      <c r="E39032" t="s">
        <v>2747</v>
      </c>
      <c r="F39032" t="s">
        <v>2748</v>
      </c>
      <c r="G39032">
        <v>0.66</v>
      </c>
      <c r="H39032">
        <v>0</v>
      </c>
      <c r="I39032">
        <v>0.66</v>
      </c>
      <c r="J39032">
        <v>0</v>
      </c>
      <c r="K39032">
        <v>8.06111111107748</v>
      </c>
      <c r="L39032">
        <v>233.03888888889924</v>
      </c>
      <c r="M39032">
        <v>224.97777777782176</v>
      </c>
    </row>
    <row r="39033" spans="1:13" x14ac:dyDescent="0.3">
      <c r="A39033">
        <v>2015</v>
      </c>
      <c r="B39033">
        <v>2</v>
      </c>
      <c r="C39033">
        <v>6</v>
      </c>
      <c r="D39033" t="s">
        <v>1176</v>
      </c>
      <c r="E39033" t="s">
        <v>2745</v>
      </c>
      <c r="F39033" t="s">
        <v>2781</v>
      </c>
      <c r="G39033">
        <v>7</v>
      </c>
      <c r="H39033">
        <v>5.2</v>
      </c>
      <c r="I39033">
        <v>1.8</v>
      </c>
      <c r="J39033">
        <v>0</v>
      </c>
      <c r="K39033">
        <v>8.066666666592937</v>
      </c>
      <c r="L39033">
        <v>105.96666666667443</v>
      </c>
      <c r="M39033">
        <v>97.900000000081491</v>
      </c>
    </row>
    <row r="39034" spans="1:13" x14ac:dyDescent="0.3">
      <c r="A39034">
        <v>2020</v>
      </c>
      <c r="B39034">
        <v>5</v>
      </c>
      <c r="C39034">
        <v>13</v>
      </c>
      <c r="D39034" t="s">
        <v>2707</v>
      </c>
      <c r="E39034" t="s">
        <v>2752</v>
      </c>
      <c r="F39034" t="s">
        <v>2897</v>
      </c>
      <c r="G39034">
        <v>1.8</v>
      </c>
      <c r="H39034">
        <v>0</v>
      </c>
      <c r="I39034">
        <v>1.8</v>
      </c>
      <c r="J39034">
        <v>0</v>
      </c>
      <c r="K39034">
        <v>8.066666666592937</v>
      </c>
      <c r="L39034">
        <v>8.8333333333139308</v>
      </c>
      <c r="M39034">
        <v>0.76666666672099382</v>
      </c>
    </row>
    <row r="39035" spans="1:13" x14ac:dyDescent="0.3">
      <c r="A39035">
        <v>2011</v>
      </c>
      <c r="B39035">
        <v>1</v>
      </c>
      <c r="C39035">
        <v>16</v>
      </c>
      <c r="D39035" t="s">
        <v>127</v>
      </c>
      <c r="E39035" t="s">
        <v>2752</v>
      </c>
      <c r="F39035" t="s">
        <v>2798</v>
      </c>
      <c r="G39035">
        <v>3.54</v>
      </c>
      <c r="H39035">
        <v>2</v>
      </c>
      <c r="I39035">
        <v>1.54</v>
      </c>
      <c r="J39035">
        <v>0</v>
      </c>
      <c r="K39035">
        <v>8.0666666666802485</v>
      </c>
      <c r="L39035">
        <v>8.3750000000582077</v>
      </c>
      <c r="M39035">
        <v>0.30833333337795921</v>
      </c>
    </row>
    <row r="39036" spans="1:13" x14ac:dyDescent="0.3">
      <c r="A39036">
        <v>2014</v>
      </c>
      <c r="B39036">
        <v>1</v>
      </c>
      <c r="C39036">
        <v>17</v>
      </c>
      <c r="D39036" t="s">
        <v>897</v>
      </c>
      <c r="E39036" t="s">
        <v>2743</v>
      </c>
      <c r="F39036" t="s">
        <v>2922</v>
      </c>
      <c r="G39036">
        <v>15</v>
      </c>
      <c r="H39036">
        <v>0</v>
      </c>
      <c r="I39036">
        <v>15</v>
      </c>
      <c r="J39036">
        <v>0</v>
      </c>
      <c r="K39036">
        <v>8.0833333333139308</v>
      </c>
      <c r="L39036">
        <v>45.108333333337214</v>
      </c>
      <c r="M39036">
        <v>37.025000000023283</v>
      </c>
    </row>
    <row r="39037" spans="1:13" x14ac:dyDescent="0.3">
      <c r="A39037">
        <v>2015</v>
      </c>
      <c r="B39037">
        <v>2</v>
      </c>
      <c r="C39037">
        <v>24</v>
      </c>
      <c r="D39037" t="s">
        <v>1194</v>
      </c>
      <c r="E39037" t="s">
        <v>2743</v>
      </c>
      <c r="F39037" t="s">
        <v>2816</v>
      </c>
      <c r="G39037">
        <v>2.5</v>
      </c>
      <c r="H39037">
        <v>1</v>
      </c>
      <c r="I39037">
        <v>0.7</v>
      </c>
      <c r="J39037">
        <v>0.8</v>
      </c>
      <c r="K39037">
        <v>8.0833333333139308</v>
      </c>
      <c r="L39037">
        <v>24.616666666581295</v>
      </c>
      <c r="M39037">
        <v>16.533333333267365</v>
      </c>
    </row>
    <row r="39038" spans="1:13" x14ac:dyDescent="0.3">
      <c r="A39038">
        <v>2018</v>
      </c>
      <c r="B39038">
        <v>4</v>
      </c>
      <c r="C39038">
        <v>17</v>
      </c>
      <c r="D39038" t="s">
        <v>2075</v>
      </c>
      <c r="E39038" t="s">
        <v>2752</v>
      </c>
      <c r="F39038" t="s">
        <v>2752</v>
      </c>
      <c r="G39038">
        <v>1.56</v>
      </c>
      <c r="H39038">
        <v>0.56000000000000005</v>
      </c>
      <c r="I39038">
        <v>0</v>
      </c>
      <c r="J39038">
        <v>1</v>
      </c>
      <c r="K39038">
        <v>8.0916666666744277</v>
      </c>
      <c r="L39038">
        <v>9.9333333333197515</v>
      </c>
      <c r="M39038">
        <v>1.8416666666453239</v>
      </c>
    </row>
    <row r="39039" spans="1:13" x14ac:dyDescent="0.3">
      <c r="A39039">
        <v>2014</v>
      </c>
      <c r="B39039">
        <v>12</v>
      </c>
      <c r="C39039">
        <v>13</v>
      </c>
      <c r="D39039" t="s">
        <v>1121</v>
      </c>
      <c r="E39039" t="s">
        <v>2754</v>
      </c>
      <c r="F39039" t="s">
        <v>2920</v>
      </c>
      <c r="G39039">
        <v>4.0999999999999996</v>
      </c>
      <c r="H39039">
        <v>0.2</v>
      </c>
      <c r="I39039">
        <v>3.9</v>
      </c>
      <c r="J39039">
        <v>0</v>
      </c>
      <c r="K39039">
        <v>8.0916666667617392</v>
      </c>
      <c r="L39039">
        <v>10.091666666732635</v>
      </c>
      <c r="M39039">
        <v>1.9999999999708962</v>
      </c>
    </row>
    <row r="39040" spans="1:13" x14ac:dyDescent="0.3">
      <c r="A39040">
        <v>2016</v>
      </c>
      <c r="B39040">
        <v>4</v>
      </c>
      <c r="C39040">
        <v>11</v>
      </c>
      <c r="D39040" t="s">
        <v>1536</v>
      </c>
      <c r="E39040" t="s">
        <v>2741</v>
      </c>
      <c r="F39040" t="s">
        <v>2836</v>
      </c>
      <c r="G39040">
        <v>2.5</v>
      </c>
      <c r="H39040">
        <v>0</v>
      </c>
      <c r="I39040">
        <v>2.5</v>
      </c>
      <c r="J39040">
        <v>0</v>
      </c>
      <c r="K39040">
        <v>8.1000000000349246</v>
      </c>
      <c r="L39040">
        <v>8.4499999999534339</v>
      </c>
      <c r="M39040">
        <v>0.34999999991850927</v>
      </c>
    </row>
    <row r="39041" spans="1:13" x14ac:dyDescent="0.3">
      <c r="A39041">
        <v>2018</v>
      </c>
      <c r="B39041">
        <v>2</v>
      </c>
      <c r="C39041">
        <v>1</v>
      </c>
      <c r="D39041" t="s">
        <v>2000</v>
      </c>
      <c r="E39041" t="s">
        <v>2745</v>
      </c>
      <c r="F39041" t="s">
        <v>2824</v>
      </c>
      <c r="G39041">
        <v>15</v>
      </c>
      <c r="H39041">
        <v>5</v>
      </c>
      <c r="I39041">
        <v>10</v>
      </c>
      <c r="J39041">
        <v>0</v>
      </c>
      <c r="K39041">
        <v>8.1000000000349246</v>
      </c>
      <c r="L39041">
        <v>40.116666666814126</v>
      </c>
      <c r="M39041">
        <v>32.016666666779201</v>
      </c>
    </row>
    <row r="39042" spans="1:13" x14ac:dyDescent="0.3">
      <c r="A39042">
        <v>2019</v>
      </c>
      <c r="B39042">
        <v>3</v>
      </c>
      <c r="C39042">
        <v>3</v>
      </c>
      <c r="D39042" t="s">
        <v>2331</v>
      </c>
      <c r="E39042" t="s">
        <v>2745</v>
      </c>
      <c r="G39042">
        <v>0.26</v>
      </c>
      <c r="H39042">
        <v>0</v>
      </c>
      <c r="I39042">
        <v>0.26</v>
      </c>
      <c r="J39042">
        <v>0</v>
      </c>
      <c r="K39042">
        <v>8.1000000000349246</v>
      </c>
      <c r="L39042">
        <v>12.216666666674428</v>
      </c>
      <c r="M39042">
        <v>4.1166666666395031</v>
      </c>
    </row>
    <row r="39043" spans="1:13" x14ac:dyDescent="0.3">
      <c r="A39043">
        <v>2019</v>
      </c>
      <c r="B39043">
        <v>3</v>
      </c>
      <c r="C39043">
        <v>26</v>
      </c>
      <c r="D39043" t="s">
        <v>2354</v>
      </c>
      <c r="E39043" t="s">
        <v>2743</v>
      </c>
      <c r="F39043" t="s">
        <v>2823</v>
      </c>
      <c r="G39043">
        <v>5.3</v>
      </c>
      <c r="H39043">
        <v>0</v>
      </c>
      <c r="I39043">
        <v>0.3</v>
      </c>
      <c r="J39043">
        <v>5</v>
      </c>
      <c r="K39043">
        <v>8.1000000000349246</v>
      </c>
      <c r="L39043" t="e">
        <v>#VALUE!</v>
      </c>
      <c r="M39043" t="e">
        <v>#VALUE!</v>
      </c>
    </row>
    <row r="39044" spans="1:13" x14ac:dyDescent="0.3">
      <c r="A39044">
        <v>2020</v>
      </c>
      <c r="B39044">
        <v>5</v>
      </c>
      <c r="C39044">
        <v>15</v>
      </c>
      <c r="D39044" t="s">
        <v>2709</v>
      </c>
      <c r="E39044" t="s">
        <v>3029</v>
      </c>
      <c r="F39044" t="s">
        <v>3034</v>
      </c>
      <c r="G39044">
        <v>18</v>
      </c>
      <c r="H39044">
        <v>0</v>
      </c>
      <c r="I39044">
        <v>18</v>
      </c>
      <c r="J39044">
        <v>0</v>
      </c>
      <c r="K39044">
        <v>8.1000000000349246</v>
      </c>
      <c r="L39044">
        <v>29.333333333430346</v>
      </c>
      <c r="M39044">
        <v>21.233333333395422</v>
      </c>
    </row>
    <row r="39045" spans="1:13" x14ac:dyDescent="0.3">
      <c r="A39045">
        <v>2018</v>
      </c>
      <c r="B39045">
        <v>1</v>
      </c>
      <c r="C39045">
        <v>18</v>
      </c>
      <c r="D39045" t="s">
        <v>1986</v>
      </c>
      <c r="E39045" t="s">
        <v>2745</v>
      </c>
      <c r="F39045" t="s">
        <v>2751</v>
      </c>
      <c r="G39045">
        <v>30.71</v>
      </c>
      <c r="H39045">
        <v>5.7</v>
      </c>
      <c r="I39045">
        <v>10.01</v>
      </c>
      <c r="J39045">
        <v>15</v>
      </c>
      <c r="K39045">
        <v>8.1111111110658385</v>
      </c>
      <c r="L39045">
        <v>136.92777777777519</v>
      </c>
      <c r="M39045">
        <v>128.81666666670935</v>
      </c>
    </row>
    <row r="39046" spans="1:13" x14ac:dyDescent="0.3">
      <c r="A39046">
        <v>2017</v>
      </c>
      <c r="B39046">
        <v>1</v>
      </c>
      <c r="C39046">
        <v>5</v>
      </c>
      <c r="D39046" t="s">
        <v>1709</v>
      </c>
      <c r="E39046" t="s">
        <v>2752</v>
      </c>
      <c r="F39046" t="s">
        <v>2844</v>
      </c>
      <c r="G39046">
        <v>15</v>
      </c>
      <c r="H39046">
        <v>8</v>
      </c>
      <c r="I39046">
        <v>7</v>
      </c>
      <c r="J39046">
        <v>0</v>
      </c>
      <c r="K39046">
        <v>8.1166666665812954</v>
      </c>
      <c r="L39046">
        <v>28.749999999941792</v>
      </c>
      <c r="M39046">
        <v>20.633333333360497</v>
      </c>
    </row>
    <row r="39047" spans="1:13" x14ac:dyDescent="0.3">
      <c r="A39047">
        <v>2019</v>
      </c>
      <c r="B39047">
        <v>1</v>
      </c>
      <c r="C39047">
        <v>13</v>
      </c>
      <c r="D39047" t="s">
        <v>2282</v>
      </c>
      <c r="E39047" t="s">
        <v>2749</v>
      </c>
      <c r="F39047" t="s">
        <v>2826</v>
      </c>
      <c r="G39047">
        <v>0.5</v>
      </c>
      <c r="H39047">
        <v>0</v>
      </c>
      <c r="I39047">
        <v>0.4</v>
      </c>
      <c r="J39047">
        <v>0.1</v>
      </c>
      <c r="K39047">
        <v>8.1166666667559184</v>
      </c>
      <c r="L39047">
        <v>8.9166666667442769</v>
      </c>
      <c r="M39047">
        <v>0.79999999998835847</v>
      </c>
    </row>
    <row r="39048" spans="1:13" x14ac:dyDescent="0.3">
      <c r="A39048">
        <v>2019</v>
      </c>
      <c r="B39048">
        <v>3</v>
      </c>
      <c r="C39048">
        <v>29</v>
      </c>
      <c r="D39048" t="s">
        <v>2357</v>
      </c>
      <c r="E39048" t="s">
        <v>2743</v>
      </c>
      <c r="F39048" t="s">
        <v>2759</v>
      </c>
      <c r="G39048">
        <v>1.45</v>
      </c>
      <c r="H39048">
        <v>0</v>
      </c>
      <c r="I39048">
        <v>1.45</v>
      </c>
      <c r="J39048">
        <v>0</v>
      </c>
      <c r="K39048">
        <v>8.1249999999417923</v>
      </c>
      <c r="L39048" t="e">
        <v>#VALUE!</v>
      </c>
      <c r="M39048" t="e">
        <v>#VALUE!</v>
      </c>
    </row>
    <row r="39049" spans="1:13" x14ac:dyDescent="0.3">
      <c r="A39049">
        <v>2014</v>
      </c>
      <c r="B39049">
        <v>1</v>
      </c>
      <c r="C39049">
        <v>21</v>
      </c>
      <c r="D39049" t="s">
        <v>901</v>
      </c>
      <c r="E39049" t="s">
        <v>2743</v>
      </c>
      <c r="F39049" t="s">
        <v>2922</v>
      </c>
      <c r="G39049">
        <v>0.09</v>
      </c>
      <c r="H39049">
        <v>0.09</v>
      </c>
      <c r="I39049">
        <v>0</v>
      </c>
      <c r="J39049">
        <v>0</v>
      </c>
      <c r="K39049">
        <v>8.1250000000291038</v>
      </c>
      <c r="L39049">
        <v>60.499999999970896</v>
      </c>
      <c r="M39049">
        <v>52.374999999941792</v>
      </c>
    </row>
    <row r="39050" spans="1:13" x14ac:dyDescent="0.3">
      <c r="A39050">
        <v>2020</v>
      </c>
      <c r="B39050">
        <v>3</v>
      </c>
      <c r="C39050">
        <v>17</v>
      </c>
      <c r="D39050" t="s">
        <v>2650</v>
      </c>
      <c r="E39050" t="s">
        <v>2745</v>
      </c>
      <c r="F39050" t="s">
        <v>2796</v>
      </c>
      <c r="G39050">
        <v>1.6800000000000002</v>
      </c>
      <c r="H39050">
        <v>1</v>
      </c>
      <c r="I39050">
        <v>0.68</v>
      </c>
      <c r="J39050">
        <v>0</v>
      </c>
      <c r="K39050">
        <v>8.1333333333022892</v>
      </c>
      <c r="L39050">
        <v>18.766666666546371</v>
      </c>
      <c r="M39050">
        <v>10.633333333244082</v>
      </c>
    </row>
    <row r="39051" spans="1:13" x14ac:dyDescent="0.3">
      <c r="A39051">
        <v>2019</v>
      </c>
      <c r="B39051">
        <v>2</v>
      </c>
      <c r="C39051">
        <v>4</v>
      </c>
      <c r="D39051" t="s">
        <v>2304</v>
      </c>
      <c r="E39051" t="s">
        <v>2743</v>
      </c>
      <c r="F39051" t="s">
        <v>2759</v>
      </c>
      <c r="G39051">
        <v>47.362000000000002</v>
      </c>
      <c r="H39051">
        <v>25</v>
      </c>
      <c r="I39051">
        <v>22.362000000000002</v>
      </c>
      <c r="J39051">
        <v>0</v>
      </c>
      <c r="K39051">
        <v>8.1333333333604969</v>
      </c>
      <c r="L39051">
        <v>190.13055555560277</v>
      </c>
      <c r="M39051">
        <v>181.99722222224227</v>
      </c>
    </row>
    <row r="39052" spans="1:13" x14ac:dyDescent="0.3">
      <c r="A39052">
        <v>2011</v>
      </c>
      <c r="B39052">
        <v>2</v>
      </c>
      <c r="C39052">
        <v>17</v>
      </c>
      <c r="D39052" t="s">
        <v>159</v>
      </c>
      <c r="E39052" t="s">
        <v>2752</v>
      </c>
      <c r="F39052" t="s">
        <v>2752</v>
      </c>
      <c r="G39052">
        <v>0.03</v>
      </c>
      <c r="H39052">
        <v>0</v>
      </c>
      <c r="I39052">
        <v>0.01</v>
      </c>
      <c r="J39052">
        <v>0.02</v>
      </c>
      <c r="K39052">
        <v>8.1333333333896007</v>
      </c>
      <c r="L39052">
        <v>8.4583333333139308</v>
      </c>
      <c r="M39052">
        <v>0.32499999992433004</v>
      </c>
    </row>
    <row r="39053" spans="1:13" x14ac:dyDescent="0.3">
      <c r="A39053">
        <v>2017</v>
      </c>
      <c r="B39053">
        <v>1</v>
      </c>
      <c r="C39053">
        <v>31</v>
      </c>
      <c r="D39053" t="s">
        <v>1735</v>
      </c>
      <c r="E39053" t="s">
        <v>2745</v>
      </c>
      <c r="F39053" t="s">
        <v>2746</v>
      </c>
      <c r="G39053">
        <v>0.01</v>
      </c>
      <c r="H39053">
        <v>0</v>
      </c>
      <c r="I39053">
        <v>0.01</v>
      </c>
      <c r="J39053">
        <v>0</v>
      </c>
      <c r="K39053">
        <v>8.1333333334769122</v>
      </c>
      <c r="L39053">
        <v>80.133333333476912</v>
      </c>
      <c r="M39053">
        <v>72</v>
      </c>
    </row>
    <row r="39054" spans="1:13" x14ac:dyDescent="0.3">
      <c r="A39054">
        <v>2020</v>
      </c>
      <c r="B39054">
        <v>2</v>
      </c>
      <c r="C39054">
        <v>21</v>
      </c>
      <c r="D39054" t="s">
        <v>2625</v>
      </c>
      <c r="E39054" t="s">
        <v>2743</v>
      </c>
      <c r="F39054" t="s">
        <v>2827</v>
      </c>
      <c r="G39054">
        <v>10.27</v>
      </c>
      <c r="H39054">
        <v>9.6199999999999992</v>
      </c>
      <c r="I39054">
        <v>0.65</v>
      </c>
      <c r="J39054">
        <v>0</v>
      </c>
      <c r="K39054">
        <v>8.1375000000261934</v>
      </c>
      <c r="L39054">
        <v>765.61250000003201</v>
      </c>
      <c r="M39054">
        <v>757.47500000000582</v>
      </c>
    </row>
    <row r="39055" spans="1:13" x14ac:dyDescent="0.3">
      <c r="A39055">
        <v>2017</v>
      </c>
      <c r="B39055">
        <v>1</v>
      </c>
      <c r="C39055">
        <v>26</v>
      </c>
      <c r="D39055" t="s">
        <v>1730</v>
      </c>
      <c r="E39055" t="s">
        <v>2745</v>
      </c>
      <c r="F39055" t="s">
        <v>2761</v>
      </c>
      <c r="G39055">
        <v>0.16500000000000001</v>
      </c>
      <c r="H39055">
        <v>0</v>
      </c>
      <c r="I39055">
        <v>0.16500000000000001</v>
      </c>
      <c r="J39055">
        <v>0</v>
      </c>
      <c r="K39055">
        <v>8.1416666666627862</v>
      </c>
      <c r="L39055">
        <v>9.8499999999767169</v>
      </c>
      <c r="M39055">
        <v>1.7083333333139308</v>
      </c>
    </row>
    <row r="39056" spans="1:13" x14ac:dyDescent="0.3">
      <c r="A39056">
        <v>2016</v>
      </c>
      <c r="B39056">
        <v>12</v>
      </c>
      <c r="C39056">
        <v>11</v>
      </c>
      <c r="D39056" t="s">
        <v>1684</v>
      </c>
      <c r="E39056" t="s">
        <v>2752</v>
      </c>
      <c r="F39056" t="s">
        <v>2896</v>
      </c>
      <c r="G39056">
        <v>61.06</v>
      </c>
      <c r="H39056">
        <v>0</v>
      </c>
      <c r="I39056">
        <v>61.06</v>
      </c>
      <c r="J39056">
        <v>0</v>
      </c>
      <c r="K39056">
        <v>8.1500000000232831</v>
      </c>
      <c r="L39056">
        <v>34.941666666709352</v>
      </c>
      <c r="M39056">
        <v>26.791666666686069</v>
      </c>
    </row>
    <row r="39057" spans="1:13" x14ac:dyDescent="0.3">
      <c r="A39057">
        <v>2020</v>
      </c>
      <c r="B39057">
        <v>1</v>
      </c>
      <c r="C39057">
        <v>6</v>
      </c>
      <c r="D39057" t="s">
        <v>2579</v>
      </c>
      <c r="E39057" t="s">
        <v>2743</v>
      </c>
      <c r="F39057" t="s">
        <v>2759</v>
      </c>
      <c r="G39057">
        <v>1.5</v>
      </c>
      <c r="H39057">
        <v>0</v>
      </c>
      <c r="I39057">
        <v>1.5</v>
      </c>
      <c r="J39057">
        <v>0</v>
      </c>
      <c r="K39057">
        <v>8.1500000000232831</v>
      </c>
      <c r="L39057">
        <v>203.15000000002328</v>
      </c>
      <c r="M39057">
        <v>195</v>
      </c>
    </row>
    <row r="39058" spans="1:13" x14ac:dyDescent="0.3">
      <c r="A39058">
        <v>2012</v>
      </c>
      <c r="B39058">
        <v>11</v>
      </c>
      <c r="C39058">
        <v>22</v>
      </c>
      <c r="D39058" t="s">
        <v>585</v>
      </c>
      <c r="E39058" t="s">
        <v>2745</v>
      </c>
      <c r="F39058" t="s">
        <v>2751</v>
      </c>
      <c r="G39058">
        <v>22.98</v>
      </c>
      <c r="H39058">
        <v>22.860000000000003</v>
      </c>
      <c r="I39058">
        <v>0.12</v>
      </c>
      <c r="J39058">
        <v>0</v>
      </c>
      <c r="K39058">
        <v>8.1541666667035315</v>
      </c>
      <c r="L39058">
        <v>349.9458333333896</v>
      </c>
      <c r="M39058">
        <v>341.79166666668607</v>
      </c>
    </row>
    <row r="39059" spans="1:13" x14ac:dyDescent="0.3">
      <c r="A39059">
        <v>2016</v>
      </c>
      <c r="B39059">
        <v>3</v>
      </c>
      <c r="C39059">
        <v>16</v>
      </c>
      <c r="D39059" t="s">
        <v>1510</v>
      </c>
      <c r="E39059" t="s">
        <v>2745</v>
      </c>
      <c r="G39059">
        <v>7.1000000000000005</v>
      </c>
      <c r="H39059">
        <v>4.95</v>
      </c>
      <c r="I39059">
        <v>2.15</v>
      </c>
      <c r="J39059">
        <v>0</v>
      </c>
      <c r="K39059">
        <v>8.1583333333255723</v>
      </c>
      <c r="L39059">
        <v>17.449999999982538</v>
      </c>
      <c r="M39059">
        <v>9.2916666666569654</v>
      </c>
    </row>
    <row r="39060" spans="1:13" x14ac:dyDescent="0.3">
      <c r="A39060">
        <v>2019</v>
      </c>
      <c r="B39060">
        <v>2</v>
      </c>
      <c r="C39060">
        <v>7</v>
      </c>
      <c r="D39060" t="s">
        <v>2307</v>
      </c>
      <c r="E39060" t="s">
        <v>2743</v>
      </c>
      <c r="F39060" t="s">
        <v>2874</v>
      </c>
      <c r="G39060">
        <v>4.58</v>
      </c>
      <c r="H39060">
        <v>0</v>
      </c>
      <c r="I39060">
        <v>4.58</v>
      </c>
      <c r="J39060">
        <v>0</v>
      </c>
      <c r="K39060">
        <v>8.1666666665696539</v>
      </c>
      <c r="L39060">
        <v>8.3333333332557231</v>
      </c>
      <c r="M39060">
        <v>0.16666666668606922</v>
      </c>
    </row>
    <row r="39061" spans="1:13" x14ac:dyDescent="0.3">
      <c r="A39061">
        <v>2015</v>
      </c>
      <c r="B39061">
        <v>6</v>
      </c>
      <c r="C39061">
        <v>20</v>
      </c>
      <c r="D39061" t="s">
        <v>1307</v>
      </c>
      <c r="E39061" t="s">
        <v>2752</v>
      </c>
      <c r="F39061" t="s">
        <v>2757</v>
      </c>
      <c r="G39061">
        <v>0.03</v>
      </c>
      <c r="H39061">
        <v>0.01</v>
      </c>
      <c r="I39061">
        <v>0.02</v>
      </c>
      <c r="J39061">
        <v>0</v>
      </c>
      <c r="K39061">
        <v>8.1666666667442769</v>
      </c>
      <c r="L39061">
        <v>8.4166666666860692</v>
      </c>
      <c r="M39061">
        <v>0.24999999994179234</v>
      </c>
    </row>
    <row r="39062" spans="1:13" x14ac:dyDescent="0.3">
      <c r="A39062">
        <v>2016</v>
      </c>
      <c r="B39062">
        <v>11</v>
      </c>
      <c r="C39062">
        <v>21</v>
      </c>
      <c r="D39062" t="s">
        <v>1664</v>
      </c>
      <c r="E39062" t="s">
        <v>2745</v>
      </c>
      <c r="F39062" t="s">
        <v>2890</v>
      </c>
      <c r="G39062">
        <v>0.41</v>
      </c>
      <c r="H39062">
        <v>0.41</v>
      </c>
      <c r="I39062">
        <v>0</v>
      </c>
      <c r="J39062">
        <v>0</v>
      </c>
      <c r="K39062">
        <v>8.1666666667442769</v>
      </c>
      <c r="L39062">
        <v>131.7666666667792</v>
      </c>
      <c r="M39062">
        <v>123.60000000003492</v>
      </c>
    </row>
    <row r="39063" spans="1:13" x14ac:dyDescent="0.3">
      <c r="A39063">
        <v>2020</v>
      </c>
      <c r="B39063">
        <v>1</v>
      </c>
      <c r="C39063">
        <v>15</v>
      </c>
      <c r="D39063" t="s">
        <v>2588</v>
      </c>
      <c r="E39063" t="s">
        <v>2741</v>
      </c>
      <c r="F39063" t="s">
        <v>2911</v>
      </c>
      <c r="G39063">
        <v>0.30000000000000004</v>
      </c>
      <c r="H39063">
        <v>0.1</v>
      </c>
      <c r="I39063">
        <v>0.2</v>
      </c>
      <c r="J39063">
        <v>0</v>
      </c>
      <c r="K39063">
        <v>8.1666666667442769</v>
      </c>
      <c r="L39063">
        <v>9.4833333333372138</v>
      </c>
      <c r="M39063">
        <v>1.316666666592937</v>
      </c>
    </row>
    <row r="39064" spans="1:13" x14ac:dyDescent="0.3">
      <c r="A39064">
        <v>2010</v>
      </c>
      <c r="B39064">
        <v>12</v>
      </c>
      <c r="C39064">
        <v>1</v>
      </c>
      <c r="D39064" t="s">
        <v>81</v>
      </c>
      <c r="E39064" t="s">
        <v>2741</v>
      </c>
      <c r="F39064" t="s">
        <v>2753</v>
      </c>
      <c r="G39064">
        <v>12</v>
      </c>
      <c r="H39064">
        <v>0</v>
      </c>
      <c r="I39064">
        <v>9</v>
      </c>
      <c r="J39064">
        <v>3</v>
      </c>
      <c r="K39064">
        <v>8.1833333332906477</v>
      </c>
      <c r="L39064">
        <v>29.183333333290648</v>
      </c>
      <c r="M39064">
        <v>21</v>
      </c>
    </row>
    <row r="39065" spans="1:13" x14ac:dyDescent="0.3">
      <c r="A39065">
        <v>2012</v>
      </c>
      <c r="B39065">
        <v>1</v>
      </c>
      <c r="C39065">
        <v>20</v>
      </c>
      <c r="D39065" t="s">
        <v>382</v>
      </c>
      <c r="E39065" t="s">
        <v>2752</v>
      </c>
      <c r="F39065" t="s">
        <v>2813</v>
      </c>
      <c r="G39065">
        <v>0.2</v>
      </c>
      <c r="H39065">
        <v>0.05</v>
      </c>
      <c r="I39065">
        <v>0.15</v>
      </c>
      <c r="J39065">
        <v>0</v>
      </c>
      <c r="K39065">
        <v>8.1833333332906477</v>
      </c>
      <c r="L39065">
        <v>10.149999999906868</v>
      </c>
      <c r="M39065">
        <v>1.96666666661622</v>
      </c>
    </row>
    <row r="39066" spans="1:13" x14ac:dyDescent="0.3">
      <c r="A39066">
        <v>2019</v>
      </c>
      <c r="B39066">
        <v>2</v>
      </c>
      <c r="C39066">
        <v>12</v>
      </c>
      <c r="D39066" t="s">
        <v>2312</v>
      </c>
      <c r="E39066" t="s">
        <v>2745</v>
      </c>
      <c r="F39066" t="s">
        <v>2751</v>
      </c>
      <c r="G39066">
        <v>12.14</v>
      </c>
      <c r="H39066">
        <v>5.6400000000000006</v>
      </c>
      <c r="I39066">
        <v>5.5</v>
      </c>
      <c r="J39066">
        <v>1</v>
      </c>
      <c r="K39066">
        <v>8.1833333333255727</v>
      </c>
      <c r="L39066">
        <v>32.506666666665112</v>
      </c>
      <c r="M39066">
        <v>24.323333333339541</v>
      </c>
    </row>
    <row r="39067" spans="1:13" x14ac:dyDescent="0.3">
      <c r="A39067">
        <v>2020</v>
      </c>
      <c r="B39067">
        <v>3</v>
      </c>
      <c r="C39067">
        <v>30</v>
      </c>
      <c r="D39067" t="s">
        <v>2663</v>
      </c>
      <c r="E39067" t="s">
        <v>2743</v>
      </c>
      <c r="F39067" t="s">
        <v>2861</v>
      </c>
      <c r="G39067">
        <v>24.26</v>
      </c>
      <c r="H39067">
        <v>0.8</v>
      </c>
      <c r="I39067">
        <v>23.46</v>
      </c>
      <c r="J39067">
        <v>0</v>
      </c>
      <c r="K39067">
        <v>8.1916666666511446</v>
      </c>
      <c r="L39067">
        <v>20.158333333296468</v>
      </c>
      <c r="M39067">
        <v>11.966666666645324</v>
      </c>
    </row>
    <row r="39068" spans="1:13" x14ac:dyDescent="0.3">
      <c r="A39068">
        <v>2015</v>
      </c>
      <c r="B39068">
        <v>3</v>
      </c>
      <c r="C39068">
        <v>12</v>
      </c>
      <c r="D39068" t="s">
        <v>1210</v>
      </c>
      <c r="E39068" t="s">
        <v>2743</v>
      </c>
      <c r="F39068" t="s">
        <v>2823</v>
      </c>
      <c r="G39068">
        <v>48.01</v>
      </c>
      <c r="H39068">
        <v>0</v>
      </c>
      <c r="I39068">
        <v>48.01</v>
      </c>
      <c r="J39068">
        <v>0</v>
      </c>
      <c r="K39068">
        <v>8.1999999999534339</v>
      </c>
      <c r="L39068">
        <v>14.888888888817746</v>
      </c>
      <c r="M39068">
        <v>6.6888888888643123</v>
      </c>
    </row>
    <row r="39069" spans="1:13" x14ac:dyDescent="0.3">
      <c r="A39069">
        <v>2011</v>
      </c>
      <c r="B39069">
        <v>2</v>
      </c>
      <c r="C39069">
        <v>5</v>
      </c>
      <c r="D39069" t="s">
        <v>147</v>
      </c>
      <c r="E39069" t="s">
        <v>2754</v>
      </c>
      <c r="F39069" t="s">
        <v>2927</v>
      </c>
      <c r="G39069">
        <v>30</v>
      </c>
      <c r="H39069">
        <v>1</v>
      </c>
      <c r="I39069">
        <v>29</v>
      </c>
      <c r="J39069">
        <v>0</v>
      </c>
      <c r="K39069">
        <v>8.2000000000116415</v>
      </c>
      <c r="L39069">
        <v>53.200000000011642</v>
      </c>
      <c r="M39069">
        <v>45</v>
      </c>
    </row>
    <row r="39070" spans="1:13" x14ac:dyDescent="0.3">
      <c r="A39070">
        <v>2017</v>
      </c>
      <c r="B39070">
        <v>1</v>
      </c>
      <c r="C39070">
        <v>18</v>
      </c>
      <c r="D39070" t="s">
        <v>1722</v>
      </c>
      <c r="E39070" t="s">
        <v>2745</v>
      </c>
      <c r="F39070" t="s">
        <v>2746</v>
      </c>
      <c r="G39070">
        <v>5.75</v>
      </c>
      <c r="H39070">
        <v>0</v>
      </c>
      <c r="I39070">
        <v>5.75</v>
      </c>
      <c r="J39070">
        <v>0</v>
      </c>
      <c r="K39070">
        <v>8.2000000000116415</v>
      </c>
      <c r="L39070">
        <v>8.85833333330811</v>
      </c>
      <c r="M39070">
        <v>0.65833333329646848</v>
      </c>
    </row>
    <row r="39071" spans="1:13" x14ac:dyDescent="0.3">
      <c r="A39071">
        <v>2019</v>
      </c>
      <c r="B39071">
        <v>4</v>
      </c>
      <c r="C39071">
        <v>26</v>
      </c>
      <c r="D39071" t="s">
        <v>2385</v>
      </c>
      <c r="E39071" t="s">
        <v>2745</v>
      </c>
      <c r="F39071" t="s">
        <v>2772</v>
      </c>
      <c r="G39071">
        <v>0.30000000000000004</v>
      </c>
      <c r="H39071">
        <v>0</v>
      </c>
      <c r="I39071">
        <v>0.1</v>
      </c>
      <c r="J39071">
        <v>0.2</v>
      </c>
      <c r="K39071">
        <v>8.2000000000116415</v>
      </c>
      <c r="L39071">
        <v>11.783333333325572</v>
      </c>
      <c r="M39071">
        <v>3.5833333333139308</v>
      </c>
    </row>
    <row r="39072" spans="1:13" x14ac:dyDescent="0.3">
      <c r="A39072">
        <v>2011</v>
      </c>
      <c r="B39072">
        <v>12</v>
      </c>
      <c r="C39072">
        <v>7</v>
      </c>
      <c r="D39072" t="s">
        <v>338</v>
      </c>
      <c r="E39072" t="s">
        <v>2773</v>
      </c>
      <c r="F39072" t="s">
        <v>2891</v>
      </c>
      <c r="G39072">
        <v>100</v>
      </c>
      <c r="H39072">
        <v>0</v>
      </c>
      <c r="I39072">
        <v>100</v>
      </c>
      <c r="J39072">
        <v>0</v>
      </c>
      <c r="K39072">
        <v>8.2166666665580124</v>
      </c>
      <c r="L39072">
        <v>24</v>
      </c>
      <c r="M39072">
        <v>15.783333333441988</v>
      </c>
    </row>
    <row r="39073" spans="1:13" x14ac:dyDescent="0.3">
      <c r="A39073">
        <v>2013</v>
      </c>
      <c r="B39073">
        <v>12</v>
      </c>
      <c r="C39073">
        <v>24</v>
      </c>
      <c r="D39073" t="s">
        <v>873</v>
      </c>
      <c r="E39073" t="s">
        <v>2785</v>
      </c>
      <c r="F39073" t="s">
        <v>2899</v>
      </c>
      <c r="G39073">
        <v>0.3</v>
      </c>
      <c r="H39073">
        <v>0</v>
      </c>
      <c r="I39073">
        <v>0.3</v>
      </c>
      <c r="J39073">
        <v>0</v>
      </c>
      <c r="K39073">
        <v>8.2166666667326353</v>
      </c>
      <c r="L39073">
        <v>53.833333333313931</v>
      </c>
      <c r="M39073">
        <v>45.616666666581295</v>
      </c>
    </row>
    <row r="39074" spans="1:13" x14ac:dyDescent="0.3">
      <c r="A39074">
        <v>2015</v>
      </c>
      <c r="B39074">
        <v>3</v>
      </c>
      <c r="C39074">
        <v>2</v>
      </c>
      <c r="D39074" t="s">
        <v>1200</v>
      </c>
      <c r="E39074" t="s">
        <v>2743</v>
      </c>
      <c r="F39074" t="s">
        <v>2861</v>
      </c>
      <c r="G39074">
        <v>7</v>
      </c>
      <c r="H39074">
        <v>5.5</v>
      </c>
      <c r="I39074">
        <v>1</v>
      </c>
      <c r="J39074">
        <v>0.5</v>
      </c>
      <c r="K39074">
        <v>8.2166666667326353</v>
      </c>
      <c r="L39074">
        <v>22.433333333290648</v>
      </c>
      <c r="M39074">
        <v>14.216666666558012</v>
      </c>
    </row>
    <row r="39075" spans="1:13" x14ac:dyDescent="0.3">
      <c r="A39075">
        <v>2017</v>
      </c>
      <c r="B39075">
        <v>4</v>
      </c>
      <c r="C39075">
        <v>18</v>
      </c>
      <c r="D39075" t="s">
        <v>1812</v>
      </c>
      <c r="E39075" t="s">
        <v>2743</v>
      </c>
      <c r="F39075" t="s">
        <v>2962</v>
      </c>
      <c r="G39075">
        <v>0.7</v>
      </c>
      <c r="H39075">
        <v>0</v>
      </c>
      <c r="I39075">
        <v>0</v>
      </c>
      <c r="J39075">
        <v>0.7</v>
      </c>
      <c r="K39075">
        <v>8.2166666667326353</v>
      </c>
      <c r="L39075">
        <v>30.383333333360497</v>
      </c>
      <c r="M39075">
        <v>22.166666666627862</v>
      </c>
    </row>
    <row r="39076" spans="1:13" x14ac:dyDescent="0.3">
      <c r="A39076">
        <v>2016</v>
      </c>
      <c r="B39076">
        <v>2</v>
      </c>
      <c r="C39076">
        <v>7</v>
      </c>
      <c r="D39076" t="s">
        <v>1472</v>
      </c>
      <c r="E39076" t="s">
        <v>2749</v>
      </c>
      <c r="F39076" t="s">
        <v>2932</v>
      </c>
      <c r="G39076">
        <v>0.5</v>
      </c>
      <c r="H39076">
        <v>0</v>
      </c>
      <c r="I39076">
        <v>0.5</v>
      </c>
      <c r="J39076">
        <v>0</v>
      </c>
      <c r="K39076">
        <v>8.2333333332790062</v>
      </c>
      <c r="L39076">
        <v>8.7500000000582077</v>
      </c>
      <c r="M39076">
        <v>0.51666666677920148</v>
      </c>
    </row>
    <row r="39077" spans="1:13" x14ac:dyDescent="0.3">
      <c r="A39077">
        <v>2016</v>
      </c>
      <c r="B39077">
        <v>2</v>
      </c>
      <c r="C39077">
        <v>28</v>
      </c>
      <c r="D39077" t="s">
        <v>1493</v>
      </c>
      <c r="E39077" t="s">
        <v>2745</v>
      </c>
      <c r="F39077" t="s">
        <v>2796</v>
      </c>
      <c r="G39077">
        <v>89.89</v>
      </c>
      <c r="H39077">
        <v>30</v>
      </c>
      <c r="I39077">
        <v>50.89</v>
      </c>
      <c r="J39077">
        <v>9</v>
      </c>
      <c r="K39077">
        <v>8.2366666666930541</v>
      </c>
      <c r="L39077">
        <v>675.6066666667233</v>
      </c>
      <c r="M39077">
        <v>667.37000000003025</v>
      </c>
    </row>
    <row r="39078" spans="1:13" x14ac:dyDescent="0.3">
      <c r="A39078">
        <v>2013</v>
      </c>
      <c r="B39078">
        <v>10</v>
      </c>
      <c r="C39078">
        <v>5</v>
      </c>
      <c r="D39078" t="s">
        <v>793</v>
      </c>
      <c r="E39078" t="s">
        <v>2745</v>
      </c>
      <c r="F39078" t="s">
        <v>2772</v>
      </c>
      <c r="G39078">
        <v>0.68</v>
      </c>
      <c r="H39078">
        <v>0</v>
      </c>
      <c r="I39078">
        <v>0.68</v>
      </c>
      <c r="J39078">
        <v>0</v>
      </c>
      <c r="K39078">
        <v>8.25</v>
      </c>
      <c r="L39078">
        <v>997.98333333333721</v>
      </c>
      <c r="M39078">
        <v>989.73333333333721</v>
      </c>
    </row>
    <row r="39079" spans="1:13" x14ac:dyDescent="0.3">
      <c r="A39079">
        <v>2015</v>
      </c>
      <c r="B39079">
        <v>1</v>
      </c>
      <c r="C39079">
        <v>25</v>
      </c>
      <c r="D39079" t="s">
        <v>1164</v>
      </c>
      <c r="E39079" t="s">
        <v>2745</v>
      </c>
      <c r="F39079" t="s">
        <v>2751</v>
      </c>
      <c r="G39079">
        <v>1</v>
      </c>
      <c r="H39079">
        <v>1</v>
      </c>
      <c r="I39079">
        <v>0</v>
      </c>
      <c r="J39079">
        <v>0</v>
      </c>
      <c r="K39079">
        <v>8.25</v>
      </c>
      <c r="L39079">
        <v>199.00000000011642</v>
      </c>
      <c r="M39079">
        <v>190.75000000011642</v>
      </c>
    </row>
    <row r="39080" spans="1:13" x14ac:dyDescent="0.3">
      <c r="A39080">
        <v>2017</v>
      </c>
      <c r="B39080">
        <v>12</v>
      </c>
      <c r="C39080">
        <v>6</v>
      </c>
      <c r="D39080" t="s">
        <v>1943</v>
      </c>
      <c r="E39080" t="s">
        <v>2743</v>
      </c>
      <c r="F39080" t="s">
        <v>2816</v>
      </c>
      <c r="G39080">
        <v>4.3</v>
      </c>
      <c r="H39080">
        <v>0</v>
      </c>
      <c r="I39080">
        <v>0.8</v>
      </c>
      <c r="J39080">
        <v>3.5</v>
      </c>
      <c r="K39080">
        <v>8.25</v>
      </c>
      <c r="L39080">
        <v>698.37500000005821</v>
      </c>
      <c r="M39080">
        <v>690.12500000005821</v>
      </c>
    </row>
    <row r="39081" spans="1:13" x14ac:dyDescent="0.3">
      <c r="A39081">
        <v>2017</v>
      </c>
      <c r="B39081">
        <v>2</v>
      </c>
      <c r="C39081">
        <v>20</v>
      </c>
      <c r="D39081" t="s">
        <v>1755</v>
      </c>
      <c r="E39081" t="s">
        <v>2749</v>
      </c>
      <c r="F39081" t="s">
        <v>2800</v>
      </c>
      <c r="G39081">
        <v>17.010000000000002</v>
      </c>
      <c r="H39081">
        <v>0</v>
      </c>
      <c r="I39081">
        <v>17.010000000000002</v>
      </c>
      <c r="J39081">
        <v>0</v>
      </c>
      <c r="K39081">
        <v>8.2583333333604969</v>
      </c>
      <c r="L39081">
        <v>9.8833333333313931</v>
      </c>
      <c r="M39081">
        <v>1.6249999999708962</v>
      </c>
    </row>
    <row r="39082" spans="1:13" x14ac:dyDescent="0.3">
      <c r="A39082">
        <v>2014</v>
      </c>
      <c r="B39082">
        <v>1</v>
      </c>
      <c r="C39082">
        <v>15</v>
      </c>
      <c r="D39082" t="s">
        <v>895</v>
      </c>
      <c r="E39082" t="s">
        <v>2752</v>
      </c>
      <c r="F39082" t="s">
        <v>2887</v>
      </c>
      <c r="G39082">
        <v>20</v>
      </c>
      <c r="H39082">
        <v>6.7</v>
      </c>
      <c r="I39082">
        <v>13.3</v>
      </c>
      <c r="J39082">
        <v>0</v>
      </c>
      <c r="K39082">
        <v>8.2666666665463708</v>
      </c>
      <c r="L39082">
        <v>68.116666666581295</v>
      </c>
      <c r="M39082">
        <v>59.850000000034925</v>
      </c>
    </row>
    <row r="39083" spans="1:13" x14ac:dyDescent="0.3">
      <c r="A39083">
        <v>2012</v>
      </c>
      <c r="B39083">
        <v>2</v>
      </c>
      <c r="C39083">
        <v>25</v>
      </c>
      <c r="D39083" t="s">
        <v>418</v>
      </c>
      <c r="E39083" t="s">
        <v>2752</v>
      </c>
      <c r="F39083" t="s">
        <v>2790</v>
      </c>
      <c r="G39083">
        <v>10.780000000000001</v>
      </c>
      <c r="H39083">
        <v>3.48</v>
      </c>
      <c r="I39083">
        <v>7.3000000000000007</v>
      </c>
      <c r="J39083">
        <v>0</v>
      </c>
      <c r="K39083">
        <v>8.2666666666336823</v>
      </c>
      <c r="L39083">
        <v>61.716666666674428</v>
      </c>
      <c r="M39083">
        <v>53.450000000040745</v>
      </c>
    </row>
    <row r="39084" spans="1:13" x14ac:dyDescent="0.3">
      <c r="A39084">
        <v>2020</v>
      </c>
      <c r="B39084">
        <v>3</v>
      </c>
      <c r="C39084">
        <v>14</v>
      </c>
      <c r="D39084" t="s">
        <v>2647</v>
      </c>
      <c r="E39084" t="s">
        <v>2743</v>
      </c>
      <c r="F39084" t="s">
        <v>2936</v>
      </c>
      <c r="G39084">
        <v>14.409999999999998</v>
      </c>
      <c r="H39084">
        <v>0.78</v>
      </c>
      <c r="I39084">
        <v>13.629999999999999</v>
      </c>
      <c r="J39084">
        <v>0</v>
      </c>
      <c r="K39084">
        <v>8.2666666667209938</v>
      </c>
      <c r="L39084">
        <v>39.911111111170612</v>
      </c>
      <c r="M39084">
        <v>31.644444444449618</v>
      </c>
    </row>
    <row r="39085" spans="1:13" x14ac:dyDescent="0.3">
      <c r="A39085">
        <v>2018</v>
      </c>
      <c r="B39085">
        <v>1</v>
      </c>
      <c r="C39085">
        <v>30</v>
      </c>
      <c r="D39085" t="s">
        <v>1998</v>
      </c>
      <c r="E39085" t="s">
        <v>2745</v>
      </c>
      <c r="F39085" t="s">
        <v>2805</v>
      </c>
      <c r="G39085">
        <v>14.53</v>
      </c>
      <c r="H39085">
        <v>5</v>
      </c>
      <c r="I39085">
        <v>9.5299999999999994</v>
      </c>
      <c r="J39085">
        <v>0</v>
      </c>
      <c r="K39085">
        <v>8.2749999999941792</v>
      </c>
      <c r="L39085">
        <v>689.56666666665114</v>
      </c>
      <c r="M39085">
        <v>681.29166666665697</v>
      </c>
    </row>
    <row r="39086" spans="1:13" x14ac:dyDescent="0.3">
      <c r="A39086">
        <v>2011</v>
      </c>
      <c r="B39086">
        <v>1</v>
      </c>
      <c r="C39086">
        <v>21</v>
      </c>
      <c r="D39086" t="s">
        <v>132</v>
      </c>
      <c r="E39086" t="s">
        <v>2741</v>
      </c>
      <c r="F39086" t="s">
        <v>2919</v>
      </c>
      <c r="G39086">
        <v>22</v>
      </c>
      <c r="H39086">
        <v>17</v>
      </c>
      <c r="I39086">
        <v>5</v>
      </c>
      <c r="J39086">
        <v>0</v>
      </c>
      <c r="K39086">
        <v>8.2833333332673647</v>
      </c>
      <c r="L39086">
        <v>14.533333333296468</v>
      </c>
      <c r="M39086">
        <v>6.2500000000291038</v>
      </c>
    </row>
    <row r="39087" spans="1:13" x14ac:dyDescent="0.3">
      <c r="A39087">
        <v>2019</v>
      </c>
      <c r="B39087">
        <v>12</v>
      </c>
      <c r="C39087">
        <v>6</v>
      </c>
      <c r="D39087" t="s">
        <v>2548</v>
      </c>
      <c r="E39087" t="s">
        <v>2743</v>
      </c>
      <c r="F39087" t="s">
        <v>2816</v>
      </c>
      <c r="G39087">
        <v>1.7</v>
      </c>
      <c r="H39087">
        <v>1.2</v>
      </c>
      <c r="I39087">
        <v>0</v>
      </c>
      <c r="J39087">
        <v>0.5</v>
      </c>
      <c r="K39087">
        <v>8.2833333332673647</v>
      </c>
      <c r="L39087">
        <v>33.416666666627862</v>
      </c>
      <c r="M39087">
        <v>25.133333333360497</v>
      </c>
    </row>
    <row r="39088" spans="1:13" x14ac:dyDescent="0.3">
      <c r="A39088">
        <v>2019</v>
      </c>
      <c r="B39088">
        <v>3</v>
      </c>
      <c r="C39088">
        <v>8</v>
      </c>
      <c r="D39088" t="s">
        <v>2336</v>
      </c>
      <c r="E39088" t="s">
        <v>2745</v>
      </c>
      <c r="F39088" t="s">
        <v>2933</v>
      </c>
      <c r="G39088">
        <v>26.5</v>
      </c>
      <c r="H39088">
        <v>14</v>
      </c>
      <c r="I39088">
        <v>12.5</v>
      </c>
      <c r="J39088">
        <v>0</v>
      </c>
      <c r="K39088">
        <v>8.2833333334419876</v>
      </c>
      <c r="L39088">
        <v>95.283333333441988</v>
      </c>
      <c r="M39088">
        <v>87</v>
      </c>
    </row>
    <row r="39089" spans="1:13" x14ac:dyDescent="0.3">
      <c r="A39089">
        <v>2017</v>
      </c>
      <c r="B39089">
        <v>1</v>
      </c>
      <c r="C39089">
        <v>26</v>
      </c>
      <c r="D39089" t="s">
        <v>1730</v>
      </c>
      <c r="E39089" t="s">
        <v>2745</v>
      </c>
      <c r="F39089" t="s">
        <v>2795</v>
      </c>
      <c r="G39089">
        <v>3.71</v>
      </c>
      <c r="H39089">
        <v>2</v>
      </c>
      <c r="I39089">
        <v>1.71</v>
      </c>
      <c r="J39089">
        <v>0</v>
      </c>
      <c r="K39089">
        <v>8.2916666667151731</v>
      </c>
      <c r="L39089">
        <v>587.81250000004366</v>
      </c>
      <c r="M39089">
        <v>579.52083333332848</v>
      </c>
    </row>
    <row r="39090" spans="1:13" x14ac:dyDescent="0.3">
      <c r="A39090">
        <v>2017</v>
      </c>
      <c r="B39090">
        <v>2</v>
      </c>
      <c r="C39090">
        <v>13</v>
      </c>
      <c r="D39090" t="s">
        <v>1748</v>
      </c>
      <c r="E39090" t="s">
        <v>2743</v>
      </c>
      <c r="F39090" t="s">
        <v>2827</v>
      </c>
      <c r="G39090">
        <v>13.64</v>
      </c>
      <c r="H39090">
        <v>6.01</v>
      </c>
      <c r="I39090">
        <v>4.0199999999999996</v>
      </c>
      <c r="J39090">
        <v>3.61</v>
      </c>
      <c r="K39090">
        <v>8.29583333330811</v>
      </c>
      <c r="L39090">
        <v>25.620833333334303</v>
      </c>
      <c r="M39090">
        <v>17.325000000026193</v>
      </c>
    </row>
    <row r="39091" spans="1:13" x14ac:dyDescent="0.3">
      <c r="A39091">
        <v>2016</v>
      </c>
      <c r="B39091">
        <v>12</v>
      </c>
      <c r="C39091">
        <v>25</v>
      </c>
      <c r="D39091" t="s">
        <v>1698</v>
      </c>
      <c r="E39091" t="s">
        <v>2749</v>
      </c>
      <c r="F39091" t="s">
        <v>2904</v>
      </c>
      <c r="G39091">
        <v>4.8</v>
      </c>
      <c r="H39091">
        <v>0</v>
      </c>
      <c r="I39091">
        <v>4.8</v>
      </c>
      <c r="J39091">
        <v>0</v>
      </c>
      <c r="K39091">
        <v>8.2999999999883585</v>
      </c>
      <c r="L39091">
        <v>8.5833333331975155</v>
      </c>
      <c r="M39091">
        <v>0.28333333320915699</v>
      </c>
    </row>
    <row r="39092" spans="1:13" x14ac:dyDescent="0.3">
      <c r="A39092">
        <v>2019</v>
      </c>
      <c r="B39092">
        <v>12</v>
      </c>
      <c r="C39092">
        <v>17</v>
      </c>
      <c r="D39092" t="s">
        <v>2559</v>
      </c>
      <c r="E39092" t="s">
        <v>2745</v>
      </c>
      <c r="F39092" t="s">
        <v>2751</v>
      </c>
      <c r="G39092">
        <v>37.120000000000005</v>
      </c>
      <c r="H39092">
        <v>25.6</v>
      </c>
      <c r="I39092">
        <v>10.28</v>
      </c>
      <c r="J39092">
        <v>1.24</v>
      </c>
      <c r="K39092">
        <v>8.2999999999883585</v>
      </c>
      <c r="L39092">
        <v>99.255555555573665</v>
      </c>
      <c r="M39092">
        <v>90.955555555585306</v>
      </c>
    </row>
    <row r="39093" spans="1:13" x14ac:dyDescent="0.3">
      <c r="A39093">
        <v>2019</v>
      </c>
      <c r="B39093">
        <v>4</v>
      </c>
      <c r="C39093">
        <v>29</v>
      </c>
      <c r="D39093" t="s">
        <v>2388</v>
      </c>
      <c r="E39093" t="s">
        <v>2745</v>
      </c>
      <c r="G39093">
        <v>274.15999999999997</v>
      </c>
      <c r="H39093">
        <v>65.8</v>
      </c>
      <c r="I39093">
        <v>205.86</v>
      </c>
      <c r="J39093">
        <v>2.5</v>
      </c>
      <c r="K39093">
        <v>8.3062500000087311</v>
      </c>
      <c r="L39093" t="e">
        <v>#VALUE!</v>
      </c>
      <c r="M39093" t="e">
        <v>#VALUE!</v>
      </c>
    </row>
    <row r="39094" spans="1:13" x14ac:dyDescent="0.3">
      <c r="A39094">
        <v>2013</v>
      </c>
      <c r="B39094">
        <v>1</v>
      </c>
      <c r="C39094">
        <v>29</v>
      </c>
      <c r="D39094" t="s">
        <v>652</v>
      </c>
      <c r="E39094" t="s">
        <v>2752</v>
      </c>
      <c r="F39094" t="s">
        <v>2844</v>
      </c>
      <c r="G39094">
        <v>168.4</v>
      </c>
      <c r="H39094">
        <v>0</v>
      </c>
      <c r="I39094">
        <v>168.4</v>
      </c>
      <c r="J39094">
        <v>0</v>
      </c>
      <c r="K39094">
        <v>8.31111111107748</v>
      </c>
      <c r="L39094">
        <v>16.094444444403052</v>
      </c>
      <c r="M39094">
        <v>7.7833333333255723</v>
      </c>
    </row>
    <row r="39095" spans="1:13" x14ac:dyDescent="0.3">
      <c r="A39095">
        <v>2015</v>
      </c>
      <c r="B39095">
        <v>3</v>
      </c>
      <c r="C39095">
        <v>4</v>
      </c>
      <c r="D39095" t="s">
        <v>1202</v>
      </c>
      <c r="E39095" t="s">
        <v>2743</v>
      </c>
      <c r="F39095" t="s">
        <v>2827</v>
      </c>
      <c r="G39095">
        <v>11.86</v>
      </c>
      <c r="H39095">
        <v>3</v>
      </c>
      <c r="I39095">
        <v>0.85999999999999988</v>
      </c>
      <c r="J39095">
        <v>8</v>
      </c>
      <c r="K39095">
        <v>8.3166666667093523</v>
      </c>
      <c r="L39095">
        <v>42.553333333390768</v>
      </c>
      <c r="M39095">
        <v>34.236666666681415</v>
      </c>
    </row>
    <row r="39096" spans="1:13" x14ac:dyDescent="0.3">
      <c r="A39096">
        <v>2015</v>
      </c>
      <c r="B39096">
        <v>5</v>
      </c>
      <c r="C39096">
        <v>2</v>
      </c>
      <c r="D39096" t="s">
        <v>1260</v>
      </c>
      <c r="E39096" t="s">
        <v>2752</v>
      </c>
      <c r="F39096" t="s">
        <v>2752</v>
      </c>
      <c r="G39096">
        <v>0.35</v>
      </c>
      <c r="H39096">
        <v>0</v>
      </c>
      <c r="I39096">
        <v>0.32999999999999996</v>
      </c>
      <c r="J39096">
        <v>0.02</v>
      </c>
      <c r="K39096">
        <v>8.3249999999825377</v>
      </c>
      <c r="L39096">
        <v>8.6333333332731854</v>
      </c>
      <c r="M39096">
        <v>0.30833333329064772</v>
      </c>
    </row>
    <row r="39097" spans="1:13" x14ac:dyDescent="0.3">
      <c r="A39097">
        <v>2013</v>
      </c>
      <c r="B39097">
        <v>11</v>
      </c>
      <c r="C39097">
        <v>15</v>
      </c>
      <c r="D39097" t="s">
        <v>834</v>
      </c>
      <c r="E39097" t="s">
        <v>2752</v>
      </c>
      <c r="F39097" t="s">
        <v>2752</v>
      </c>
      <c r="G39097">
        <v>0.5</v>
      </c>
      <c r="H39097">
        <v>0.4</v>
      </c>
      <c r="I39097">
        <v>0.1</v>
      </c>
      <c r="J39097">
        <v>0</v>
      </c>
      <c r="K39097">
        <v>8.3333333332557231</v>
      </c>
      <c r="L39097">
        <v>10.300000000046566</v>
      </c>
      <c r="M39097">
        <v>1.966666666790843</v>
      </c>
    </row>
    <row r="39098" spans="1:13" x14ac:dyDescent="0.3">
      <c r="A39098">
        <v>2010</v>
      </c>
      <c r="B39098">
        <v>11</v>
      </c>
      <c r="C39098">
        <v>18</v>
      </c>
      <c r="D39098" t="s">
        <v>68</v>
      </c>
      <c r="E39098" t="s">
        <v>2749</v>
      </c>
      <c r="F39098" t="s">
        <v>2832</v>
      </c>
      <c r="G39098">
        <v>1</v>
      </c>
      <c r="H39098">
        <v>0</v>
      </c>
      <c r="I39098">
        <v>1</v>
      </c>
      <c r="J39098">
        <v>0</v>
      </c>
      <c r="K39098">
        <v>8.3333333334303461</v>
      </c>
      <c r="L39098">
        <v>10.333333333313931</v>
      </c>
      <c r="M39098">
        <v>1.9999999998835847</v>
      </c>
    </row>
    <row r="39099" spans="1:13" x14ac:dyDescent="0.3">
      <c r="A39099">
        <v>2014</v>
      </c>
      <c r="B39099">
        <v>1</v>
      </c>
      <c r="C39099">
        <v>17</v>
      </c>
      <c r="D39099" t="s">
        <v>897</v>
      </c>
      <c r="E39099" t="s">
        <v>2752</v>
      </c>
      <c r="F39099" t="s">
        <v>2993</v>
      </c>
      <c r="G39099">
        <v>7</v>
      </c>
      <c r="H39099">
        <v>0</v>
      </c>
      <c r="I39099">
        <v>7</v>
      </c>
      <c r="J39099">
        <v>0</v>
      </c>
      <c r="K39099">
        <v>8.3499999999767169</v>
      </c>
      <c r="L39099">
        <v>8.5999999999185093</v>
      </c>
      <c r="M39099">
        <v>0.24999999994179234</v>
      </c>
    </row>
    <row r="39100" spans="1:13" x14ac:dyDescent="0.3">
      <c r="A39100">
        <v>2018</v>
      </c>
      <c r="B39100">
        <v>1</v>
      </c>
      <c r="C39100">
        <v>29</v>
      </c>
      <c r="D39100" t="s">
        <v>1997</v>
      </c>
      <c r="E39100" t="s">
        <v>2743</v>
      </c>
      <c r="F39100" t="s">
        <v>2759</v>
      </c>
      <c r="G39100">
        <v>15.21</v>
      </c>
      <c r="H39100">
        <v>5.4</v>
      </c>
      <c r="I39100">
        <v>3.71</v>
      </c>
      <c r="J39100">
        <v>6.1</v>
      </c>
      <c r="K39100">
        <v>8.3500000000058208</v>
      </c>
      <c r="L39100">
        <v>416.62222222227138</v>
      </c>
      <c r="M39100">
        <v>408.27222222226555</v>
      </c>
    </row>
    <row r="39101" spans="1:13" x14ac:dyDescent="0.3">
      <c r="A39101">
        <v>2019</v>
      </c>
      <c r="B39101">
        <v>11</v>
      </c>
      <c r="C39101">
        <v>4</v>
      </c>
      <c r="D39101" t="s">
        <v>2516</v>
      </c>
      <c r="E39101" t="s">
        <v>2745</v>
      </c>
      <c r="F39101" t="s">
        <v>2782</v>
      </c>
      <c r="G39101">
        <v>0.1</v>
      </c>
      <c r="H39101">
        <v>0</v>
      </c>
      <c r="I39101">
        <v>0</v>
      </c>
      <c r="J39101">
        <v>0.1</v>
      </c>
      <c r="K39101">
        <v>8.3666666665230878</v>
      </c>
      <c r="L39101">
        <v>8.9500000000116415</v>
      </c>
      <c r="M39101">
        <v>0.58333333348855376</v>
      </c>
    </row>
    <row r="39102" spans="1:13" x14ac:dyDescent="0.3">
      <c r="A39102">
        <v>2019</v>
      </c>
      <c r="B39102">
        <v>12</v>
      </c>
      <c r="C39102">
        <v>27</v>
      </c>
      <c r="D39102" t="s">
        <v>2569</v>
      </c>
      <c r="E39102" t="s">
        <v>2752</v>
      </c>
      <c r="F39102" t="s">
        <v>2784</v>
      </c>
      <c r="G39102">
        <v>0.1</v>
      </c>
      <c r="H39102">
        <v>0</v>
      </c>
      <c r="I39102">
        <v>0.1</v>
      </c>
      <c r="J39102">
        <v>0</v>
      </c>
      <c r="K39102">
        <v>8.3666666666977108</v>
      </c>
      <c r="L39102">
        <v>9.8333333332557231</v>
      </c>
      <c r="M39102">
        <v>1.4666666665580124</v>
      </c>
    </row>
    <row r="39103" spans="1:13" x14ac:dyDescent="0.3">
      <c r="A39103">
        <v>2020</v>
      </c>
      <c r="B39103">
        <v>1</v>
      </c>
      <c r="C39103">
        <v>17</v>
      </c>
      <c r="D39103" t="s">
        <v>2590</v>
      </c>
      <c r="E39103" t="s">
        <v>2745</v>
      </c>
      <c r="F39103" t="s">
        <v>2781</v>
      </c>
      <c r="G39103">
        <v>11</v>
      </c>
      <c r="H39103">
        <v>0</v>
      </c>
      <c r="I39103">
        <v>11</v>
      </c>
      <c r="J39103">
        <v>0</v>
      </c>
      <c r="K39103">
        <v>8.3666666666977108</v>
      </c>
      <c r="L39103">
        <v>150.28333333338378</v>
      </c>
      <c r="M39103">
        <v>141.91666666668607</v>
      </c>
    </row>
    <row r="39104" spans="1:13" x14ac:dyDescent="0.3">
      <c r="A39104">
        <v>2012</v>
      </c>
      <c r="B39104">
        <v>1</v>
      </c>
      <c r="C39104">
        <v>5</v>
      </c>
      <c r="D39104" t="s">
        <v>367</v>
      </c>
      <c r="E39104" t="s">
        <v>2745</v>
      </c>
      <c r="F39104" t="s">
        <v>2781</v>
      </c>
      <c r="G39104">
        <v>33.04</v>
      </c>
      <c r="H39104">
        <v>33.04</v>
      </c>
      <c r="I39104">
        <v>0</v>
      </c>
      <c r="J39104">
        <v>0</v>
      </c>
      <c r="K39104">
        <v>8.3833333332440816</v>
      </c>
      <c r="L39104">
        <v>10.716666666499805</v>
      </c>
      <c r="M39104">
        <v>2.3333333332557231</v>
      </c>
    </row>
    <row r="39105" spans="1:13" x14ac:dyDescent="0.3">
      <c r="A39105">
        <v>2015</v>
      </c>
      <c r="B39105">
        <v>1</v>
      </c>
      <c r="C39105">
        <v>17</v>
      </c>
      <c r="D39105" t="s">
        <v>1156</v>
      </c>
      <c r="E39105" t="s">
        <v>2743</v>
      </c>
      <c r="F39105" t="s">
        <v>2816</v>
      </c>
      <c r="G39105">
        <v>192.82999999999998</v>
      </c>
      <c r="H39105">
        <v>14.61</v>
      </c>
      <c r="I39105">
        <v>21.91</v>
      </c>
      <c r="J39105">
        <v>156.31</v>
      </c>
      <c r="K39105">
        <v>8.3833333332440816</v>
      </c>
      <c r="L39105">
        <v>29.71666666661622</v>
      </c>
      <c r="M39105">
        <v>21.333333333372138</v>
      </c>
    </row>
    <row r="39106" spans="1:13" x14ac:dyDescent="0.3">
      <c r="A39106">
        <v>2013</v>
      </c>
      <c r="B39106">
        <v>4</v>
      </c>
      <c r="C39106">
        <v>20</v>
      </c>
      <c r="D39106" t="s">
        <v>733</v>
      </c>
      <c r="E39106" t="s">
        <v>2743</v>
      </c>
      <c r="F39106" t="s">
        <v>2922</v>
      </c>
      <c r="G39106">
        <v>6.24</v>
      </c>
      <c r="H39106">
        <v>0.99</v>
      </c>
      <c r="I39106">
        <v>4.25</v>
      </c>
      <c r="J39106">
        <v>1</v>
      </c>
      <c r="K39106">
        <v>8.3833333333022892</v>
      </c>
      <c r="L39106">
        <v>114.51666666666279</v>
      </c>
      <c r="M39106">
        <v>106.1333333333605</v>
      </c>
    </row>
    <row r="39107" spans="1:13" x14ac:dyDescent="0.3">
      <c r="A39107">
        <v>2015</v>
      </c>
      <c r="B39107">
        <v>3</v>
      </c>
      <c r="C39107">
        <v>10</v>
      </c>
      <c r="D39107" t="s">
        <v>1208</v>
      </c>
      <c r="E39107" t="s">
        <v>2745</v>
      </c>
      <c r="F39107" t="s">
        <v>2824</v>
      </c>
      <c r="G39107">
        <v>203.96</v>
      </c>
      <c r="H39107">
        <v>41.31</v>
      </c>
      <c r="I39107">
        <v>162.65</v>
      </c>
      <c r="J39107">
        <v>0</v>
      </c>
      <c r="K39107">
        <v>8.3861111111473292</v>
      </c>
      <c r="L39107">
        <v>185.90555555556784</v>
      </c>
      <c r="M39107">
        <v>177.51944444442051</v>
      </c>
    </row>
    <row r="39108" spans="1:13" x14ac:dyDescent="0.3">
      <c r="A39108">
        <v>2018</v>
      </c>
      <c r="B39108">
        <v>1</v>
      </c>
      <c r="C39108">
        <v>27</v>
      </c>
      <c r="D39108" t="s">
        <v>1995</v>
      </c>
      <c r="E39108" t="s">
        <v>2743</v>
      </c>
      <c r="F39108" t="s">
        <v>2922</v>
      </c>
      <c r="G39108">
        <v>141.5</v>
      </c>
      <c r="H39108">
        <v>27</v>
      </c>
      <c r="I39108">
        <v>71</v>
      </c>
      <c r="J39108">
        <v>43.5</v>
      </c>
      <c r="K39108">
        <v>8.3958333333721384</v>
      </c>
      <c r="L39108">
        <v>175.99583333337796</v>
      </c>
      <c r="M39108">
        <v>167.60000000000582</v>
      </c>
    </row>
    <row r="39109" spans="1:13" x14ac:dyDescent="0.3">
      <c r="A39109">
        <v>2020</v>
      </c>
      <c r="B39109">
        <v>3</v>
      </c>
      <c r="C39109">
        <v>20</v>
      </c>
      <c r="D39109" t="s">
        <v>2653</v>
      </c>
      <c r="E39109" t="s">
        <v>2743</v>
      </c>
      <c r="F39109" t="s">
        <v>2759</v>
      </c>
      <c r="G39109">
        <v>28.07</v>
      </c>
      <c r="H39109">
        <v>10</v>
      </c>
      <c r="I39109">
        <v>14.069999999999999</v>
      </c>
      <c r="J39109">
        <v>4</v>
      </c>
      <c r="K39109">
        <v>8.3999999999650754</v>
      </c>
      <c r="L39109">
        <v>142.03333333334885</v>
      </c>
      <c r="M39109">
        <v>133.63333333338377</v>
      </c>
    </row>
    <row r="39110" spans="1:13" x14ac:dyDescent="0.3">
      <c r="A39110">
        <v>2011</v>
      </c>
      <c r="B39110">
        <v>11</v>
      </c>
      <c r="C39110">
        <v>30</v>
      </c>
      <c r="D39110" t="s">
        <v>331</v>
      </c>
      <c r="E39110" t="s">
        <v>2743</v>
      </c>
      <c r="F39110" t="s">
        <v>2861</v>
      </c>
      <c r="G39110">
        <v>18</v>
      </c>
      <c r="H39110">
        <v>15</v>
      </c>
      <c r="I39110">
        <v>0</v>
      </c>
      <c r="J39110">
        <v>3</v>
      </c>
      <c r="K39110">
        <v>8.4166666666860692</v>
      </c>
      <c r="L39110">
        <v>104.66666666662786</v>
      </c>
      <c r="M39110">
        <v>96.249999999941792</v>
      </c>
    </row>
    <row r="39111" spans="1:13" x14ac:dyDescent="0.3">
      <c r="A39111">
        <v>2019</v>
      </c>
      <c r="B39111">
        <v>2</v>
      </c>
      <c r="C39111">
        <v>9</v>
      </c>
      <c r="D39111" t="s">
        <v>2309</v>
      </c>
      <c r="E39111" t="s">
        <v>2745</v>
      </c>
      <c r="F39111" t="s">
        <v>2776</v>
      </c>
      <c r="G39111">
        <v>1.5999999999999999</v>
      </c>
      <c r="H39111">
        <v>0.2</v>
      </c>
      <c r="I39111">
        <v>1.4</v>
      </c>
      <c r="J39111">
        <v>0</v>
      </c>
      <c r="K39111">
        <v>8.4166666666860692</v>
      </c>
      <c r="L39111">
        <v>16.149999999906868</v>
      </c>
      <c r="M39111">
        <v>7.7333333332207985</v>
      </c>
    </row>
    <row r="39112" spans="1:13" x14ac:dyDescent="0.3">
      <c r="A39112">
        <v>2019</v>
      </c>
      <c r="B39112">
        <v>3</v>
      </c>
      <c r="C39112">
        <v>27</v>
      </c>
      <c r="D39112" t="s">
        <v>2355</v>
      </c>
      <c r="E39112" t="s">
        <v>2743</v>
      </c>
      <c r="F39112" t="s">
        <v>2816</v>
      </c>
      <c r="G39112">
        <v>5.5</v>
      </c>
      <c r="H39112">
        <v>5.4</v>
      </c>
      <c r="I39112">
        <v>0.1</v>
      </c>
      <c r="J39112">
        <v>0</v>
      </c>
      <c r="K39112">
        <v>8.4166666666860692</v>
      </c>
      <c r="L39112">
        <v>23.116666666581295</v>
      </c>
      <c r="M39112">
        <v>14.699999999895226</v>
      </c>
    </row>
    <row r="39113" spans="1:13" x14ac:dyDescent="0.3">
      <c r="A39113">
        <v>2020</v>
      </c>
      <c r="B39113">
        <v>4</v>
      </c>
      <c r="C39113">
        <v>1</v>
      </c>
      <c r="D39113" t="s">
        <v>2665</v>
      </c>
      <c r="E39113" t="s">
        <v>2745</v>
      </c>
      <c r="F39113" t="s">
        <v>2776</v>
      </c>
      <c r="G39113">
        <v>9.18</v>
      </c>
      <c r="H39113">
        <v>7</v>
      </c>
      <c r="I39113">
        <v>2.1800000000000002</v>
      </c>
      <c r="J39113">
        <v>0</v>
      </c>
      <c r="K39113">
        <v>8.4166666666860692</v>
      </c>
      <c r="L39113">
        <v>9.466666666790843</v>
      </c>
      <c r="M39113">
        <v>1.0500000001047738</v>
      </c>
    </row>
    <row r="39114" spans="1:13" x14ac:dyDescent="0.3">
      <c r="A39114">
        <v>2011</v>
      </c>
      <c r="B39114">
        <v>1</v>
      </c>
      <c r="C39114">
        <v>26</v>
      </c>
      <c r="D39114" t="s">
        <v>137</v>
      </c>
      <c r="E39114" t="s">
        <v>2752</v>
      </c>
      <c r="F39114" t="s">
        <v>2757</v>
      </c>
      <c r="G39114">
        <v>15</v>
      </c>
      <c r="H39114">
        <v>0</v>
      </c>
      <c r="I39114">
        <v>15</v>
      </c>
      <c r="J39114">
        <v>0</v>
      </c>
      <c r="K39114">
        <v>8.433333333407063</v>
      </c>
      <c r="L39114">
        <v>27.950000000128057</v>
      </c>
      <c r="M39114">
        <v>19.516666666720994</v>
      </c>
    </row>
    <row r="39115" spans="1:13" x14ac:dyDescent="0.3">
      <c r="A39115">
        <v>2020</v>
      </c>
      <c r="B39115">
        <v>3</v>
      </c>
      <c r="C39115">
        <v>23</v>
      </c>
      <c r="D39115" t="s">
        <v>2656</v>
      </c>
      <c r="E39115" t="s">
        <v>2743</v>
      </c>
      <c r="F39115" t="s">
        <v>2874</v>
      </c>
      <c r="G39115">
        <v>1.76</v>
      </c>
      <c r="H39115">
        <v>0</v>
      </c>
      <c r="I39115">
        <v>1.76</v>
      </c>
      <c r="J39115">
        <v>0</v>
      </c>
      <c r="K39115">
        <v>8.433333333407063</v>
      </c>
      <c r="L39115">
        <v>766.6500000001397</v>
      </c>
      <c r="M39115">
        <v>758.21666666673264</v>
      </c>
    </row>
    <row r="39116" spans="1:13" x14ac:dyDescent="0.3">
      <c r="A39116">
        <v>2017</v>
      </c>
      <c r="B39116">
        <v>3</v>
      </c>
      <c r="C39116">
        <v>29</v>
      </c>
      <c r="D39116" t="s">
        <v>1792</v>
      </c>
      <c r="E39116" t="s">
        <v>2741</v>
      </c>
      <c r="F39116" t="s">
        <v>2758</v>
      </c>
      <c r="G39116">
        <v>1.61</v>
      </c>
      <c r="H39116">
        <v>1.1600000000000001</v>
      </c>
      <c r="I39116">
        <v>0.45</v>
      </c>
      <c r="J39116">
        <v>0</v>
      </c>
      <c r="K39116">
        <v>8.4416666666802485</v>
      </c>
      <c r="L39116">
        <v>10.100000000005821</v>
      </c>
      <c r="M39116">
        <v>1.6583333333255723</v>
      </c>
    </row>
    <row r="39117" spans="1:13" x14ac:dyDescent="0.3">
      <c r="A39117">
        <v>2020</v>
      </c>
      <c r="B39117">
        <v>3</v>
      </c>
      <c r="C39117">
        <v>29</v>
      </c>
      <c r="D39117" t="s">
        <v>2662</v>
      </c>
      <c r="E39117" t="s">
        <v>2745</v>
      </c>
      <c r="F39117" t="s">
        <v>2761</v>
      </c>
      <c r="G39117">
        <v>14.969999999999999</v>
      </c>
      <c r="H39117">
        <v>0</v>
      </c>
      <c r="I39117">
        <v>8.27</v>
      </c>
      <c r="J39117">
        <v>6.7</v>
      </c>
      <c r="K39117">
        <v>8.4444444444379769</v>
      </c>
      <c r="L39117">
        <v>83.977777777763549</v>
      </c>
      <c r="M39117">
        <v>75.533333333325572</v>
      </c>
    </row>
    <row r="39118" spans="1:13" x14ac:dyDescent="0.3">
      <c r="A39118">
        <v>2017</v>
      </c>
      <c r="B39118">
        <v>2</v>
      </c>
      <c r="C39118">
        <v>1</v>
      </c>
      <c r="D39118" t="s">
        <v>1736</v>
      </c>
      <c r="E39118" t="s">
        <v>2745</v>
      </c>
      <c r="F39118" t="s">
        <v>2782</v>
      </c>
      <c r="G39118">
        <v>6.9399999999999995</v>
      </c>
      <c r="H39118">
        <v>0</v>
      </c>
      <c r="I39118">
        <v>6.9399999999999995</v>
      </c>
      <c r="J39118">
        <v>0</v>
      </c>
      <c r="K39118">
        <v>8.4499999999534339</v>
      </c>
      <c r="L39118">
        <v>688.82500000001164</v>
      </c>
      <c r="M39118">
        <v>680.37500000005821</v>
      </c>
    </row>
    <row r="39119" spans="1:13" x14ac:dyDescent="0.3">
      <c r="A39119">
        <v>2018</v>
      </c>
      <c r="B39119">
        <v>1</v>
      </c>
      <c r="C39119">
        <v>27</v>
      </c>
      <c r="D39119" t="s">
        <v>1995</v>
      </c>
      <c r="E39119" t="s">
        <v>2749</v>
      </c>
      <c r="F39119" t="s">
        <v>2768</v>
      </c>
      <c r="G39119">
        <v>5</v>
      </c>
      <c r="H39119">
        <v>0.5</v>
      </c>
      <c r="I39119">
        <v>4.5</v>
      </c>
      <c r="J39119">
        <v>0</v>
      </c>
      <c r="K39119">
        <v>8.4499999999534339</v>
      </c>
      <c r="L39119">
        <v>8.6333333333604969</v>
      </c>
      <c r="M39119">
        <v>0.18333333340706304</v>
      </c>
    </row>
    <row r="39120" spans="1:13" x14ac:dyDescent="0.3">
      <c r="A39120">
        <v>2020</v>
      </c>
      <c r="B39120">
        <v>2</v>
      </c>
      <c r="C39120">
        <v>26</v>
      </c>
      <c r="D39120" t="s">
        <v>2630</v>
      </c>
      <c r="E39120" t="s">
        <v>2743</v>
      </c>
      <c r="F39120" t="s">
        <v>2823</v>
      </c>
      <c r="G39120">
        <v>107.24</v>
      </c>
      <c r="H39120">
        <v>1.05</v>
      </c>
      <c r="I39120">
        <v>15.5</v>
      </c>
      <c r="J39120">
        <v>90.69</v>
      </c>
      <c r="K39120">
        <v>8.4499999999534339</v>
      </c>
      <c r="L39120">
        <v>8.5666666666511446</v>
      </c>
      <c r="M39120">
        <v>0.11666666669771075</v>
      </c>
    </row>
    <row r="39121" spans="1:13" x14ac:dyDescent="0.3">
      <c r="A39121">
        <v>2018</v>
      </c>
      <c r="B39121">
        <v>1</v>
      </c>
      <c r="C39121">
        <v>23</v>
      </c>
      <c r="D39121" t="s">
        <v>1991</v>
      </c>
      <c r="E39121" t="s">
        <v>2743</v>
      </c>
      <c r="F39121" t="s">
        <v>2922</v>
      </c>
      <c r="G39121">
        <v>42.61</v>
      </c>
      <c r="H39121">
        <v>18</v>
      </c>
      <c r="I39121">
        <v>24.6</v>
      </c>
      <c r="J39121">
        <v>0.01</v>
      </c>
      <c r="K39121">
        <v>8.4499999999970896</v>
      </c>
      <c r="L39121">
        <v>18.758333333360497</v>
      </c>
      <c r="M39121">
        <v>10.308333333363407</v>
      </c>
    </row>
    <row r="39122" spans="1:13" x14ac:dyDescent="0.3">
      <c r="A39122">
        <v>2016</v>
      </c>
      <c r="B39122">
        <v>12</v>
      </c>
      <c r="C39122">
        <v>12</v>
      </c>
      <c r="D39122" t="s">
        <v>1685</v>
      </c>
      <c r="E39122" t="s">
        <v>2752</v>
      </c>
      <c r="F39122" t="s">
        <v>2871</v>
      </c>
      <c r="G39122">
        <v>80.83</v>
      </c>
      <c r="H39122">
        <v>0</v>
      </c>
      <c r="I39122">
        <v>80.83</v>
      </c>
      <c r="J39122">
        <v>0</v>
      </c>
      <c r="K39122">
        <v>8.4500000000116415</v>
      </c>
      <c r="L39122">
        <v>27.888888888875954</v>
      </c>
      <c r="M39122">
        <v>19.438888888864312</v>
      </c>
    </row>
    <row r="39123" spans="1:13" x14ac:dyDescent="0.3">
      <c r="A39123">
        <v>2019</v>
      </c>
      <c r="B39123">
        <v>1</v>
      </c>
      <c r="C39123">
        <v>2</v>
      </c>
      <c r="D39123" t="s">
        <v>2271</v>
      </c>
      <c r="E39123" t="s">
        <v>2741</v>
      </c>
      <c r="F39123" t="s">
        <v>2860</v>
      </c>
      <c r="G39123">
        <v>8</v>
      </c>
      <c r="H39123">
        <v>0</v>
      </c>
      <c r="I39123">
        <v>8</v>
      </c>
      <c r="J39123">
        <v>0</v>
      </c>
      <c r="K39123">
        <v>8.4555555555270985</v>
      </c>
      <c r="L39123">
        <v>16.777777777751908</v>
      </c>
      <c r="M39123">
        <v>8.3222222222248092</v>
      </c>
    </row>
    <row r="39124" spans="1:13" x14ac:dyDescent="0.3">
      <c r="A39124">
        <v>2012</v>
      </c>
      <c r="B39124">
        <v>1</v>
      </c>
      <c r="C39124">
        <v>7</v>
      </c>
      <c r="D39124" t="s">
        <v>369</v>
      </c>
      <c r="E39124" t="s">
        <v>2747</v>
      </c>
      <c r="F39124" t="s">
        <v>2748</v>
      </c>
      <c r="G39124">
        <v>45.5</v>
      </c>
      <c r="H39124">
        <v>0</v>
      </c>
      <c r="I39124">
        <v>45.5</v>
      </c>
      <c r="J39124">
        <v>0</v>
      </c>
      <c r="K39124">
        <v>8.4666666666744277</v>
      </c>
      <c r="L39124">
        <v>32.374999999970896</v>
      </c>
      <c r="M39124">
        <v>23.908333333296468</v>
      </c>
    </row>
    <row r="39125" spans="1:13" x14ac:dyDescent="0.3">
      <c r="A39125">
        <v>2012</v>
      </c>
      <c r="B39125">
        <v>12</v>
      </c>
      <c r="C39125">
        <v>4</v>
      </c>
      <c r="D39125" t="s">
        <v>597</v>
      </c>
      <c r="E39125" t="s">
        <v>2752</v>
      </c>
      <c r="F39125" t="s">
        <v>2944</v>
      </c>
      <c r="G39125">
        <v>26.2</v>
      </c>
      <c r="H39125">
        <v>5.5</v>
      </c>
      <c r="I39125">
        <v>20.7</v>
      </c>
      <c r="J39125">
        <v>0</v>
      </c>
      <c r="K39125">
        <v>8.4666666666744277</v>
      </c>
      <c r="L39125">
        <v>27.333333333197515</v>
      </c>
      <c r="M39125">
        <v>18.866666666523088</v>
      </c>
    </row>
    <row r="39126" spans="1:13" x14ac:dyDescent="0.3">
      <c r="A39126">
        <v>2015</v>
      </c>
      <c r="B39126">
        <v>2</v>
      </c>
      <c r="C39126">
        <v>6</v>
      </c>
      <c r="D39126" t="s">
        <v>1176</v>
      </c>
      <c r="E39126" t="s">
        <v>2749</v>
      </c>
      <c r="F39126" t="s">
        <v>2797</v>
      </c>
      <c r="G39126">
        <v>6</v>
      </c>
      <c r="H39126">
        <v>0</v>
      </c>
      <c r="I39126">
        <v>6</v>
      </c>
      <c r="J39126">
        <v>0</v>
      </c>
      <c r="K39126">
        <v>8.4666666666744277</v>
      </c>
      <c r="L39126">
        <v>9.0416666666278616</v>
      </c>
      <c r="M39126">
        <v>0.57499999995343387</v>
      </c>
    </row>
    <row r="39127" spans="1:13" x14ac:dyDescent="0.3">
      <c r="A39127">
        <v>2019</v>
      </c>
      <c r="B39127">
        <v>3</v>
      </c>
      <c r="C39127">
        <v>18</v>
      </c>
      <c r="D39127" t="s">
        <v>2346</v>
      </c>
      <c r="E39127" t="s">
        <v>2743</v>
      </c>
      <c r="F39127" t="s">
        <v>2816</v>
      </c>
      <c r="G39127">
        <v>7.5</v>
      </c>
      <c r="H39127">
        <v>1.5</v>
      </c>
      <c r="I39127">
        <v>6</v>
      </c>
      <c r="J39127">
        <v>0</v>
      </c>
      <c r="K39127">
        <v>8.4666666666744277</v>
      </c>
      <c r="L39127">
        <v>21.483333333337214</v>
      </c>
      <c r="M39127">
        <v>13.016666666662786</v>
      </c>
    </row>
    <row r="39128" spans="1:13" x14ac:dyDescent="0.3">
      <c r="A39128">
        <v>2011</v>
      </c>
      <c r="B39128">
        <v>3</v>
      </c>
      <c r="C39128">
        <v>1</v>
      </c>
      <c r="D39128" t="s">
        <v>171</v>
      </c>
      <c r="E39128" t="s">
        <v>2741</v>
      </c>
      <c r="F39128" t="s">
        <v>2918</v>
      </c>
      <c r="G39128">
        <v>24.5</v>
      </c>
      <c r="H39128">
        <v>2</v>
      </c>
      <c r="I39128">
        <v>22.5</v>
      </c>
      <c r="J39128">
        <v>0</v>
      </c>
      <c r="K39128">
        <v>8.4749999999476131</v>
      </c>
      <c r="L39128">
        <v>10.541666666627862</v>
      </c>
      <c r="M39128">
        <v>2.0666666666802485</v>
      </c>
    </row>
    <row r="39129" spans="1:13" x14ac:dyDescent="0.3">
      <c r="A39129">
        <v>2011</v>
      </c>
      <c r="B39129">
        <v>12</v>
      </c>
      <c r="C39129">
        <v>21</v>
      </c>
      <c r="D39129" t="s">
        <v>352</v>
      </c>
      <c r="E39129" t="s">
        <v>2749</v>
      </c>
      <c r="F39129" t="s">
        <v>2768</v>
      </c>
      <c r="G39129">
        <v>23</v>
      </c>
      <c r="H39129">
        <v>1</v>
      </c>
      <c r="I39129">
        <v>22</v>
      </c>
      <c r="J39129">
        <v>0</v>
      </c>
      <c r="K39129">
        <v>8.4750000000349246</v>
      </c>
      <c r="L39129">
        <v>16.683333333319752</v>
      </c>
      <c r="M39129">
        <v>8.2083333332848269</v>
      </c>
    </row>
    <row r="39130" spans="1:13" x14ac:dyDescent="0.3">
      <c r="A39130">
        <v>2015</v>
      </c>
      <c r="B39130">
        <v>2</v>
      </c>
      <c r="C39130">
        <v>3</v>
      </c>
      <c r="D39130" t="s">
        <v>1173</v>
      </c>
      <c r="E39130" t="s">
        <v>2745</v>
      </c>
      <c r="G39130">
        <v>51.92</v>
      </c>
      <c r="H39130">
        <v>20</v>
      </c>
      <c r="I39130">
        <v>21.82</v>
      </c>
      <c r="J39130">
        <v>10.1</v>
      </c>
      <c r="K39130">
        <v>8.4791666666278616</v>
      </c>
      <c r="L39130">
        <v>38.500000000029104</v>
      </c>
      <c r="M39130">
        <v>30.020833333401242</v>
      </c>
    </row>
    <row r="39131" spans="1:13" x14ac:dyDescent="0.3">
      <c r="A39131">
        <v>2018</v>
      </c>
      <c r="B39131">
        <v>2</v>
      </c>
      <c r="C39131">
        <v>7</v>
      </c>
      <c r="D39131" t="s">
        <v>2006</v>
      </c>
      <c r="E39131" t="s">
        <v>2743</v>
      </c>
      <c r="F39131" t="s">
        <v>2861</v>
      </c>
      <c r="G39131">
        <v>62.110000000000014</v>
      </c>
      <c r="H39131">
        <v>43.830000000000005</v>
      </c>
      <c r="I39131">
        <v>17</v>
      </c>
      <c r="J39131">
        <v>1.28</v>
      </c>
      <c r="K39131">
        <v>8.4791666666715173</v>
      </c>
      <c r="L39131">
        <v>34.645833333328483</v>
      </c>
      <c r="M39131">
        <v>26.166666666656965</v>
      </c>
    </row>
    <row r="39132" spans="1:13" x14ac:dyDescent="0.3">
      <c r="A39132">
        <v>2017</v>
      </c>
      <c r="B39132">
        <v>11</v>
      </c>
      <c r="C39132">
        <v>19</v>
      </c>
      <c r="D39132" t="s">
        <v>1926</v>
      </c>
      <c r="E39132" t="s">
        <v>2752</v>
      </c>
      <c r="F39132" t="s">
        <v>2844</v>
      </c>
      <c r="G39132">
        <v>18.7</v>
      </c>
      <c r="H39132">
        <v>0</v>
      </c>
      <c r="I39132">
        <v>18.400000000000002</v>
      </c>
      <c r="J39132">
        <v>0.3</v>
      </c>
      <c r="K39132">
        <v>8.4944444444263354</v>
      </c>
      <c r="L39132">
        <v>11.555555555503815</v>
      </c>
      <c r="M39132">
        <v>3.06111111107748</v>
      </c>
    </row>
    <row r="39133" spans="1:13" x14ac:dyDescent="0.3">
      <c r="A39133">
        <v>2016</v>
      </c>
      <c r="B39133">
        <v>2</v>
      </c>
      <c r="C39133">
        <v>6</v>
      </c>
      <c r="D39133" t="s">
        <v>1471</v>
      </c>
      <c r="E39133" t="s">
        <v>2773</v>
      </c>
      <c r="F39133" t="s">
        <v>2891</v>
      </c>
      <c r="G39133">
        <v>10</v>
      </c>
      <c r="H39133">
        <v>6</v>
      </c>
      <c r="I39133">
        <v>4</v>
      </c>
      <c r="J39133">
        <v>0</v>
      </c>
      <c r="K39133">
        <v>8.4999999999417923</v>
      </c>
      <c r="L39133">
        <v>48.799999999988358</v>
      </c>
      <c r="M39133">
        <v>40.300000000046566</v>
      </c>
    </row>
    <row r="39134" spans="1:13" x14ac:dyDescent="0.3">
      <c r="A39134">
        <v>2020</v>
      </c>
      <c r="B39134">
        <v>3</v>
      </c>
      <c r="C39134">
        <v>2</v>
      </c>
      <c r="D39134" t="s">
        <v>2635</v>
      </c>
      <c r="E39134" t="s">
        <v>2743</v>
      </c>
      <c r="F39134" t="s">
        <v>2838</v>
      </c>
      <c r="G39134">
        <v>0.7</v>
      </c>
      <c r="H39134">
        <v>0.7</v>
      </c>
      <c r="I39134">
        <v>0</v>
      </c>
      <c r="J39134">
        <v>0</v>
      </c>
      <c r="K39134">
        <v>8.4999999999417923</v>
      </c>
      <c r="L39134">
        <v>29.666666666627862</v>
      </c>
      <c r="M39134">
        <v>21.166666666686069</v>
      </c>
    </row>
    <row r="39135" spans="1:13" x14ac:dyDescent="0.3">
      <c r="A39135">
        <v>2020</v>
      </c>
      <c r="B39135">
        <v>3</v>
      </c>
      <c r="C39135">
        <v>15</v>
      </c>
      <c r="D39135" t="s">
        <v>2648</v>
      </c>
      <c r="E39135" t="s">
        <v>2743</v>
      </c>
      <c r="F39135" t="s">
        <v>2823</v>
      </c>
      <c r="G39135">
        <v>3</v>
      </c>
      <c r="H39135">
        <v>0</v>
      </c>
      <c r="I39135">
        <v>3</v>
      </c>
      <c r="J39135">
        <v>0</v>
      </c>
      <c r="K39135">
        <v>8.4999999999417923</v>
      </c>
      <c r="L39135">
        <v>186.46666666661622</v>
      </c>
      <c r="M39135">
        <v>177.96666666667443</v>
      </c>
    </row>
    <row r="39136" spans="1:13" x14ac:dyDescent="0.3">
      <c r="A39136">
        <v>2015</v>
      </c>
      <c r="B39136">
        <v>1</v>
      </c>
      <c r="C39136">
        <v>24</v>
      </c>
      <c r="D39136" t="s">
        <v>1163</v>
      </c>
      <c r="E39136" t="s">
        <v>2747</v>
      </c>
      <c r="F39136" t="s">
        <v>2830</v>
      </c>
      <c r="G39136">
        <v>0.60000000000000009</v>
      </c>
      <c r="H39136">
        <v>0.1</v>
      </c>
      <c r="I39136">
        <v>0.5</v>
      </c>
      <c r="J39136">
        <v>0</v>
      </c>
      <c r="K39136">
        <v>8.5000000000291038</v>
      </c>
      <c r="L39136">
        <v>19.999999999970896</v>
      </c>
      <c r="M39136">
        <v>11.499999999941792</v>
      </c>
    </row>
    <row r="39137" spans="1:13" x14ac:dyDescent="0.3">
      <c r="A39137">
        <v>2016</v>
      </c>
      <c r="B39137">
        <v>2</v>
      </c>
      <c r="C39137">
        <v>23</v>
      </c>
      <c r="D39137" t="s">
        <v>1488</v>
      </c>
      <c r="E39137" t="s">
        <v>2745</v>
      </c>
      <c r="F39137" t="s">
        <v>2751</v>
      </c>
      <c r="G39137">
        <v>14.5</v>
      </c>
      <c r="H39137">
        <v>0</v>
      </c>
      <c r="I39137">
        <v>14.5</v>
      </c>
      <c r="J39137">
        <v>0</v>
      </c>
      <c r="K39137">
        <v>8.5000000000291038</v>
      </c>
      <c r="L39137">
        <v>113.8666666665813</v>
      </c>
      <c r="M39137">
        <v>105.36666666655219</v>
      </c>
    </row>
    <row r="39138" spans="1:13" x14ac:dyDescent="0.3">
      <c r="A39138">
        <v>2020</v>
      </c>
      <c r="B39138">
        <v>1</v>
      </c>
      <c r="C39138">
        <v>18</v>
      </c>
      <c r="D39138" t="s">
        <v>2591</v>
      </c>
      <c r="E39138" t="s">
        <v>2743</v>
      </c>
      <c r="F39138" t="s">
        <v>2922</v>
      </c>
      <c r="G39138">
        <v>0.49000000000000005</v>
      </c>
      <c r="H39138">
        <v>0</v>
      </c>
      <c r="I39138">
        <v>0.49000000000000005</v>
      </c>
      <c r="J39138">
        <v>0</v>
      </c>
      <c r="K39138">
        <v>8.5000000001164153</v>
      </c>
      <c r="L39138">
        <v>2327.5000000001164</v>
      </c>
      <c r="M39138">
        <v>2319</v>
      </c>
    </row>
    <row r="39139" spans="1:13" x14ac:dyDescent="0.3">
      <c r="A39139">
        <v>2013</v>
      </c>
      <c r="B39139">
        <v>2</v>
      </c>
      <c r="C39139">
        <v>21</v>
      </c>
      <c r="D39139" t="s">
        <v>675</v>
      </c>
      <c r="E39139" t="s">
        <v>2741</v>
      </c>
      <c r="F39139" t="s">
        <v>2742</v>
      </c>
      <c r="G39139">
        <v>8</v>
      </c>
      <c r="H39139">
        <v>0</v>
      </c>
      <c r="I39139">
        <v>8</v>
      </c>
      <c r="J39139">
        <v>0</v>
      </c>
      <c r="K39139">
        <v>8.5166666666627862</v>
      </c>
      <c r="L39139">
        <v>15.266666666662786</v>
      </c>
      <c r="M39139">
        <v>6.75</v>
      </c>
    </row>
    <row r="39140" spans="1:13" x14ac:dyDescent="0.3">
      <c r="A39140">
        <v>2019</v>
      </c>
      <c r="B39140">
        <v>2</v>
      </c>
      <c r="C39140">
        <v>9</v>
      </c>
      <c r="D39140" t="s">
        <v>2309</v>
      </c>
      <c r="E39140" t="s">
        <v>2745</v>
      </c>
      <c r="F39140" t="s">
        <v>2796</v>
      </c>
      <c r="G39140">
        <v>102.83</v>
      </c>
      <c r="H39140">
        <v>27</v>
      </c>
      <c r="I39140">
        <v>42.08</v>
      </c>
      <c r="J39140">
        <v>33.75</v>
      </c>
      <c r="K39140">
        <v>8.5333333333588346</v>
      </c>
      <c r="L39140">
        <v>589.2976190476578</v>
      </c>
      <c r="M39140">
        <v>580.76428571429904</v>
      </c>
    </row>
    <row r="39141" spans="1:13" x14ac:dyDescent="0.3">
      <c r="A39141">
        <v>2019</v>
      </c>
      <c r="B39141">
        <v>2</v>
      </c>
      <c r="C39141">
        <v>24</v>
      </c>
      <c r="D39141" t="s">
        <v>2324</v>
      </c>
      <c r="E39141" t="s">
        <v>2743</v>
      </c>
      <c r="F39141" t="s">
        <v>2759</v>
      </c>
      <c r="G39141">
        <v>1.61</v>
      </c>
      <c r="H39141">
        <v>0</v>
      </c>
      <c r="I39141">
        <v>0</v>
      </c>
      <c r="J39141">
        <v>1.61</v>
      </c>
      <c r="K39141">
        <v>8.5499999999883585</v>
      </c>
      <c r="L39141" t="e">
        <v>#VALUE!</v>
      </c>
      <c r="M39141" t="e">
        <v>#VALUE!</v>
      </c>
    </row>
    <row r="39142" spans="1:13" x14ac:dyDescent="0.3">
      <c r="A39142">
        <v>2016</v>
      </c>
      <c r="B39142">
        <v>11</v>
      </c>
      <c r="C39142">
        <v>17</v>
      </c>
      <c r="D39142" t="s">
        <v>1660</v>
      </c>
      <c r="E39142" t="s">
        <v>2749</v>
      </c>
      <c r="F39142" t="s">
        <v>2768</v>
      </c>
      <c r="G39142">
        <v>8.81</v>
      </c>
      <c r="H39142">
        <v>3</v>
      </c>
      <c r="I39142">
        <v>5.81</v>
      </c>
      <c r="J39142">
        <v>0</v>
      </c>
      <c r="K39142">
        <v>8.5500000000465661</v>
      </c>
      <c r="L39142">
        <v>8.9333333333488554</v>
      </c>
      <c r="M39142">
        <v>0.38333333330228925</v>
      </c>
    </row>
    <row r="39143" spans="1:13" x14ac:dyDescent="0.3">
      <c r="A39143">
        <v>2016</v>
      </c>
      <c r="B39143">
        <v>2</v>
      </c>
      <c r="C39143">
        <v>11</v>
      </c>
      <c r="D39143" t="s">
        <v>1476</v>
      </c>
      <c r="E39143" t="s">
        <v>2747</v>
      </c>
      <c r="F39143" t="s">
        <v>2942</v>
      </c>
      <c r="G39143">
        <v>0.35000000000000003</v>
      </c>
      <c r="H39143">
        <v>0</v>
      </c>
      <c r="I39143">
        <v>0.02</v>
      </c>
      <c r="J39143">
        <v>0.33</v>
      </c>
      <c r="K39143">
        <v>8.5833333331975155</v>
      </c>
      <c r="L39143">
        <v>97.799999999930151</v>
      </c>
      <c r="M39143">
        <v>89.216666666732635</v>
      </c>
    </row>
    <row r="39144" spans="1:13" x14ac:dyDescent="0.3">
      <c r="A39144">
        <v>2019</v>
      </c>
      <c r="B39144">
        <v>3</v>
      </c>
      <c r="C39144">
        <v>27</v>
      </c>
      <c r="D39144" t="s">
        <v>2355</v>
      </c>
      <c r="E39144" t="s">
        <v>2743</v>
      </c>
      <c r="F39144" t="s">
        <v>2823</v>
      </c>
      <c r="G39144">
        <v>1.01</v>
      </c>
      <c r="H39144">
        <v>0</v>
      </c>
      <c r="I39144">
        <v>1.01</v>
      </c>
      <c r="J39144">
        <v>0</v>
      </c>
      <c r="K39144">
        <v>8.5833333332848269</v>
      </c>
      <c r="L39144" t="e">
        <v>#VALUE!</v>
      </c>
      <c r="M39144" t="e">
        <v>#VALUE!</v>
      </c>
    </row>
    <row r="39145" spans="1:13" x14ac:dyDescent="0.3">
      <c r="A39145">
        <v>2016</v>
      </c>
      <c r="B39145">
        <v>3</v>
      </c>
      <c r="C39145">
        <v>2</v>
      </c>
      <c r="D39145" t="s">
        <v>1496</v>
      </c>
      <c r="E39145" t="s">
        <v>2745</v>
      </c>
      <c r="F39145" t="s">
        <v>2796</v>
      </c>
      <c r="G39145">
        <v>0.8</v>
      </c>
      <c r="H39145">
        <v>0</v>
      </c>
      <c r="I39145">
        <v>0.8</v>
      </c>
      <c r="J39145">
        <v>0</v>
      </c>
      <c r="K39145">
        <v>8.5833333333721384</v>
      </c>
      <c r="L39145">
        <v>1033.7500000001164</v>
      </c>
      <c r="M39145">
        <v>1025.1666666667443</v>
      </c>
    </row>
    <row r="39146" spans="1:13" x14ac:dyDescent="0.3">
      <c r="A39146">
        <v>2018</v>
      </c>
      <c r="B39146">
        <v>1</v>
      </c>
      <c r="C39146">
        <v>21</v>
      </c>
      <c r="D39146" t="s">
        <v>1989</v>
      </c>
      <c r="E39146" t="s">
        <v>2743</v>
      </c>
      <c r="F39146" t="s">
        <v>2816</v>
      </c>
      <c r="G39146">
        <v>0.2</v>
      </c>
      <c r="H39146">
        <v>0</v>
      </c>
      <c r="I39146">
        <v>0.2</v>
      </c>
      <c r="J39146">
        <v>0</v>
      </c>
      <c r="K39146">
        <v>8.5833333333721384</v>
      </c>
      <c r="L39146">
        <v>811.66666666668607</v>
      </c>
      <c r="M39146">
        <v>803.08333333331393</v>
      </c>
    </row>
    <row r="39147" spans="1:13" x14ac:dyDescent="0.3">
      <c r="A39147">
        <v>2017</v>
      </c>
      <c r="B39147">
        <v>3</v>
      </c>
      <c r="C39147">
        <v>29</v>
      </c>
      <c r="D39147" t="s">
        <v>1792</v>
      </c>
      <c r="E39147" t="s">
        <v>2743</v>
      </c>
      <c r="F39147" t="s">
        <v>2874</v>
      </c>
      <c r="G39147">
        <v>0.02</v>
      </c>
      <c r="H39147">
        <v>0</v>
      </c>
      <c r="I39147">
        <v>0.02</v>
      </c>
      <c r="J39147">
        <v>0</v>
      </c>
      <c r="K39147">
        <v>8.5916666667326353</v>
      </c>
      <c r="L39147">
        <v>32.875000000029104</v>
      </c>
      <c r="M39147">
        <v>24.283333333296468</v>
      </c>
    </row>
    <row r="39148" spans="1:13" x14ac:dyDescent="0.3">
      <c r="A39148">
        <v>2014</v>
      </c>
      <c r="B39148">
        <v>2</v>
      </c>
      <c r="C39148">
        <v>17</v>
      </c>
      <c r="D39148" t="s">
        <v>928</v>
      </c>
      <c r="E39148" t="s">
        <v>2745</v>
      </c>
      <c r="F39148" t="s">
        <v>2751</v>
      </c>
      <c r="G39148">
        <v>1.6</v>
      </c>
      <c r="H39148">
        <v>1.3</v>
      </c>
      <c r="I39148">
        <v>0.30000000000000004</v>
      </c>
      <c r="J39148">
        <v>0</v>
      </c>
      <c r="K39148">
        <v>8.6000000000058208</v>
      </c>
      <c r="L39148">
        <v>20.866666666668607</v>
      </c>
      <c r="M39148">
        <v>12.266666666662786</v>
      </c>
    </row>
    <row r="39149" spans="1:13" x14ac:dyDescent="0.3">
      <c r="A39149">
        <v>2020</v>
      </c>
      <c r="B39149">
        <v>3</v>
      </c>
      <c r="C39149">
        <v>4</v>
      </c>
      <c r="D39149" t="s">
        <v>2637</v>
      </c>
      <c r="E39149" t="s">
        <v>2743</v>
      </c>
      <c r="F39149" t="s">
        <v>2922</v>
      </c>
      <c r="G39149">
        <v>123.42999999999999</v>
      </c>
      <c r="H39149">
        <v>0.5</v>
      </c>
      <c r="I39149">
        <v>12.5</v>
      </c>
      <c r="J39149">
        <v>110.42999999999999</v>
      </c>
      <c r="K39149">
        <v>8.6000000000349246</v>
      </c>
      <c r="L39149">
        <v>445.70555555558531</v>
      </c>
      <c r="M39149">
        <v>437.10555555555038</v>
      </c>
    </row>
    <row r="39150" spans="1:13" x14ac:dyDescent="0.3">
      <c r="A39150">
        <v>2017</v>
      </c>
      <c r="B39150">
        <v>12</v>
      </c>
      <c r="C39150">
        <v>25</v>
      </c>
      <c r="D39150" t="s">
        <v>1962</v>
      </c>
      <c r="E39150" t="s">
        <v>2741</v>
      </c>
      <c r="F39150" t="s">
        <v>2878</v>
      </c>
      <c r="G39150">
        <v>7.3</v>
      </c>
      <c r="H39150">
        <v>0</v>
      </c>
      <c r="I39150">
        <v>6.3</v>
      </c>
      <c r="J39150">
        <v>1</v>
      </c>
      <c r="K39150">
        <v>8.6083333333663177</v>
      </c>
      <c r="L39150">
        <v>11.216666666645324</v>
      </c>
      <c r="M39150">
        <v>2.6083333332790062</v>
      </c>
    </row>
    <row r="39151" spans="1:13" x14ac:dyDescent="0.3">
      <c r="A39151">
        <v>2020</v>
      </c>
      <c r="B39151">
        <v>2</v>
      </c>
      <c r="C39151">
        <v>19</v>
      </c>
      <c r="D39151" t="s">
        <v>2623</v>
      </c>
      <c r="E39151" t="s">
        <v>2745</v>
      </c>
      <c r="F39151" t="s">
        <v>2933</v>
      </c>
      <c r="G39151">
        <v>0.2</v>
      </c>
      <c r="H39151">
        <v>0</v>
      </c>
      <c r="I39151">
        <v>0.2</v>
      </c>
      <c r="J39151">
        <v>0</v>
      </c>
      <c r="K39151">
        <v>8.6166666666395031</v>
      </c>
      <c r="L39151">
        <v>9.5166666666045785</v>
      </c>
      <c r="M39151">
        <v>0.8999999999650754</v>
      </c>
    </row>
    <row r="39152" spans="1:13" x14ac:dyDescent="0.3">
      <c r="A39152">
        <v>2020</v>
      </c>
      <c r="B39152">
        <v>2</v>
      </c>
      <c r="C39152">
        <v>3</v>
      </c>
      <c r="D39152" t="s">
        <v>2607</v>
      </c>
      <c r="E39152" t="s">
        <v>2743</v>
      </c>
      <c r="F39152" t="s">
        <v>2922</v>
      </c>
      <c r="G39152">
        <v>451.88</v>
      </c>
      <c r="H39152">
        <v>3.28</v>
      </c>
      <c r="I39152">
        <v>126.71</v>
      </c>
      <c r="J39152">
        <v>321.89000000000004</v>
      </c>
      <c r="K39152">
        <v>8.6291666666365927</v>
      </c>
      <c r="L39152">
        <v>343.78749999997672</v>
      </c>
      <c r="M39152">
        <v>335.15833333334012</v>
      </c>
    </row>
    <row r="39153" spans="1:13" x14ac:dyDescent="0.3">
      <c r="A39153">
        <v>2013</v>
      </c>
      <c r="B39153">
        <v>12</v>
      </c>
      <c r="C39153">
        <v>17</v>
      </c>
      <c r="D39153" t="s">
        <v>866</v>
      </c>
      <c r="E39153" t="s">
        <v>2752</v>
      </c>
      <c r="F39153" t="s">
        <v>2950</v>
      </c>
      <c r="G39153">
        <v>0.3</v>
      </c>
      <c r="H39153">
        <v>0.3</v>
      </c>
      <c r="I39153">
        <v>0</v>
      </c>
      <c r="J39153">
        <v>0</v>
      </c>
      <c r="K39153">
        <v>8.6333333333604969</v>
      </c>
      <c r="L39153">
        <v>9.8666666666977108</v>
      </c>
      <c r="M39153">
        <v>1.2333333333372138</v>
      </c>
    </row>
    <row r="39154" spans="1:13" x14ac:dyDescent="0.3">
      <c r="A39154">
        <v>2020</v>
      </c>
      <c r="B39154">
        <v>4</v>
      </c>
      <c r="C39154">
        <v>1</v>
      </c>
      <c r="D39154" t="s">
        <v>2665</v>
      </c>
      <c r="E39154" t="s">
        <v>2741</v>
      </c>
      <c r="F39154" t="s">
        <v>2758</v>
      </c>
      <c r="G39154">
        <v>1.1499999999999999</v>
      </c>
      <c r="H39154">
        <v>0.6</v>
      </c>
      <c r="I39154">
        <v>0.55000000000000004</v>
      </c>
      <c r="J39154">
        <v>0</v>
      </c>
      <c r="K39154">
        <v>8.6333333333604969</v>
      </c>
      <c r="L39154">
        <v>16.200000000069849</v>
      </c>
      <c r="M39154">
        <v>7.5666666667093523</v>
      </c>
    </row>
    <row r="39155" spans="1:13" x14ac:dyDescent="0.3">
      <c r="A39155">
        <v>2019</v>
      </c>
      <c r="B39155">
        <v>3</v>
      </c>
      <c r="C39155">
        <v>2</v>
      </c>
      <c r="D39155" t="s">
        <v>2330</v>
      </c>
      <c r="E39155" t="s">
        <v>2752</v>
      </c>
      <c r="F39155" t="s">
        <v>3018</v>
      </c>
      <c r="G39155">
        <v>4.5999999999999996</v>
      </c>
      <c r="H39155">
        <v>0</v>
      </c>
      <c r="I39155">
        <v>4.5999999999999996</v>
      </c>
      <c r="J39155">
        <v>0</v>
      </c>
      <c r="K39155">
        <v>8.6333333334478084</v>
      </c>
      <c r="L39155">
        <v>9.3000000001047738</v>
      </c>
      <c r="M39155">
        <v>0.66666666665696539</v>
      </c>
    </row>
    <row r="39156" spans="1:13" x14ac:dyDescent="0.3">
      <c r="A39156">
        <v>2016</v>
      </c>
      <c r="B39156">
        <v>2</v>
      </c>
      <c r="C39156">
        <v>15</v>
      </c>
      <c r="D39156" t="s">
        <v>1480</v>
      </c>
      <c r="E39156" t="s">
        <v>2743</v>
      </c>
      <c r="F39156" t="s">
        <v>2827</v>
      </c>
      <c r="G39156">
        <v>5.3</v>
      </c>
      <c r="H39156">
        <v>0</v>
      </c>
      <c r="I39156">
        <v>0.21000000000000002</v>
      </c>
      <c r="J39156">
        <v>5.09</v>
      </c>
      <c r="K39156">
        <v>8.6499999999650754</v>
      </c>
      <c r="L39156">
        <v>904.14999999996508</v>
      </c>
      <c r="M39156">
        <v>895.5</v>
      </c>
    </row>
    <row r="39157" spans="1:13" x14ac:dyDescent="0.3">
      <c r="A39157">
        <v>2018</v>
      </c>
      <c r="B39157">
        <v>1</v>
      </c>
      <c r="C39157">
        <v>28</v>
      </c>
      <c r="D39157" t="s">
        <v>1996</v>
      </c>
      <c r="E39157" t="s">
        <v>2749</v>
      </c>
      <c r="F39157" t="s">
        <v>2768</v>
      </c>
      <c r="G39157">
        <v>8.8000000000000007</v>
      </c>
      <c r="H39157">
        <v>0.1</v>
      </c>
      <c r="I39157">
        <v>8.6999999999999993</v>
      </c>
      <c r="J39157">
        <v>0</v>
      </c>
      <c r="K39157">
        <v>8.6499999999941792</v>
      </c>
      <c r="L39157">
        <v>9.0333333332673647</v>
      </c>
      <c r="M39157">
        <v>0.38333333327318542</v>
      </c>
    </row>
    <row r="39158" spans="1:13" x14ac:dyDescent="0.3">
      <c r="A39158">
        <v>2014</v>
      </c>
      <c r="B39158">
        <v>1</v>
      </c>
      <c r="C39158">
        <v>4</v>
      </c>
      <c r="D39158" t="s">
        <v>884</v>
      </c>
      <c r="E39158" t="s">
        <v>2745</v>
      </c>
      <c r="F39158" t="s">
        <v>2824</v>
      </c>
      <c r="G39158">
        <v>43.849999999999994</v>
      </c>
      <c r="H39158">
        <v>36</v>
      </c>
      <c r="I39158">
        <v>7.85</v>
      </c>
      <c r="J39158">
        <v>0</v>
      </c>
      <c r="K39158">
        <v>8.650000000037835</v>
      </c>
      <c r="L39158">
        <v>163.91666666671517</v>
      </c>
      <c r="M39158">
        <v>155.26666666667734</v>
      </c>
    </row>
    <row r="39159" spans="1:13" x14ac:dyDescent="0.3">
      <c r="A39159">
        <v>2017</v>
      </c>
      <c r="B39159">
        <v>1</v>
      </c>
      <c r="C39159">
        <v>26</v>
      </c>
      <c r="D39159" t="s">
        <v>1730</v>
      </c>
      <c r="E39159" t="s">
        <v>2866</v>
      </c>
      <c r="F39159" t="s">
        <v>2747</v>
      </c>
      <c r="G39159">
        <v>0.5</v>
      </c>
      <c r="H39159">
        <v>0</v>
      </c>
      <c r="I39159">
        <v>0.5</v>
      </c>
      <c r="J39159">
        <v>0</v>
      </c>
      <c r="K39159">
        <v>8.6500000000814907</v>
      </c>
      <c r="L39159" t="e">
        <v>#VALUE!</v>
      </c>
      <c r="M39159" t="e">
        <v>#VALUE!</v>
      </c>
    </row>
    <row r="39160" spans="1:13" x14ac:dyDescent="0.3">
      <c r="A39160">
        <v>2015</v>
      </c>
      <c r="B39160">
        <v>1</v>
      </c>
      <c r="C39160">
        <v>17</v>
      </c>
      <c r="D39160" t="s">
        <v>1156</v>
      </c>
      <c r="E39160" t="s">
        <v>2743</v>
      </c>
      <c r="F39160" t="s">
        <v>2838</v>
      </c>
      <c r="G39160">
        <v>0.7</v>
      </c>
      <c r="H39160">
        <v>0.1</v>
      </c>
      <c r="I39160">
        <v>0.60000000000000009</v>
      </c>
      <c r="J39160">
        <v>0</v>
      </c>
      <c r="K39160">
        <v>8.6583333333546761</v>
      </c>
      <c r="L39160">
        <v>25.091666666645324</v>
      </c>
      <c r="M39160">
        <v>16.433333333290648</v>
      </c>
    </row>
    <row r="39161" spans="1:13" x14ac:dyDescent="0.3">
      <c r="A39161">
        <v>2018</v>
      </c>
      <c r="B39161">
        <v>12</v>
      </c>
      <c r="C39161">
        <v>7</v>
      </c>
      <c r="D39161" t="s">
        <v>2245</v>
      </c>
      <c r="E39161" t="s">
        <v>2997</v>
      </c>
      <c r="F39161" t="s">
        <v>3021</v>
      </c>
      <c r="G39161">
        <v>0.2</v>
      </c>
      <c r="H39161">
        <v>0</v>
      </c>
      <c r="I39161">
        <v>0.2</v>
      </c>
      <c r="J39161">
        <v>0</v>
      </c>
      <c r="K39161">
        <v>8.6666666666278616</v>
      </c>
      <c r="L39161">
        <v>9.75</v>
      </c>
      <c r="M39161">
        <v>1.0833333333721384</v>
      </c>
    </row>
    <row r="39162" spans="1:13" x14ac:dyDescent="0.3">
      <c r="A39162">
        <v>2019</v>
      </c>
      <c r="B39162">
        <v>4</v>
      </c>
      <c r="C39162">
        <v>29</v>
      </c>
      <c r="D39162" t="s">
        <v>2388</v>
      </c>
      <c r="E39162" t="s">
        <v>2745</v>
      </c>
      <c r="F39162" t="s">
        <v>2770</v>
      </c>
      <c r="G39162">
        <v>5.56</v>
      </c>
      <c r="H39162">
        <v>0</v>
      </c>
      <c r="I39162">
        <v>5.56</v>
      </c>
      <c r="J39162">
        <v>0</v>
      </c>
      <c r="K39162">
        <v>8.674999999901047</v>
      </c>
      <c r="L39162">
        <v>25.424999999930151</v>
      </c>
      <c r="M39162">
        <v>16.750000000029104</v>
      </c>
    </row>
    <row r="39163" spans="1:13" x14ac:dyDescent="0.3">
      <c r="A39163">
        <v>2013</v>
      </c>
      <c r="B39163">
        <v>4</v>
      </c>
      <c r="C39163">
        <v>2</v>
      </c>
      <c r="D39163" t="s">
        <v>715</v>
      </c>
      <c r="E39163" t="s">
        <v>2745</v>
      </c>
      <c r="F39163" t="s">
        <v>2751</v>
      </c>
      <c r="G39163">
        <v>2.1800000000000002</v>
      </c>
      <c r="H39163">
        <v>2.15</v>
      </c>
      <c r="I39163">
        <v>0.03</v>
      </c>
      <c r="J39163">
        <v>0</v>
      </c>
      <c r="K39163">
        <v>8.6833333332615439</v>
      </c>
      <c r="L39163">
        <v>9.2666666666627862</v>
      </c>
      <c r="M39163">
        <v>0.58333333340124227</v>
      </c>
    </row>
    <row r="39164" spans="1:13" x14ac:dyDescent="0.3">
      <c r="A39164">
        <v>2011</v>
      </c>
      <c r="B39164">
        <v>12</v>
      </c>
      <c r="C39164">
        <v>12</v>
      </c>
      <c r="D39164" t="s">
        <v>343</v>
      </c>
      <c r="E39164" t="s">
        <v>2743</v>
      </c>
      <c r="F39164" t="s">
        <v>2869</v>
      </c>
      <c r="G39164">
        <v>0.32</v>
      </c>
      <c r="H39164">
        <v>0</v>
      </c>
      <c r="I39164">
        <v>0.32</v>
      </c>
      <c r="J39164">
        <v>0</v>
      </c>
      <c r="K39164">
        <v>8.6833333333488554</v>
      </c>
      <c r="L39164">
        <v>479.21666666673264</v>
      </c>
      <c r="M39164">
        <v>470.53333333338378</v>
      </c>
    </row>
    <row r="39165" spans="1:13" x14ac:dyDescent="0.3">
      <c r="A39165">
        <v>2015</v>
      </c>
      <c r="B39165">
        <v>11</v>
      </c>
      <c r="C39165">
        <v>17</v>
      </c>
      <c r="D39165" t="s">
        <v>1390</v>
      </c>
      <c r="E39165" t="s">
        <v>2745</v>
      </c>
      <c r="F39165" t="s">
        <v>2933</v>
      </c>
      <c r="G39165">
        <v>2</v>
      </c>
      <c r="H39165">
        <v>0</v>
      </c>
      <c r="I39165">
        <v>1.5</v>
      </c>
      <c r="J39165">
        <v>0.5</v>
      </c>
      <c r="K39165">
        <v>8.6833333333488554</v>
      </c>
      <c r="L39165" t="e">
        <v>#VALUE!</v>
      </c>
      <c r="M39165" t="e">
        <v>#VALUE!</v>
      </c>
    </row>
    <row r="39166" spans="1:13" x14ac:dyDescent="0.3">
      <c r="A39166">
        <v>2016</v>
      </c>
      <c r="B39166">
        <v>12</v>
      </c>
      <c r="C39166">
        <v>20</v>
      </c>
      <c r="D39166" t="s">
        <v>1693</v>
      </c>
      <c r="E39166" t="s">
        <v>2743</v>
      </c>
      <c r="F39166" t="s">
        <v>2759</v>
      </c>
      <c r="G39166">
        <v>0.7</v>
      </c>
      <c r="H39166">
        <v>0</v>
      </c>
      <c r="I39166">
        <v>0.7</v>
      </c>
      <c r="J39166">
        <v>0</v>
      </c>
      <c r="K39166">
        <v>8.6833333333488554</v>
      </c>
      <c r="L39166" t="e">
        <v>#VALUE!</v>
      </c>
      <c r="M39166" t="e">
        <v>#VALUE!</v>
      </c>
    </row>
    <row r="39167" spans="1:13" x14ac:dyDescent="0.3">
      <c r="A39167">
        <v>2019</v>
      </c>
      <c r="B39167">
        <v>3</v>
      </c>
      <c r="C39167">
        <v>17</v>
      </c>
      <c r="D39167" t="s">
        <v>2345</v>
      </c>
      <c r="E39167" t="s">
        <v>2745</v>
      </c>
      <c r="F39167" t="s">
        <v>2772</v>
      </c>
      <c r="G39167">
        <v>0.15000000000000002</v>
      </c>
      <c r="H39167">
        <v>0.1</v>
      </c>
      <c r="I39167">
        <v>0.05</v>
      </c>
      <c r="J39167">
        <v>0</v>
      </c>
      <c r="K39167">
        <v>8.6833333333488554</v>
      </c>
      <c r="L39167">
        <v>11.166666666569654</v>
      </c>
      <c r="M39167">
        <v>2.4833333332207985</v>
      </c>
    </row>
    <row r="39168" spans="1:13" x14ac:dyDescent="0.3">
      <c r="A39168">
        <v>2019</v>
      </c>
      <c r="B39168">
        <v>2</v>
      </c>
      <c r="C39168">
        <v>13</v>
      </c>
      <c r="D39168" t="s">
        <v>2313</v>
      </c>
      <c r="E39168" t="s">
        <v>2741</v>
      </c>
      <c r="F39168" t="s">
        <v>2742</v>
      </c>
      <c r="G39168">
        <v>4.3199999999999994</v>
      </c>
      <c r="H39168">
        <v>0.02</v>
      </c>
      <c r="I39168">
        <v>4.3</v>
      </c>
      <c r="J39168">
        <v>0</v>
      </c>
      <c r="K39168">
        <v>8.683333333407063</v>
      </c>
      <c r="L39168">
        <v>74.233333333337214</v>
      </c>
      <c r="M39168">
        <v>65.549999999930151</v>
      </c>
    </row>
    <row r="39169" spans="1:13" x14ac:dyDescent="0.3">
      <c r="A39169">
        <v>2015</v>
      </c>
      <c r="B39169">
        <v>1</v>
      </c>
      <c r="C39169">
        <v>7</v>
      </c>
      <c r="D39169" t="s">
        <v>1146</v>
      </c>
      <c r="E39169" t="s">
        <v>2741</v>
      </c>
      <c r="F39169" t="s">
        <v>2924</v>
      </c>
      <c r="G39169">
        <v>4.3</v>
      </c>
      <c r="H39169">
        <v>1</v>
      </c>
      <c r="I39169">
        <v>0.8</v>
      </c>
      <c r="J39169">
        <v>2.5</v>
      </c>
      <c r="K39169">
        <v>8.7000000000698492</v>
      </c>
      <c r="L39169">
        <v>9.2250000001222361</v>
      </c>
      <c r="M39169">
        <v>0.52500000005238689</v>
      </c>
    </row>
    <row r="39170" spans="1:13" x14ac:dyDescent="0.3">
      <c r="A39170">
        <v>2020</v>
      </c>
      <c r="B39170">
        <v>3</v>
      </c>
      <c r="C39170">
        <v>4</v>
      </c>
      <c r="D39170" t="s">
        <v>2637</v>
      </c>
      <c r="E39170" t="s">
        <v>3040</v>
      </c>
      <c r="F39170" t="s">
        <v>3057</v>
      </c>
      <c r="G39170">
        <v>5.6</v>
      </c>
      <c r="H39170">
        <v>1.7</v>
      </c>
      <c r="I39170">
        <v>3.9</v>
      </c>
      <c r="J39170">
        <v>0</v>
      </c>
      <c r="K39170">
        <v>8.7166666666744277</v>
      </c>
      <c r="L39170">
        <v>18.088888888829388</v>
      </c>
      <c r="M39170">
        <v>9.37222222215496</v>
      </c>
    </row>
    <row r="39171" spans="1:13" x14ac:dyDescent="0.3">
      <c r="A39171">
        <v>2020</v>
      </c>
      <c r="B39171">
        <v>3</v>
      </c>
      <c r="C39171">
        <v>7</v>
      </c>
      <c r="D39171" t="s">
        <v>2640</v>
      </c>
      <c r="E39171" t="s">
        <v>2745</v>
      </c>
      <c r="F39171" t="s">
        <v>2764</v>
      </c>
      <c r="G39171">
        <v>3.3099999999999996</v>
      </c>
      <c r="H39171">
        <v>0.5</v>
      </c>
      <c r="I39171">
        <v>2.8099999999999996</v>
      </c>
      <c r="J39171">
        <v>0</v>
      </c>
      <c r="K39171">
        <v>8.7166666667035315</v>
      </c>
      <c r="L39171">
        <v>21.441666666622041</v>
      </c>
      <c r="M39171">
        <v>12.724999999918509</v>
      </c>
    </row>
    <row r="39172" spans="1:13" x14ac:dyDescent="0.3">
      <c r="A39172">
        <v>2018</v>
      </c>
      <c r="B39172">
        <v>3</v>
      </c>
      <c r="C39172">
        <v>26</v>
      </c>
      <c r="D39172" t="s">
        <v>2053</v>
      </c>
      <c r="E39172" t="s">
        <v>2754</v>
      </c>
      <c r="F39172" t="s">
        <v>2840</v>
      </c>
      <c r="G39172">
        <v>0.5</v>
      </c>
      <c r="H39172">
        <v>0.3</v>
      </c>
      <c r="I39172">
        <v>0.2</v>
      </c>
      <c r="J39172">
        <v>0</v>
      </c>
      <c r="K39172">
        <v>8.716666666790843</v>
      </c>
      <c r="L39172">
        <v>9.3833333333604969</v>
      </c>
      <c r="M39172">
        <v>0.6666666665696539</v>
      </c>
    </row>
    <row r="39173" spans="1:13" x14ac:dyDescent="0.3">
      <c r="A39173">
        <v>2011</v>
      </c>
      <c r="B39173">
        <v>1</v>
      </c>
      <c r="C39173">
        <v>14</v>
      </c>
      <c r="D39173" t="s">
        <v>125</v>
      </c>
      <c r="E39173" t="s">
        <v>2741</v>
      </c>
      <c r="F39173" t="s">
        <v>2885</v>
      </c>
      <c r="G39173">
        <v>30</v>
      </c>
      <c r="H39173">
        <v>0</v>
      </c>
      <c r="I39173">
        <v>30</v>
      </c>
      <c r="J39173">
        <v>0</v>
      </c>
      <c r="K39173">
        <v>8.7333333333372138</v>
      </c>
      <c r="L39173">
        <v>11.600000000093132</v>
      </c>
      <c r="M39173">
        <v>2.8666666667559184</v>
      </c>
    </row>
    <row r="39174" spans="1:13" x14ac:dyDescent="0.3">
      <c r="A39174">
        <v>2018</v>
      </c>
      <c r="B39174">
        <v>3</v>
      </c>
      <c r="C39174">
        <v>9</v>
      </c>
      <c r="D39174" t="s">
        <v>2036</v>
      </c>
      <c r="E39174" t="s">
        <v>2743</v>
      </c>
      <c r="F39174" t="s">
        <v>2922</v>
      </c>
      <c r="G39174">
        <v>1.7000000000000002</v>
      </c>
      <c r="H39174">
        <v>0.9</v>
      </c>
      <c r="I39174">
        <v>0</v>
      </c>
      <c r="J39174">
        <v>0.8</v>
      </c>
      <c r="K39174">
        <v>8.7333333333372138</v>
      </c>
      <c r="L39174">
        <v>55.300000000046566</v>
      </c>
      <c r="M39174">
        <v>46.566666666709352</v>
      </c>
    </row>
    <row r="39175" spans="1:13" x14ac:dyDescent="0.3">
      <c r="A39175">
        <v>2019</v>
      </c>
      <c r="B39175">
        <v>3</v>
      </c>
      <c r="C39175">
        <v>23</v>
      </c>
      <c r="D39175" t="s">
        <v>2351</v>
      </c>
      <c r="E39175" t="s">
        <v>2743</v>
      </c>
      <c r="F39175" t="s">
        <v>2823</v>
      </c>
      <c r="G39175">
        <v>6.9999999999999993E-2</v>
      </c>
      <c r="H39175">
        <v>0.06</v>
      </c>
      <c r="I39175">
        <v>0.01</v>
      </c>
      <c r="J39175">
        <v>0</v>
      </c>
      <c r="K39175">
        <v>8.7333333333372138</v>
      </c>
      <c r="L39175" t="e">
        <v>#VALUE!</v>
      </c>
      <c r="M39175" t="e">
        <v>#VALUE!</v>
      </c>
    </row>
    <row r="39176" spans="1:13" x14ac:dyDescent="0.3">
      <c r="A39176">
        <v>2012</v>
      </c>
      <c r="B39176">
        <v>2</v>
      </c>
      <c r="C39176">
        <v>4</v>
      </c>
      <c r="D39176" t="s">
        <v>397</v>
      </c>
      <c r="E39176" t="s">
        <v>2741</v>
      </c>
      <c r="F39176" t="s">
        <v>2741</v>
      </c>
      <c r="G39176">
        <v>5</v>
      </c>
      <c r="H39176">
        <v>0</v>
      </c>
      <c r="I39176">
        <v>5</v>
      </c>
      <c r="J39176">
        <v>0</v>
      </c>
      <c r="K39176">
        <v>8.7499999998835847</v>
      </c>
      <c r="L39176">
        <v>10.358333333220799</v>
      </c>
      <c r="M39176">
        <v>1.6083333333372138</v>
      </c>
    </row>
    <row r="39177" spans="1:13" x14ac:dyDescent="0.3">
      <c r="A39177">
        <v>2013</v>
      </c>
      <c r="B39177">
        <v>3</v>
      </c>
      <c r="C39177">
        <v>8</v>
      </c>
      <c r="D39177" t="s">
        <v>690</v>
      </c>
      <c r="E39177" t="s">
        <v>2749</v>
      </c>
      <c r="F39177" t="s">
        <v>2797</v>
      </c>
      <c r="G39177">
        <v>22.5</v>
      </c>
      <c r="H39177">
        <v>0</v>
      </c>
      <c r="I39177">
        <v>22.5</v>
      </c>
      <c r="J39177">
        <v>0</v>
      </c>
      <c r="K39177">
        <v>8.7500000000582077</v>
      </c>
      <c r="L39177">
        <v>9.0583333333488554</v>
      </c>
      <c r="M39177">
        <v>0.30833333329064772</v>
      </c>
    </row>
    <row r="39178" spans="1:13" x14ac:dyDescent="0.3">
      <c r="A39178">
        <v>2013</v>
      </c>
      <c r="B39178">
        <v>3</v>
      </c>
      <c r="C39178">
        <v>25</v>
      </c>
      <c r="D39178" t="s">
        <v>707</v>
      </c>
      <c r="E39178" t="s">
        <v>2743</v>
      </c>
      <c r="F39178" t="s">
        <v>2827</v>
      </c>
      <c r="G39178">
        <v>0.5</v>
      </c>
      <c r="H39178">
        <v>0.5</v>
      </c>
      <c r="I39178">
        <v>0</v>
      </c>
      <c r="J39178">
        <v>0</v>
      </c>
      <c r="K39178">
        <v>8.7500000000582077</v>
      </c>
      <c r="L39178">
        <v>8.7500000000582077</v>
      </c>
      <c r="M39178">
        <v>0</v>
      </c>
    </row>
    <row r="39179" spans="1:13" x14ac:dyDescent="0.3">
      <c r="A39179">
        <v>2018</v>
      </c>
      <c r="B39179">
        <v>11</v>
      </c>
      <c r="C39179">
        <v>28</v>
      </c>
      <c r="D39179" t="s">
        <v>2236</v>
      </c>
      <c r="E39179" t="s">
        <v>2803</v>
      </c>
      <c r="F39179" t="s">
        <v>3013</v>
      </c>
      <c r="G39179">
        <v>0.15</v>
      </c>
      <c r="H39179">
        <v>0</v>
      </c>
      <c r="I39179">
        <v>0.15</v>
      </c>
      <c r="J39179">
        <v>0</v>
      </c>
      <c r="K39179">
        <v>8.7500000000582077</v>
      </c>
      <c r="L39179">
        <v>8.8666666665812954</v>
      </c>
      <c r="M39179">
        <v>0.11666666652308777</v>
      </c>
    </row>
    <row r="39180" spans="1:13" x14ac:dyDescent="0.3">
      <c r="A39180">
        <v>2019</v>
      </c>
      <c r="B39180">
        <v>3</v>
      </c>
      <c r="C39180">
        <v>2</v>
      </c>
      <c r="D39180" t="s">
        <v>2330</v>
      </c>
      <c r="E39180" t="s">
        <v>2743</v>
      </c>
      <c r="F39180" t="s">
        <v>2759</v>
      </c>
      <c r="G39180">
        <v>5.28</v>
      </c>
      <c r="H39180">
        <v>0</v>
      </c>
      <c r="I39180">
        <v>5.28</v>
      </c>
      <c r="J39180">
        <v>0</v>
      </c>
      <c r="K39180">
        <v>8.7500000000582077</v>
      </c>
      <c r="L39180" t="e">
        <v>#VALUE!</v>
      </c>
      <c r="M39180" t="e">
        <v>#VALUE!</v>
      </c>
    </row>
    <row r="39181" spans="1:13" x14ac:dyDescent="0.3">
      <c r="A39181">
        <v>2019</v>
      </c>
      <c r="B39181">
        <v>3</v>
      </c>
      <c r="C39181">
        <v>31</v>
      </c>
      <c r="D39181" t="s">
        <v>2359</v>
      </c>
      <c r="E39181" t="s">
        <v>2743</v>
      </c>
      <c r="F39181" t="s">
        <v>2759</v>
      </c>
      <c r="G39181">
        <v>0.62</v>
      </c>
      <c r="H39181">
        <v>0.01</v>
      </c>
      <c r="I39181">
        <v>0.56000000000000005</v>
      </c>
      <c r="J39181">
        <v>0.05</v>
      </c>
      <c r="K39181">
        <v>8.7541666666511446</v>
      </c>
      <c r="L39181" t="e">
        <v>#VALUE!</v>
      </c>
      <c r="M39181" t="e">
        <v>#VALUE!</v>
      </c>
    </row>
    <row r="39182" spans="1:13" x14ac:dyDescent="0.3">
      <c r="A39182">
        <v>2018</v>
      </c>
      <c r="B39182">
        <v>12</v>
      </c>
      <c r="C39182">
        <v>1</v>
      </c>
      <c r="D39182" t="s">
        <v>2239</v>
      </c>
      <c r="E39182" t="s">
        <v>2743</v>
      </c>
      <c r="F39182" t="s">
        <v>2759</v>
      </c>
      <c r="G39182">
        <v>18.009999999999998</v>
      </c>
      <c r="H39182">
        <v>17.57</v>
      </c>
      <c r="I39182">
        <v>0.44000000000000006</v>
      </c>
      <c r="J39182">
        <v>0</v>
      </c>
      <c r="K39182">
        <v>8.7777777778101154</v>
      </c>
      <c r="L39182">
        <v>249.07222222228302</v>
      </c>
      <c r="M39182">
        <v>240.2944444444729</v>
      </c>
    </row>
    <row r="39183" spans="1:13" x14ac:dyDescent="0.3">
      <c r="A39183">
        <v>2020</v>
      </c>
      <c r="B39183">
        <v>2</v>
      </c>
      <c r="C39183">
        <v>1</v>
      </c>
      <c r="D39183" t="s">
        <v>2605</v>
      </c>
      <c r="E39183" t="s">
        <v>2741</v>
      </c>
      <c r="F39183" t="s">
        <v>2767</v>
      </c>
      <c r="G39183">
        <v>0.6</v>
      </c>
      <c r="H39183">
        <v>0</v>
      </c>
      <c r="I39183">
        <v>0.6</v>
      </c>
      <c r="J39183">
        <v>0</v>
      </c>
      <c r="K39183">
        <v>8.7833333333255723</v>
      </c>
      <c r="L39183">
        <v>9.3500000000931323</v>
      </c>
      <c r="M39183">
        <v>0.56666666676755995</v>
      </c>
    </row>
    <row r="39184" spans="1:13" x14ac:dyDescent="0.3">
      <c r="A39184">
        <v>2018</v>
      </c>
      <c r="B39184">
        <v>1</v>
      </c>
      <c r="C39184">
        <v>29</v>
      </c>
      <c r="D39184" t="s">
        <v>1997</v>
      </c>
      <c r="E39184" t="s">
        <v>2743</v>
      </c>
      <c r="F39184" t="s">
        <v>2874</v>
      </c>
      <c r="G39184">
        <v>2.0499999999999998</v>
      </c>
      <c r="H39184">
        <v>0</v>
      </c>
      <c r="I39184">
        <v>2.04</v>
      </c>
      <c r="J39184">
        <v>0.01</v>
      </c>
      <c r="K39184">
        <v>8.7916666665987577</v>
      </c>
      <c r="L39184">
        <v>576.99999999994179</v>
      </c>
      <c r="M39184">
        <v>568.20833333334303</v>
      </c>
    </row>
    <row r="39185" spans="1:13" x14ac:dyDescent="0.3">
      <c r="A39185">
        <v>2019</v>
      </c>
      <c r="B39185">
        <v>2</v>
      </c>
      <c r="C39185">
        <v>8</v>
      </c>
      <c r="D39185" t="s">
        <v>2308</v>
      </c>
      <c r="E39185" t="s">
        <v>2741</v>
      </c>
      <c r="F39185" t="s">
        <v>2878</v>
      </c>
      <c r="G39185">
        <v>0.2</v>
      </c>
      <c r="H39185">
        <v>0</v>
      </c>
      <c r="I39185">
        <v>0.2</v>
      </c>
      <c r="J39185">
        <v>0</v>
      </c>
      <c r="K39185">
        <v>8.7999999998719431</v>
      </c>
      <c r="L39185">
        <v>9.8666666665230878</v>
      </c>
      <c r="M39185">
        <v>1.0666666666511446</v>
      </c>
    </row>
    <row r="39186" spans="1:13" x14ac:dyDescent="0.3">
      <c r="A39186">
        <v>2015</v>
      </c>
      <c r="B39186">
        <v>2</v>
      </c>
      <c r="C39186">
        <v>14</v>
      </c>
      <c r="D39186" t="s">
        <v>1184</v>
      </c>
      <c r="E39186" t="s">
        <v>2745</v>
      </c>
      <c r="F39186" t="s">
        <v>2912</v>
      </c>
      <c r="G39186">
        <v>7</v>
      </c>
      <c r="H39186">
        <v>3</v>
      </c>
      <c r="I39186">
        <v>4</v>
      </c>
      <c r="J39186">
        <v>0</v>
      </c>
      <c r="K39186">
        <v>8.7999999999592546</v>
      </c>
      <c r="L39186">
        <v>28.616666666523088</v>
      </c>
      <c r="M39186">
        <v>19.816666666563833</v>
      </c>
    </row>
    <row r="39187" spans="1:13" x14ac:dyDescent="0.3">
      <c r="A39187">
        <v>2017</v>
      </c>
      <c r="B39187">
        <v>1</v>
      </c>
      <c r="C39187">
        <v>22</v>
      </c>
      <c r="D39187" t="s">
        <v>1726</v>
      </c>
      <c r="E39187" t="s">
        <v>2747</v>
      </c>
      <c r="F39187" t="s">
        <v>2748</v>
      </c>
      <c r="G39187">
        <v>4.5</v>
      </c>
      <c r="H39187">
        <v>0</v>
      </c>
      <c r="I39187">
        <v>4.5</v>
      </c>
      <c r="J39187">
        <v>0</v>
      </c>
      <c r="K39187">
        <v>8.8000000000465661</v>
      </c>
      <c r="L39187">
        <v>53.850000000034925</v>
      </c>
      <c r="M39187">
        <v>45.049999999988358</v>
      </c>
    </row>
    <row r="39188" spans="1:13" x14ac:dyDescent="0.3">
      <c r="A39188">
        <v>2020</v>
      </c>
      <c r="B39188">
        <v>1</v>
      </c>
      <c r="C39188">
        <v>23</v>
      </c>
      <c r="D39188" t="s">
        <v>2596</v>
      </c>
      <c r="E39188" t="s">
        <v>2743</v>
      </c>
      <c r="F39188" t="s">
        <v>2922</v>
      </c>
      <c r="G39188">
        <v>25.450000000000003</v>
      </c>
      <c r="H39188">
        <v>2</v>
      </c>
      <c r="I39188">
        <v>23.450000000000003</v>
      </c>
      <c r="J39188">
        <v>0</v>
      </c>
      <c r="K39188">
        <v>8.8000000001047738</v>
      </c>
      <c r="L39188">
        <v>132.90000000008149</v>
      </c>
      <c r="M39188">
        <v>124.09999999997672</v>
      </c>
    </row>
    <row r="39189" spans="1:13" x14ac:dyDescent="0.3">
      <c r="A39189">
        <v>2015</v>
      </c>
      <c r="B39189">
        <v>1</v>
      </c>
      <c r="C39189">
        <v>21</v>
      </c>
      <c r="D39189" t="s">
        <v>1160</v>
      </c>
      <c r="E39189" t="s">
        <v>2743</v>
      </c>
      <c r="F39189" t="s">
        <v>2922</v>
      </c>
      <c r="G39189">
        <v>150</v>
      </c>
      <c r="H39189">
        <v>0</v>
      </c>
      <c r="I39189">
        <v>8.4</v>
      </c>
      <c r="J39189">
        <v>141.6</v>
      </c>
      <c r="K39189">
        <v>8.8000000001338776</v>
      </c>
      <c r="L39189">
        <v>45.850000000064028</v>
      </c>
      <c r="M39189">
        <v>37.049999999930151</v>
      </c>
    </row>
    <row r="39190" spans="1:13" x14ac:dyDescent="0.3">
      <c r="A39190">
        <v>2019</v>
      </c>
      <c r="B39190">
        <v>11</v>
      </c>
      <c r="C39190">
        <v>18</v>
      </c>
      <c r="D39190" t="s">
        <v>2530</v>
      </c>
      <c r="E39190" t="s">
        <v>2752</v>
      </c>
      <c r="F39190" t="s">
        <v>2752</v>
      </c>
      <c r="G39190">
        <v>1.8800000000000001</v>
      </c>
      <c r="H39190">
        <v>0.41</v>
      </c>
      <c r="I39190">
        <v>1.47</v>
      </c>
      <c r="J39190">
        <v>0</v>
      </c>
      <c r="K39190">
        <v>8.8166666666511446</v>
      </c>
      <c r="L39190">
        <v>22.116666666697711</v>
      </c>
      <c r="M39190">
        <v>13.300000000046566</v>
      </c>
    </row>
    <row r="39191" spans="1:13" x14ac:dyDescent="0.3">
      <c r="A39191">
        <v>2011</v>
      </c>
      <c r="B39191">
        <v>3</v>
      </c>
      <c r="C39191">
        <v>6</v>
      </c>
      <c r="D39191" t="s">
        <v>176</v>
      </c>
      <c r="E39191" t="s">
        <v>2745</v>
      </c>
      <c r="F39191" t="s">
        <v>2751</v>
      </c>
      <c r="G39191">
        <v>0.36</v>
      </c>
      <c r="H39191">
        <v>0.36</v>
      </c>
      <c r="I39191">
        <v>0</v>
      </c>
      <c r="J39191">
        <v>0</v>
      </c>
      <c r="K39191">
        <v>8.8333333333139308</v>
      </c>
      <c r="L39191">
        <v>49.149999999906868</v>
      </c>
      <c r="M39191">
        <v>40.316666666592937</v>
      </c>
    </row>
    <row r="39192" spans="1:13" x14ac:dyDescent="0.3">
      <c r="A39192">
        <v>2012</v>
      </c>
      <c r="B39192">
        <v>1</v>
      </c>
      <c r="C39192">
        <v>3</v>
      </c>
      <c r="D39192" t="s">
        <v>365</v>
      </c>
      <c r="E39192" t="s">
        <v>2745</v>
      </c>
      <c r="F39192" t="s">
        <v>2796</v>
      </c>
      <c r="G39192">
        <v>3</v>
      </c>
      <c r="H39192">
        <v>0</v>
      </c>
      <c r="I39192">
        <v>3</v>
      </c>
      <c r="J39192">
        <v>0</v>
      </c>
      <c r="K39192">
        <v>8.8333333333139308</v>
      </c>
      <c r="L39192">
        <v>29.333333333430346</v>
      </c>
      <c r="M39192">
        <v>20.500000000116415</v>
      </c>
    </row>
    <row r="39193" spans="1:13" x14ac:dyDescent="0.3">
      <c r="A39193">
        <v>2016</v>
      </c>
      <c r="B39193">
        <v>1</v>
      </c>
      <c r="C39193">
        <v>5</v>
      </c>
      <c r="D39193" t="s">
        <v>1439</v>
      </c>
      <c r="E39193" t="s">
        <v>2745</v>
      </c>
      <c r="F39193" t="s">
        <v>2795</v>
      </c>
      <c r="G39193">
        <v>3.5</v>
      </c>
      <c r="H39193">
        <v>0</v>
      </c>
      <c r="I39193">
        <v>1.62</v>
      </c>
      <c r="J39193">
        <v>1.88</v>
      </c>
      <c r="K39193">
        <v>8.8333333333139308</v>
      </c>
      <c r="L39193">
        <v>2385.5000000000582</v>
      </c>
      <c r="M39193">
        <v>2376.6666666667443</v>
      </c>
    </row>
    <row r="39194" spans="1:13" x14ac:dyDescent="0.3">
      <c r="A39194">
        <v>2019</v>
      </c>
      <c r="B39194">
        <v>12</v>
      </c>
      <c r="C39194">
        <v>12</v>
      </c>
      <c r="D39194" t="s">
        <v>2554</v>
      </c>
      <c r="E39194" t="s">
        <v>2745</v>
      </c>
      <c r="F39194" t="s">
        <v>2951</v>
      </c>
      <c r="G39194">
        <v>2</v>
      </c>
      <c r="H39194">
        <v>0</v>
      </c>
      <c r="I39194">
        <v>2</v>
      </c>
      <c r="J39194">
        <v>0</v>
      </c>
      <c r="K39194">
        <v>8.8333333333139308</v>
      </c>
      <c r="L39194">
        <v>129.11666666652309</v>
      </c>
      <c r="M39194">
        <v>120.28333333320916</v>
      </c>
    </row>
    <row r="39195" spans="1:13" x14ac:dyDescent="0.3">
      <c r="A39195">
        <v>2020</v>
      </c>
      <c r="B39195">
        <v>1</v>
      </c>
      <c r="C39195">
        <v>27</v>
      </c>
      <c r="D39195" t="s">
        <v>2600</v>
      </c>
      <c r="E39195" t="s">
        <v>2741</v>
      </c>
      <c r="F39195" t="s">
        <v>2889</v>
      </c>
      <c r="G39195">
        <v>1.1000000000000001</v>
      </c>
      <c r="H39195">
        <v>0</v>
      </c>
      <c r="I39195">
        <v>1.1000000000000001</v>
      </c>
      <c r="J39195">
        <v>0</v>
      </c>
      <c r="K39195">
        <v>8.8333333333139308</v>
      </c>
      <c r="L39195">
        <v>9.4166666666278616</v>
      </c>
      <c r="M39195">
        <v>0.58333333331393078</v>
      </c>
    </row>
    <row r="39196" spans="1:13" x14ac:dyDescent="0.3">
      <c r="A39196">
        <v>2017</v>
      </c>
      <c r="B39196">
        <v>11</v>
      </c>
      <c r="C39196">
        <v>22</v>
      </c>
      <c r="D39196" t="s">
        <v>1929</v>
      </c>
      <c r="E39196" t="s">
        <v>2743</v>
      </c>
      <c r="F39196" t="s">
        <v>2861</v>
      </c>
      <c r="G39196">
        <v>1.4500000000000002</v>
      </c>
      <c r="H39196">
        <v>0.45</v>
      </c>
      <c r="I39196">
        <v>0.6</v>
      </c>
      <c r="J39196">
        <v>0.4</v>
      </c>
      <c r="K39196">
        <v>8.8499999999767169</v>
      </c>
      <c r="L39196">
        <v>26.177777777716983</v>
      </c>
      <c r="M39196">
        <v>17.327777777740266</v>
      </c>
    </row>
    <row r="39197" spans="1:13" x14ac:dyDescent="0.3">
      <c r="A39197">
        <v>2019</v>
      </c>
      <c r="B39197">
        <v>2</v>
      </c>
      <c r="C39197">
        <v>4</v>
      </c>
      <c r="D39197" t="s">
        <v>2304</v>
      </c>
      <c r="E39197" t="s">
        <v>2752</v>
      </c>
      <c r="F39197" t="s">
        <v>2896</v>
      </c>
      <c r="G39197">
        <v>8.3800000000000008</v>
      </c>
      <c r="H39197">
        <v>1.78</v>
      </c>
      <c r="I39197">
        <v>6.6</v>
      </c>
      <c r="J39197">
        <v>0</v>
      </c>
      <c r="K39197">
        <v>8.8500000000349246</v>
      </c>
      <c r="L39197">
        <v>11.116666666668607</v>
      </c>
      <c r="M39197">
        <v>2.2666666666336823</v>
      </c>
    </row>
    <row r="39198" spans="1:13" x14ac:dyDescent="0.3">
      <c r="A39198">
        <v>2019</v>
      </c>
      <c r="B39198">
        <v>4</v>
      </c>
      <c r="C39198">
        <v>28</v>
      </c>
      <c r="D39198" t="s">
        <v>2387</v>
      </c>
      <c r="E39198" t="s">
        <v>2745</v>
      </c>
      <c r="G39198">
        <v>17.16</v>
      </c>
      <c r="H39198">
        <v>0</v>
      </c>
      <c r="I39198">
        <v>17.16</v>
      </c>
      <c r="J39198">
        <v>0</v>
      </c>
      <c r="K39198">
        <v>8.8500000000349246</v>
      </c>
      <c r="L39198">
        <v>64.858333333366318</v>
      </c>
      <c r="M39198">
        <v>56.008333333331393</v>
      </c>
    </row>
    <row r="39199" spans="1:13" x14ac:dyDescent="0.3">
      <c r="A39199">
        <v>2020</v>
      </c>
      <c r="B39199">
        <v>2</v>
      </c>
      <c r="C39199">
        <v>16</v>
      </c>
      <c r="D39199" t="s">
        <v>2620</v>
      </c>
      <c r="E39199" t="s">
        <v>2743</v>
      </c>
      <c r="F39199" t="s">
        <v>2771</v>
      </c>
      <c r="G39199">
        <v>77.77000000000001</v>
      </c>
      <c r="H39199">
        <v>21.73</v>
      </c>
      <c r="I39199">
        <v>30.1</v>
      </c>
      <c r="J39199">
        <v>25.94</v>
      </c>
      <c r="K39199">
        <v>8.8500000000349246</v>
      </c>
      <c r="L39199">
        <v>23.438888888864312</v>
      </c>
      <c r="M39199">
        <v>14.588888888829388</v>
      </c>
    </row>
    <row r="39200" spans="1:13" x14ac:dyDescent="0.3">
      <c r="A39200">
        <v>2019</v>
      </c>
      <c r="B39200">
        <v>4</v>
      </c>
      <c r="C39200">
        <v>3</v>
      </c>
      <c r="D39200" t="s">
        <v>2362</v>
      </c>
      <c r="E39200" t="s">
        <v>2745</v>
      </c>
      <c r="F39200" t="s">
        <v>2824</v>
      </c>
      <c r="G39200">
        <v>7.88</v>
      </c>
      <c r="H39200">
        <v>0</v>
      </c>
      <c r="I39200">
        <v>7.88</v>
      </c>
      <c r="J39200">
        <v>0</v>
      </c>
      <c r="K39200">
        <v>8.8666666666686069</v>
      </c>
      <c r="L39200">
        <v>16.295833333366318</v>
      </c>
      <c r="M39200">
        <v>7.4291666666977108</v>
      </c>
    </row>
    <row r="39201" spans="1:13" x14ac:dyDescent="0.3">
      <c r="A39201">
        <v>2015</v>
      </c>
      <c r="B39201">
        <v>1</v>
      </c>
      <c r="C39201">
        <v>19</v>
      </c>
      <c r="D39201" t="s">
        <v>1158</v>
      </c>
      <c r="E39201" t="s">
        <v>2743</v>
      </c>
      <c r="F39201" t="s">
        <v>2947</v>
      </c>
      <c r="G39201">
        <v>3.8</v>
      </c>
      <c r="H39201">
        <v>1.3</v>
      </c>
      <c r="I39201">
        <v>2.5</v>
      </c>
      <c r="J39201">
        <v>0</v>
      </c>
      <c r="K39201">
        <v>8.8666666667559184</v>
      </c>
      <c r="L39201">
        <v>8.8666666667559184</v>
      </c>
      <c r="M39201">
        <v>0</v>
      </c>
    </row>
    <row r="39202" spans="1:13" x14ac:dyDescent="0.3">
      <c r="A39202">
        <v>2020</v>
      </c>
      <c r="B39202">
        <v>3</v>
      </c>
      <c r="C39202">
        <v>22</v>
      </c>
      <c r="D39202" t="s">
        <v>2655</v>
      </c>
      <c r="E39202" t="s">
        <v>2745</v>
      </c>
      <c r="F39202" t="s">
        <v>2782</v>
      </c>
      <c r="G39202">
        <v>77.349999999999994</v>
      </c>
      <c r="H39202">
        <v>22.490000000000002</v>
      </c>
      <c r="I39202">
        <v>47.63</v>
      </c>
      <c r="J39202">
        <v>7.23</v>
      </c>
      <c r="K39202">
        <v>8.8699999999953434</v>
      </c>
      <c r="L39202">
        <v>127.57333333336283</v>
      </c>
      <c r="M39202">
        <v>118.70333333336748</v>
      </c>
    </row>
    <row r="39203" spans="1:13" x14ac:dyDescent="0.3">
      <c r="A39203">
        <v>2015</v>
      </c>
      <c r="B39203">
        <v>1</v>
      </c>
      <c r="C39203">
        <v>11</v>
      </c>
      <c r="D39203" t="s">
        <v>1150</v>
      </c>
      <c r="E39203" t="s">
        <v>2745</v>
      </c>
      <c r="F39203" t="s">
        <v>2776</v>
      </c>
      <c r="G39203">
        <v>18</v>
      </c>
      <c r="H39203">
        <v>0</v>
      </c>
      <c r="I39203">
        <v>18</v>
      </c>
      <c r="J39203">
        <v>0</v>
      </c>
      <c r="K39203">
        <v>8.8833333333022892</v>
      </c>
      <c r="L39203">
        <v>10.983333333337214</v>
      </c>
      <c r="M39203">
        <v>2.1000000000349246</v>
      </c>
    </row>
    <row r="39204" spans="1:13" x14ac:dyDescent="0.3">
      <c r="A39204">
        <v>2020</v>
      </c>
      <c r="B39204">
        <v>3</v>
      </c>
      <c r="C39204">
        <v>22</v>
      </c>
      <c r="D39204" t="s">
        <v>2655</v>
      </c>
      <c r="E39204" t="s">
        <v>2745</v>
      </c>
      <c r="F39204" t="s">
        <v>2746</v>
      </c>
      <c r="G39204">
        <v>0.09</v>
      </c>
      <c r="H39204">
        <v>0</v>
      </c>
      <c r="I39204">
        <v>0.09</v>
      </c>
      <c r="J39204">
        <v>0</v>
      </c>
      <c r="K39204">
        <v>8.8833333333022892</v>
      </c>
      <c r="L39204">
        <v>10.266666666779201</v>
      </c>
      <c r="M39204">
        <v>1.3833333334769122</v>
      </c>
    </row>
    <row r="39205" spans="1:13" x14ac:dyDescent="0.3">
      <c r="A39205">
        <v>2014</v>
      </c>
      <c r="B39205">
        <v>1</v>
      </c>
      <c r="C39205">
        <v>4</v>
      </c>
      <c r="D39205" t="s">
        <v>884</v>
      </c>
      <c r="E39205" t="s">
        <v>2745</v>
      </c>
      <c r="G39205">
        <v>297.72000000000003</v>
      </c>
      <c r="H39205">
        <v>149.98400000000001</v>
      </c>
      <c r="I39205">
        <v>112.336</v>
      </c>
      <c r="J39205">
        <v>35.4</v>
      </c>
      <c r="K39205">
        <v>8.885897435915048</v>
      </c>
      <c r="L39205">
        <v>63.2141025641154</v>
      </c>
      <c r="M39205">
        <v>54.328205128200352</v>
      </c>
    </row>
    <row r="39206" spans="1:13" x14ac:dyDescent="0.3">
      <c r="A39206">
        <v>2016</v>
      </c>
      <c r="B39206">
        <v>12</v>
      </c>
      <c r="C39206">
        <v>29</v>
      </c>
      <c r="D39206" t="s">
        <v>1702</v>
      </c>
      <c r="E39206" t="s">
        <v>2743</v>
      </c>
      <c r="F39206" t="s">
        <v>2759</v>
      </c>
      <c r="G39206">
        <v>1.9000000000000001</v>
      </c>
      <c r="H39206">
        <v>0</v>
      </c>
      <c r="I39206">
        <v>1.1000000000000001</v>
      </c>
      <c r="J39206">
        <v>0.8</v>
      </c>
      <c r="K39206">
        <v>8.8916666666627862</v>
      </c>
      <c r="L39206">
        <v>725.18333333337796</v>
      </c>
      <c r="M39206">
        <v>716.29166666671517</v>
      </c>
    </row>
    <row r="39207" spans="1:13" x14ac:dyDescent="0.3">
      <c r="A39207">
        <v>2018</v>
      </c>
      <c r="B39207">
        <v>1</v>
      </c>
      <c r="C39207">
        <v>23</v>
      </c>
      <c r="D39207" t="s">
        <v>1991</v>
      </c>
      <c r="E39207" t="s">
        <v>2743</v>
      </c>
      <c r="F39207" t="s">
        <v>2816</v>
      </c>
      <c r="G39207">
        <v>19.04</v>
      </c>
      <c r="H39207">
        <v>19.04</v>
      </c>
      <c r="I39207">
        <v>0</v>
      </c>
      <c r="J39207">
        <v>0</v>
      </c>
      <c r="K39207">
        <v>8.8916666666627862</v>
      </c>
      <c r="L39207">
        <v>763.68333333331975</v>
      </c>
      <c r="M39207">
        <v>754.79166666665697</v>
      </c>
    </row>
    <row r="39208" spans="1:13" x14ac:dyDescent="0.3">
      <c r="A39208">
        <v>2014</v>
      </c>
      <c r="B39208">
        <v>3</v>
      </c>
      <c r="C39208">
        <v>1</v>
      </c>
      <c r="D39208" t="s">
        <v>940</v>
      </c>
      <c r="E39208" t="s">
        <v>2743</v>
      </c>
      <c r="F39208" t="s">
        <v>2861</v>
      </c>
      <c r="G39208">
        <v>3.9</v>
      </c>
      <c r="H39208">
        <v>0.7</v>
      </c>
      <c r="I39208">
        <v>1.3000000000000003</v>
      </c>
      <c r="J39208">
        <v>1.9</v>
      </c>
      <c r="K39208">
        <v>8.8944444444496185</v>
      </c>
      <c r="L39208">
        <v>37.844444444519468</v>
      </c>
      <c r="M39208">
        <v>28.950000000069849</v>
      </c>
    </row>
    <row r="39209" spans="1:13" x14ac:dyDescent="0.3">
      <c r="A39209">
        <v>2018</v>
      </c>
      <c r="B39209">
        <v>1</v>
      </c>
      <c r="C39209">
        <v>18</v>
      </c>
      <c r="D39209" t="s">
        <v>1986</v>
      </c>
      <c r="E39209" t="s">
        <v>2743</v>
      </c>
      <c r="F39209" t="s">
        <v>2861</v>
      </c>
      <c r="G39209">
        <v>45</v>
      </c>
      <c r="H39209">
        <v>0</v>
      </c>
      <c r="I39209">
        <v>45</v>
      </c>
      <c r="J39209">
        <v>0</v>
      </c>
      <c r="K39209">
        <v>8.8999999999359716</v>
      </c>
      <c r="L39209">
        <v>459.27499999993597</v>
      </c>
      <c r="M39209">
        <v>450.375</v>
      </c>
    </row>
    <row r="39210" spans="1:13" x14ac:dyDescent="0.3">
      <c r="A39210">
        <v>2016</v>
      </c>
      <c r="B39210">
        <v>12</v>
      </c>
      <c r="C39210">
        <v>11</v>
      </c>
      <c r="D39210" t="s">
        <v>1684</v>
      </c>
      <c r="E39210" t="s">
        <v>2741</v>
      </c>
      <c r="F39210" t="s">
        <v>2911</v>
      </c>
      <c r="G39210">
        <v>0.6</v>
      </c>
      <c r="H39210">
        <v>0.1</v>
      </c>
      <c r="I39210">
        <v>0.5</v>
      </c>
      <c r="J39210">
        <v>0</v>
      </c>
      <c r="K39210">
        <v>8.9000000001105946</v>
      </c>
      <c r="L39210">
        <v>10.266666666779201</v>
      </c>
      <c r="M39210">
        <v>1.3666666666686069</v>
      </c>
    </row>
    <row r="39211" spans="1:13" x14ac:dyDescent="0.3">
      <c r="A39211">
        <v>2016</v>
      </c>
      <c r="B39211">
        <v>3</v>
      </c>
      <c r="C39211">
        <v>4</v>
      </c>
      <c r="D39211" t="s">
        <v>1498</v>
      </c>
      <c r="E39211" t="s">
        <v>2743</v>
      </c>
      <c r="F39211" t="s">
        <v>2823</v>
      </c>
      <c r="G39211">
        <v>9.9999999999999992E-2</v>
      </c>
      <c r="H39211">
        <v>0</v>
      </c>
      <c r="I39211">
        <v>9.9999999999999992E-2</v>
      </c>
      <c r="J39211">
        <v>0</v>
      </c>
      <c r="K39211">
        <v>8.9083333332964685</v>
      </c>
      <c r="L39211">
        <v>400.03333333329647</v>
      </c>
      <c r="M39211">
        <v>391.125</v>
      </c>
    </row>
    <row r="39212" spans="1:13" x14ac:dyDescent="0.3">
      <c r="A39212">
        <v>2020</v>
      </c>
      <c r="B39212">
        <v>1</v>
      </c>
      <c r="C39212">
        <v>2</v>
      </c>
      <c r="D39212" t="s">
        <v>2575</v>
      </c>
      <c r="E39212" t="s">
        <v>2743</v>
      </c>
      <c r="F39212" t="s">
        <v>2827</v>
      </c>
      <c r="G39212">
        <v>124.27</v>
      </c>
      <c r="H39212">
        <v>12</v>
      </c>
      <c r="I39212">
        <v>112.27</v>
      </c>
      <c r="J39212">
        <v>0</v>
      </c>
      <c r="K39212">
        <v>8.9124999999767169</v>
      </c>
      <c r="L39212">
        <v>651.13333333337505</v>
      </c>
      <c r="M39212">
        <v>642.22083333339833</v>
      </c>
    </row>
    <row r="39213" spans="1:13" x14ac:dyDescent="0.3">
      <c r="A39213">
        <v>2012</v>
      </c>
      <c r="B39213">
        <v>11</v>
      </c>
      <c r="C39213">
        <v>15</v>
      </c>
      <c r="D39213" t="s">
        <v>578</v>
      </c>
      <c r="E39213" t="s">
        <v>2745</v>
      </c>
      <c r="F39213" t="s">
        <v>2751</v>
      </c>
      <c r="G39213">
        <v>0.34</v>
      </c>
      <c r="H39213">
        <v>0.34</v>
      </c>
      <c r="I39213">
        <v>0</v>
      </c>
      <c r="J39213">
        <v>0</v>
      </c>
      <c r="K39213">
        <v>8.9166666665696539</v>
      </c>
      <c r="L39213">
        <v>9.3333333333721384</v>
      </c>
      <c r="M39213">
        <v>0.41666666680248454</v>
      </c>
    </row>
    <row r="39214" spans="1:13" x14ac:dyDescent="0.3">
      <c r="A39214">
        <v>2014</v>
      </c>
      <c r="B39214">
        <v>9</v>
      </c>
      <c r="C39214">
        <v>22</v>
      </c>
      <c r="D39214" t="s">
        <v>1044</v>
      </c>
      <c r="E39214" t="s">
        <v>2752</v>
      </c>
      <c r="F39214" t="s">
        <v>2993</v>
      </c>
      <c r="G39214">
        <v>70</v>
      </c>
      <c r="H39214">
        <v>0</v>
      </c>
      <c r="I39214">
        <v>70</v>
      </c>
      <c r="J39214">
        <v>0</v>
      </c>
      <c r="K39214">
        <v>8.9166666665696539</v>
      </c>
      <c r="L39214">
        <v>9.6666666665696539</v>
      </c>
      <c r="M39214">
        <v>0.75</v>
      </c>
    </row>
    <row r="39215" spans="1:13" x14ac:dyDescent="0.3">
      <c r="A39215">
        <v>2017</v>
      </c>
      <c r="B39215">
        <v>1</v>
      </c>
      <c r="C39215">
        <v>19</v>
      </c>
      <c r="D39215" t="s">
        <v>1723</v>
      </c>
      <c r="E39215" t="s">
        <v>2741</v>
      </c>
      <c r="F39215" t="s">
        <v>2889</v>
      </c>
      <c r="G39215">
        <v>0.1</v>
      </c>
      <c r="H39215">
        <v>0.1</v>
      </c>
      <c r="I39215">
        <v>0</v>
      </c>
      <c r="J39215">
        <v>0</v>
      </c>
      <c r="K39215">
        <v>8.9166666665696539</v>
      </c>
      <c r="L39215">
        <v>363.99999999994179</v>
      </c>
      <c r="M39215">
        <v>355.08333333337214</v>
      </c>
    </row>
    <row r="39216" spans="1:13" x14ac:dyDescent="0.3">
      <c r="A39216">
        <v>2017</v>
      </c>
      <c r="B39216">
        <v>10</v>
      </c>
      <c r="C39216">
        <v>27</v>
      </c>
      <c r="D39216" t="s">
        <v>1903</v>
      </c>
      <c r="E39216" t="s">
        <v>2745</v>
      </c>
      <c r="G39216">
        <v>18.739999999999998</v>
      </c>
      <c r="H39216">
        <v>1.8</v>
      </c>
      <c r="I39216">
        <v>16.939999999999998</v>
      </c>
      <c r="J39216">
        <v>0</v>
      </c>
      <c r="K39216">
        <v>8.9166666666569654</v>
      </c>
      <c r="L39216">
        <v>10.091666666645324</v>
      </c>
      <c r="M39216">
        <v>1.1749999999883585</v>
      </c>
    </row>
    <row r="39217" spans="1:13" x14ac:dyDescent="0.3">
      <c r="A39217">
        <v>2014</v>
      </c>
      <c r="B39217">
        <v>11</v>
      </c>
      <c r="C39217">
        <v>8</v>
      </c>
      <c r="D39217" t="s">
        <v>1086</v>
      </c>
      <c r="E39217" t="s">
        <v>2745</v>
      </c>
      <c r="G39217">
        <v>10.76</v>
      </c>
      <c r="H39217">
        <v>3</v>
      </c>
      <c r="I39217">
        <v>7.76</v>
      </c>
      <c r="J39217">
        <v>0</v>
      </c>
      <c r="K39217">
        <v>8.9166666666860692</v>
      </c>
      <c r="L39217">
        <v>27.25</v>
      </c>
      <c r="M39217">
        <v>18.333333333313931</v>
      </c>
    </row>
    <row r="39218" spans="1:13" x14ac:dyDescent="0.3">
      <c r="A39218">
        <v>2015</v>
      </c>
      <c r="B39218">
        <v>3</v>
      </c>
      <c r="C39218">
        <v>6</v>
      </c>
      <c r="D39218" t="s">
        <v>1204</v>
      </c>
      <c r="E39218" t="s">
        <v>2743</v>
      </c>
      <c r="F39218" t="s">
        <v>2823</v>
      </c>
      <c r="G39218">
        <v>2.02</v>
      </c>
      <c r="H39218">
        <v>0</v>
      </c>
      <c r="I39218">
        <v>0.02</v>
      </c>
      <c r="J39218">
        <v>2</v>
      </c>
      <c r="K39218">
        <v>8.9222222222015262</v>
      </c>
      <c r="L39218">
        <v>17.083333333313931</v>
      </c>
      <c r="M39218">
        <v>8.1611111111124046</v>
      </c>
    </row>
    <row r="39219" spans="1:13" x14ac:dyDescent="0.3">
      <c r="A39219">
        <v>2018</v>
      </c>
      <c r="B39219">
        <v>3</v>
      </c>
      <c r="C39219">
        <v>12</v>
      </c>
      <c r="D39219" t="s">
        <v>2039</v>
      </c>
      <c r="E39219" t="s">
        <v>2741</v>
      </c>
      <c r="F39219" t="s">
        <v>2889</v>
      </c>
      <c r="G39219">
        <v>41.9</v>
      </c>
      <c r="H39219">
        <v>0</v>
      </c>
      <c r="I39219">
        <v>41.9</v>
      </c>
      <c r="J39219">
        <v>0</v>
      </c>
      <c r="K39219">
        <v>8.9250000000174623</v>
      </c>
      <c r="L39219">
        <v>9.6583333332964685</v>
      </c>
      <c r="M39219">
        <v>0.73333333327900618</v>
      </c>
    </row>
    <row r="39220" spans="1:13" x14ac:dyDescent="0.3">
      <c r="A39220">
        <v>2020</v>
      </c>
      <c r="B39220">
        <v>3</v>
      </c>
      <c r="C39220">
        <v>1</v>
      </c>
      <c r="D39220" t="s">
        <v>2634</v>
      </c>
      <c r="E39220" t="s">
        <v>2743</v>
      </c>
      <c r="F39220" t="s">
        <v>2759</v>
      </c>
      <c r="G39220">
        <v>56.83</v>
      </c>
      <c r="H39220">
        <v>0.3</v>
      </c>
      <c r="I39220">
        <v>18.799999999999997</v>
      </c>
      <c r="J39220">
        <v>37.729999999999997</v>
      </c>
      <c r="K39220">
        <v>8.9250000000465661</v>
      </c>
      <c r="L39220">
        <v>506.84166666673264</v>
      </c>
      <c r="M39220">
        <v>497.91666666668607</v>
      </c>
    </row>
    <row r="39221" spans="1:13" x14ac:dyDescent="0.3">
      <c r="A39221">
        <v>2014</v>
      </c>
      <c r="B39221">
        <v>4</v>
      </c>
      <c r="C39221">
        <v>12</v>
      </c>
      <c r="D39221" t="s">
        <v>982</v>
      </c>
      <c r="E39221" t="s">
        <v>2752</v>
      </c>
      <c r="F39221" t="s">
        <v>2798</v>
      </c>
      <c r="G39221">
        <v>27.3</v>
      </c>
      <c r="H39221">
        <v>10</v>
      </c>
      <c r="I39221">
        <v>13.299999999999999</v>
      </c>
      <c r="J39221">
        <v>4</v>
      </c>
      <c r="K39221">
        <v>8.93888888892252</v>
      </c>
      <c r="L39221">
        <v>24.84444444446126</v>
      </c>
      <c r="M39221">
        <v>15.90555555553874</v>
      </c>
    </row>
    <row r="39222" spans="1:13" x14ac:dyDescent="0.3">
      <c r="A39222">
        <v>2015</v>
      </c>
      <c r="B39222">
        <v>2</v>
      </c>
      <c r="C39222">
        <v>20</v>
      </c>
      <c r="D39222" t="s">
        <v>1190</v>
      </c>
      <c r="E39222" t="s">
        <v>2745</v>
      </c>
      <c r="F39222" t="s">
        <v>2795</v>
      </c>
      <c r="G39222">
        <v>30</v>
      </c>
      <c r="H39222">
        <v>30</v>
      </c>
      <c r="I39222">
        <v>0</v>
      </c>
      <c r="J39222">
        <v>0</v>
      </c>
      <c r="K39222">
        <v>8.9500000000116415</v>
      </c>
      <c r="L39222">
        <v>10.200000000069849</v>
      </c>
      <c r="M39222">
        <v>1.2500000000582077</v>
      </c>
    </row>
    <row r="39223" spans="1:13" x14ac:dyDescent="0.3">
      <c r="A39223">
        <v>2019</v>
      </c>
      <c r="B39223">
        <v>2</v>
      </c>
      <c r="C39223">
        <v>7</v>
      </c>
      <c r="D39223" t="s">
        <v>2307</v>
      </c>
      <c r="E39223" t="s">
        <v>2741</v>
      </c>
      <c r="F39223" t="s">
        <v>2924</v>
      </c>
      <c r="G39223">
        <v>70.5</v>
      </c>
      <c r="H39223">
        <v>0</v>
      </c>
      <c r="I39223">
        <v>70.25</v>
      </c>
      <c r="J39223">
        <v>0.25</v>
      </c>
      <c r="K39223">
        <v>8.9500000000116415</v>
      </c>
      <c r="L39223">
        <v>9.2666666665754747</v>
      </c>
      <c r="M39223">
        <v>0.31666666656383313</v>
      </c>
    </row>
    <row r="39224" spans="1:13" x14ac:dyDescent="0.3">
      <c r="A39224">
        <v>2017</v>
      </c>
      <c r="B39224">
        <v>1</v>
      </c>
      <c r="C39224">
        <v>8</v>
      </c>
      <c r="D39224" t="s">
        <v>1712</v>
      </c>
      <c r="E39224" t="s">
        <v>2741</v>
      </c>
      <c r="F39224" t="s">
        <v>2787</v>
      </c>
      <c r="G39224">
        <v>1.66</v>
      </c>
      <c r="H39224">
        <v>0</v>
      </c>
      <c r="I39224">
        <v>1.46</v>
      </c>
      <c r="J39224">
        <v>0.2</v>
      </c>
      <c r="K39224">
        <v>8.9611111111007631</v>
      </c>
      <c r="L39224">
        <v>4.8388888888875954</v>
      </c>
      <c r="M39224">
        <v>-4.1222222222131677</v>
      </c>
    </row>
    <row r="39225" spans="1:13" x14ac:dyDescent="0.3">
      <c r="A39225">
        <v>2019</v>
      </c>
      <c r="B39225">
        <v>1</v>
      </c>
      <c r="C39225">
        <v>7</v>
      </c>
      <c r="D39225" t="s">
        <v>2276</v>
      </c>
      <c r="E39225" t="s">
        <v>2743</v>
      </c>
      <c r="F39225" t="s">
        <v>2759</v>
      </c>
      <c r="G39225">
        <v>2.1100000000000003</v>
      </c>
      <c r="H39225">
        <v>0.6</v>
      </c>
      <c r="I39225">
        <v>0.48000000000000004</v>
      </c>
      <c r="J39225">
        <v>1.03</v>
      </c>
      <c r="K39225">
        <v>8.9666666666453239</v>
      </c>
      <c r="L39225" t="e">
        <v>#VALUE!</v>
      </c>
      <c r="M39225" t="e">
        <v>#VALUE!</v>
      </c>
    </row>
    <row r="39226" spans="1:13" x14ac:dyDescent="0.3">
      <c r="A39226">
        <v>2020</v>
      </c>
      <c r="B39226">
        <v>2</v>
      </c>
      <c r="C39226">
        <v>27</v>
      </c>
      <c r="D39226" t="s">
        <v>2631</v>
      </c>
      <c r="E39226" t="s">
        <v>2743</v>
      </c>
      <c r="F39226" t="s">
        <v>2922</v>
      </c>
      <c r="G39226">
        <v>0.6</v>
      </c>
      <c r="H39226">
        <v>0.3</v>
      </c>
      <c r="I39226">
        <v>0.3</v>
      </c>
      <c r="J39226">
        <v>0</v>
      </c>
      <c r="K39226">
        <v>8.9666666666453239</v>
      </c>
      <c r="L39226">
        <v>14.033333333325572</v>
      </c>
      <c r="M39226">
        <v>5.0666666666802485</v>
      </c>
    </row>
    <row r="39227" spans="1:13" x14ac:dyDescent="0.3">
      <c r="A39227">
        <v>2013</v>
      </c>
      <c r="B39227">
        <v>5</v>
      </c>
      <c r="C39227">
        <v>14</v>
      </c>
      <c r="D39227" t="s">
        <v>753</v>
      </c>
      <c r="E39227" t="s">
        <v>2754</v>
      </c>
      <c r="F39227" t="s">
        <v>2809</v>
      </c>
      <c r="G39227">
        <v>15</v>
      </c>
      <c r="H39227">
        <v>0</v>
      </c>
      <c r="I39227">
        <v>15</v>
      </c>
      <c r="J39227">
        <v>0</v>
      </c>
      <c r="K39227">
        <v>8.9666666667326353</v>
      </c>
      <c r="L39227">
        <v>26.000000000058208</v>
      </c>
      <c r="M39227">
        <v>17.033333333325572</v>
      </c>
    </row>
    <row r="39228" spans="1:13" x14ac:dyDescent="0.3">
      <c r="A39228">
        <v>2017</v>
      </c>
      <c r="B39228">
        <v>1</v>
      </c>
      <c r="C39228">
        <v>8</v>
      </c>
      <c r="D39228" t="s">
        <v>1712</v>
      </c>
      <c r="E39228" t="s">
        <v>2743</v>
      </c>
      <c r="F39228" t="s">
        <v>2961</v>
      </c>
      <c r="G39228">
        <v>1.2</v>
      </c>
      <c r="H39228">
        <v>0</v>
      </c>
      <c r="I39228">
        <v>1.2</v>
      </c>
      <c r="J39228">
        <v>0</v>
      </c>
      <c r="K39228">
        <v>8.9666666667326353</v>
      </c>
      <c r="L39228">
        <v>1208.7500000000582</v>
      </c>
      <c r="M39228">
        <v>1199.7833333333256</v>
      </c>
    </row>
    <row r="39229" spans="1:13" x14ac:dyDescent="0.3">
      <c r="A39229">
        <v>2017</v>
      </c>
      <c r="B39229">
        <v>12</v>
      </c>
      <c r="C39229">
        <v>22</v>
      </c>
      <c r="D39229" t="s">
        <v>1959</v>
      </c>
      <c r="E39229" t="s">
        <v>2741</v>
      </c>
      <c r="F39229" t="s">
        <v>2741</v>
      </c>
      <c r="G39229">
        <v>23</v>
      </c>
      <c r="H39229">
        <v>0</v>
      </c>
      <c r="I39229">
        <v>23</v>
      </c>
      <c r="J39229">
        <v>0</v>
      </c>
      <c r="K39229">
        <v>8.9750000000058208</v>
      </c>
      <c r="L39229">
        <v>23.349999999976717</v>
      </c>
      <c r="M39229">
        <v>14.374999999970896</v>
      </c>
    </row>
    <row r="39230" spans="1:13" x14ac:dyDescent="0.3">
      <c r="A39230">
        <v>2019</v>
      </c>
      <c r="B39230">
        <v>2</v>
      </c>
      <c r="C39230">
        <v>20</v>
      </c>
      <c r="D39230" t="s">
        <v>2320</v>
      </c>
      <c r="E39230" t="s">
        <v>2743</v>
      </c>
      <c r="F39230" t="s">
        <v>2861</v>
      </c>
      <c r="G39230">
        <v>8</v>
      </c>
      <c r="H39230">
        <v>6</v>
      </c>
      <c r="I39230">
        <v>2</v>
      </c>
      <c r="J39230">
        <v>0</v>
      </c>
      <c r="K39230">
        <v>8.9833333332790062</v>
      </c>
      <c r="L39230">
        <v>30.983333333395422</v>
      </c>
      <c r="M39230">
        <v>22.000000000116415</v>
      </c>
    </row>
    <row r="39231" spans="1:13" x14ac:dyDescent="0.3">
      <c r="A39231">
        <v>2010</v>
      </c>
      <c r="B39231">
        <v>11</v>
      </c>
      <c r="C39231">
        <v>15</v>
      </c>
      <c r="D39231" t="s">
        <v>65</v>
      </c>
      <c r="E39231" t="s">
        <v>2743</v>
      </c>
      <c r="F39231" t="s">
        <v>2835</v>
      </c>
      <c r="G39231">
        <v>0.6</v>
      </c>
      <c r="H39231">
        <v>0</v>
      </c>
      <c r="I39231">
        <v>0</v>
      </c>
      <c r="J39231">
        <v>0.6</v>
      </c>
      <c r="K39231">
        <v>9</v>
      </c>
      <c r="L39231">
        <v>9.0333333334419876</v>
      </c>
      <c r="M39231">
        <v>3.3333333441987634E-2</v>
      </c>
    </row>
    <row r="39232" spans="1:13" x14ac:dyDescent="0.3">
      <c r="A39232">
        <v>2012</v>
      </c>
      <c r="B39232">
        <v>2</v>
      </c>
      <c r="C39232">
        <v>10</v>
      </c>
      <c r="D39232" t="s">
        <v>403</v>
      </c>
      <c r="E39232" t="s">
        <v>2745</v>
      </c>
      <c r="F39232" t="s">
        <v>2796</v>
      </c>
      <c r="G39232">
        <v>60.9</v>
      </c>
      <c r="H39232">
        <v>10.9</v>
      </c>
      <c r="I39232">
        <v>0</v>
      </c>
      <c r="J39232">
        <v>50</v>
      </c>
      <c r="K39232">
        <v>9</v>
      </c>
      <c r="L39232">
        <v>26.333333333255723</v>
      </c>
      <c r="M39232">
        <v>17.333333333255723</v>
      </c>
    </row>
    <row r="39233" spans="1:13" x14ac:dyDescent="0.3">
      <c r="A39233">
        <v>2013</v>
      </c>
      <c r="B39233">
        <v>4</v>
      </c>
      <c r="C39233">
        <v>14</v>
      </c>
      <c r="D39233" t="s">
        <v>727</v>
      </c>
      <c r="E39233" t="s">
        <v>2745</v>
      </c>
      <c r="F39233" t="s">
        <v>2865</v>
      </c>
      <c r="G39233">
        <v>0.01</v>
      </c>
      <c r="H39233">
        <v>0</v>
      </c>
      <c r="I39233">
        <v>0.01</v>
      </c>
      <c r="J39233">
        <v>0</v>
      </c>
      <c r="K39233">
        <v>9</v>
      </c>
      <c r="L39233">
        <v>9.46666666661622</v>
      </c>
      <c r="M39233">
        <v>0.46666666661622003</v>
      </c>
    </row>
    <row r="39234" spans="1:13" x14ac:dyDescent="0.3">
      <c r="A39234">
        <v>2013</v>
      </c>
      <c r="B39234">
        <v>10</v>
      </c>
      <c r="C39234">
        <v>3</v>
      </c>
      <c r="D39234" t="s">
        <v>791</v>
      </c>
      <c r="E39234" t="s">
        <v>2745</v>
      </c>
      <c r="F39234" t="s">
        <v>2796</v>
      </c>
      <c r="G39234">
        <v>0.01</v>
      </c>
      <c r="H39234">
        <v>0.01</v>
      </c>
      <c r="I39234">
        <v>0</v>
      </c>
      <c r="J39234">
        <v>0</v>
      </c>
      <c r="K39234">
        <v>9</v>
      </c>
      <c r="L39234">
        <v>1046.983333333279</v>
      </c>
      <c r="M39234">
        <v>1037.983333333279</v>
      </c>
    </row>
    <row r="39235" spans="1:13" x14ac:dyDescent="0.3">
      <c r="A39235">
        <v>2015</v>
      </c>
      <c r="B39235">
        <v>2</v>
      </c>
      <c r="C39235">
        <v>15</v>
      </c>
      <c r="D39235" t="s">
        <v>1185</v>
      </c>
      <c r="E39235" t="s">
        <v>2745</v>
      </c>
      <c r="F39235" t="s">
        <v>2796</v>
      </c>
      <c r="G39235">
        <v>38.700000000000003</v>
      </c>
      <c r="H39235">
        <v>20.7</v>
      </c>
      <c r="I39235">
        <v>18</v>
      </c>
      <c r="J39235">
        <v>0</v>
      </c>
      <c r="K39235">
        <v>9</v>
      </c>
      <c r="L39235">
        <v>176.16666666674428</v>
      </c>
      <c r="M39235">
        <v>167.16666666674428</v>
      </c>
    </row>
    <row r="39236" spans="1:13" x14ac:dyDescent="0.3">
      <c r="A39236">
        <v>2015</v>
      </c>
      <c r="B39236">
        <v>2</v>
      </c>
      <c r="C39236">
        <v>20</v>
      </c>
      <c r="D39236" t="s">
        <v>1190</v>
      </c>
      <c r="E39236" t="s">
        <v>2747</v>
      </c>
      <c r="F39236" t="s">
        <v>2969</v>
      </c>
      <c r="G39236">
        <v>0.76</v>
      </c>
      <c r="H39236">
        <v>0.76</v>
      </c>
      <c r="I39236">
        <v>0</v>
      </c>
      <c r="J39236">
        <v>0</v>
      </c>
      <c r="K39236">
        <v>9</v>
      </c>
      <c r="L39236">
        <v>932.75000000005821</v>
      </c>
      <c r="M39236">
        <v>923.75000000005821</v>
      </c>
    </row>
    <row r="39237" spans="1:13" x14ac:dyDescent="0.3">
      <c r="A39237">
        <v>2016</v>
      </c>
      <c r="B39237">
        <v>2</v>
      </c>
      <c r="C39237">
        <v>1</v>
      </c>
      <c r="D39237" t="s">
        <v>1466</v>
      </c>
      <c r="E39237" t="s">
        <v>2747</v>
      </c>
      <c r="F39237" t="s">
        <v>2923</v>
      </c>
      <c r="G39237">
        <v>0.9</v>
      </c>
      <c r="H39237">
        <v>0</v>
      </c>
      <c r="I39237">
        <v>0.9</v>
      </c>
      <c r="J39237">
        <v>0</v>
      </c>
      <c r="K39237">
        <v>9</v>
      </c>
      <c r="L39237">
        <v>81.75</v>
      </c>
      <c r="M39237">
        <v>72.75</v>
      </c>
    </row>
    <row r="39238" spans="1:13" x14ac:dyDescent="0.3">
      <c r="A39238">
        <v>2016</v>
      </c>
      <c r="B39238">
        <v>3</v>
      </c>
      <c r="C39238">
        <v>13</v>
      </c>
      <c r="D39238" t="s">
        <v>1507</v>
      </c>
      <c r="E39238" t="s">
        <v>2754</v>
      </c>
      <c r="F39238" t="s">
        <v>2791</v>
      </c>
      <c r="G39238">
        <v>4</v>
      </c>
      <c r="H39238">
        <v>0</v>
      </c>
      <c r="I39238">
        <v>4</v>
      </c>
      <c r="J39238">
        <v>0</v>
      </c>
      <c r="K39238">
        <v>9</v>
      </c>
      <c r="L39238">
        <v>9.0833333334303461</v>
      </c>
      <c r="M39238">
        <v>8.3333333430346102E-2</v>
      </c>
    </row>
    <row r="39239" spans="1:13" x14ac:dyDescent="0.3">
      <c r="A39239">
        <v>2016</v>
      </c>
      <c r="B39239">
        <v>7</v>
      </c>
      <c r="C39239">
        <v>28</v>
      </c>
      <c r="D39239" t="s">
        <v>1578</v>
      </c>
      <c r="E39239" t="s">
        <v>2785</v>
      </c>
      <c r="F39239" t="s">
        <v>2916</v>
      </c>
      <c r="G39239">
        <v>1</v>
      </c>
      <c r="H39239">
        <v>0</v>
      </c>
      <c r="I39239">
        <v>1</v>
      </c>
      <c r="J39239">
        <v>0</v>
      </c>
      <c r="K39239">
        <v>9</v>
      </c>
      <c r="L39239">
        <v>22.999999999883585</v>
      </c>
      <c r="M39239">
        <v>13.999999999883585</v>
      </c>
    </row>
    <row r="39240" spans="1:13" x14ac:dyDescent="0.3">
      <c r="A39240">
        <v>2019</v>
      </c>
      <c r="B39240">
        <v>2</v>
      </c>
      <c r="C39240">
        <v>1</v>
      </c>
      <c r="D39240" t="s">
        <v>2301</v>
      </c>
      <c r="E39240" t="s">
        <v>2743</v>
      </c>
      <c r="F39240" t="s">
        <v>2827</v>
      </c>
      <c r="G39240">
        <v>3.5</v>
      </c>
      <c r="H39240">
        <v>3.5</v>
      </c>
      <c r="I39240">
        <v>0</v>
      </c>
      <c r="J39240">
        <v>0</v>
      </c>
      <c r="K39240">
        <v>9</v>
      </c>
      <c r="L39240">
        <v>39.999999999941792</v>
      </c>
      <c r="M39240">
        <v>30.999999999941792</v>
      </c>
    </row>
    <row r="39241" spans="1:13" x14ac:dyDescent="0.3">
      <c r="A39241">
        <v>2020</v>
      </c>
      <c r="B39241">
        <v>4</v>
      </c>
      <c r="C39241">
        <v>24</v>
      </c>
      <c r="D39241" t="s">
        <v>2688</v>
      </c>
      <c r="E39241" t="s">
        <v>2745</v>
      </c>
      <c r="F39241" t="s">
        <v>2805</v>
      </c>
      <c r="G39241">
        <v>0.02</v>
      </c>
      <c r="H39241">
        <v>0</v>
      </c>
      <c r="I39241">
        <v>0</v>
      </c>
      <c r="J39241">
        <v>0.02</v>
      </c>
      <c r="K39241">
        <v>9</v>
      </c>
      <c r="L39241">
        <v>20.000000000058208</v>
      </c>
      <c r="M39241">
        <v>11.000000000058208</v>
      </c>
    </row>
    <row r="39242" spans="1:13" x14ac:dyDescent="0.3">
      <c r="A39242">
        <v>2016</v>
      </c>
      <c r="B39242">
        <v>1</v>
      </c>
      <c r="C39242">
        <v>20</v>
      </c>
      <c r="D39242" t="s">
        <v>1454</v>
      </c>
      <c r="E39242" t="s">
        <v>2745</v>
      </c>
      <c r="F39242" t="s">
        <v>2782</v>
      </c>
      <c r="G39242">
        <v>2.85</v>
      </c>
      <c r="H39242">
        <v>1.69</v>
      </c>
      <c r="I39242">
        <v>1.1000000000000001</v>
      </c>
      <c r="J39242">
        <v>0.06</v>
      </c>
      <c r="K39242">
        <v>9.0055555555736646</v>
      </c>
      <c r="L39242">
        <v>1361.3055555556202</v>
      </c>
      <c r="M39242">
        <v>1352.3000000000466</v>
      </c>
    </row>
    <row r="39243" spans="1:13" x14ac:dyDescent="0.3">
      <c r="A39243">
        <v>2013</v>
      </c>
      <c r="B39243">
        <v>12</v>
      </c>
      <c r="C39243">
        <v>11</v>
      </c>
      <c r="D39243" t="s">
        <v>860</v>
      </c>
      <c r="E39243" t="s">
        <v>2754</v>
      </c>
      <c r="F39243" t="s">
        <v>2820</v>
      </c>
      <c r="G39243">
        <v>4.2</v>
      </c>
      <c r="H39243">
        <v>0.6</v>
      </c>
      <c r="I39243">
        <v>3.6</v>
      </c>
      <c r="J39243">
        <v>0</v>
      </c>
      <c r="K39243">
        <v>9.0166666666336823</v>
      </c>
      <c r="L39243">
        <v>10.433333333290648</v>
      </c>
      <c r="M39243">
        <v>1.4166666666569654</v>
      </c>
    </row>
    <row r="39244" spans="1:13" x14ac:dyDescent="0.3">
      <c r="A39244">
        <v>2020</v>
      </c>
      <c r="B39244">
        <v>1</v>
      </c>
      <c r="C39244">
        <v>1</v>
      </c>
      <c r="D39244" t="s">
        <v>2574</v>
      </c>
      <c r="E39244" t="s">
        <v>2745</v>
      </c>
      <c r="F39244" t="s">
        <v>2906</v>
      </c>
      <c r="G39244">
        <v>3.6</v>
      </c>
      <c r="H39244">
        <v>0.55000000000000004</v>
      </c>
      <c r="I39244">
        <v>3.05</v>
      </c>
      <c r="J39244">
        <v>0</v>
      </c>
      <c r="K39244">
        <v>9.0166666666336823</v>
      </c>
      <c r="L39244">
        <v>23.683333333348855</v>
      </c>
      <c r="M39244">
        <v>14.666666666715173</v>
      </c>
    </row>
    <row r="39245" spans="1:13" x14ac:dyDescent="0.3">
      <c r="A39245">
        <v>2016</v>
      </c>
      <c r="B39245">
        <v>2</v>
      </c>
      <c r="C39245">
        <v>3</v>
      </c>
      <c r="D39245" t="s">
        <v>1468</v>
      </c>
      <c r="E39245" t="s">
        <v>2743</v>
      </c>
      <c r="F39245" t="s">
        <v>2816</v>
      </c>
      <c r="G39245">
        <v>23.34</v>
      </c>
      <c r="H39245">
        <v>0.01</v>
      </c>
      <c r="I39245">
        <v>23.33</v>
      </c>
      <c r="J39245">
        <v>0</v>
      </c>
      <c r="K39245">
        <v>9.0249999999505235</v>
      </c>
      <c r="L39245">
        <v>806.57499999996799</v>
      </c>
      <c r="M39245">
        <v>797.55000000001746</v>
      </c>
    </row>
    <row r="39246" spans="1:13" x14ac:dyDescent="0.3">
      <c r="A39246">
        <v>2014</v>
      </c>
      <c r="B39246">
        <v>3</v>
      </c>
      <c r="C39246">
        <v>22</v>
      </c>
      <c r="D39246" t="s">
        <v>961</v>
      </c>
      <c r="E39246" t="s">
        <v>2745</v>
      </c>
      <c r="G39246">
        <v>17.060000000000002</v>
      </c>
      <c r="H39246">
        <v>0</v>
      </c>
      <c r="I39246">
        <v>4.66</v>
      </c>
      <c r="J39246">
        <v>12.4</v>
      </c>
      <c r="K39246">
        <v>9.0277777778101154</v>
      </c>
      <c r="L39246">
        <v>72.377777777786832</v>
      </c>
      <c r="M39246">
        <v>63.349999999976717</v>
      </c>
    </row>
    <row r="39247" spans="1:13" x14ac:dyDescent="0.3">
      <c r="A39247">
        <v>2019</v>
      </c>
      <c r="B39247">
        <v>1</v>
      </c>
      <c r="C39247">
        <v>29</v>
      </c>
      <c r="D39247" t="s">
        <v>2298</v>
      </c>
      <c r="E39247" t="s">
        <v>2745</v>
      </c>
      <c r="F39247" t="s">
        <v>2796</v>
      </c>
      <c r="G39247">
        <v>12.3</v>
      </c>
      <c r="H39247">
        <v>8.74</v>
      </c>
      <c r="I39247">
        <v>3.56</v>
      </c>
      <c r="J39247">
        <v>0</v>
      </c>
      <c r="K39247">
        <v>9.0333333334419876</v>
      </c>
      <c r="L39247" t="e">
        <v>#VALUE!</v>
      </c>
      <c r="M39247" t="e">
        <v>#VALUE!</v>
      </c>
    </row>
    <row r="39248" spans="1:13" x14ac:dyDescent="0.3">
      <c r="A39248">
        <v>2019</v>
      </c>
      <c r="B39248">
        <v>12</v>
      </c>
      <c r="C39248">
        <v>15</v>
      </c>
      <c r="D39248" t="s">
        <v>2557</v>
      </c>
      <c r="E39248" t="s">
        <v>2741</v>
      </c>
      <c r="F39248" t="s">
        <v>2778</v>
      </c>
      <c r="G39248">
        <v>7.6999999999999993</v>
      </c>
      <c r="H39248">
        <v>0.1</v>
      </c>
      <c r="I39248">
        <v>7.6</v>
      </c>
      <c r="J39248">
        <v>0</v>
      </c>
      <c r="K39248">
        <v>9.0333333334419876</v>
      </c>
      <c r="L39248">
        <v>40.750000000116415</v>
      </c>
      <c r="M39248">
        <v>31.716666666674428</v>
      </c>
    </row>
    <row r="39249" spans="1:13" x14ac:dyDescent="0.3">
      <c r="A39249">
        <v>2019</v>
      </c>
      <c r="B39249">
        <v>3</v>
      </c>
      <c r="C39249">
        <v>3</v>
      </c>
      <c r="D39249" t="s">
        <v>2331</v>
      </c>
      <c r="E39249" t="s">
        <v>2743</v>
      </c>
      <c r="F39249" t="s">
        <v>2759</v>
      </c>
      <c r="G39249">
        <v>6</v>
      </c>
      <c r="H39249">
        <v>1</v>
      </c>
      <c r="I39249">
        <v>5</v>
      </c>
      <c r="J39249">
        <v>0</v>
      </c>
      <c r="K39249">
        <v>9.0388888888992369</v>
      </c>
      <c r="L39249" t="e">
        <v>#VALUE!</v>
      </c>
      <c r="M39249" t="e">
        <v>#VALUE!</v>
      </c>
    </row>
    <row r="39250" spans="1:13" x14ac:dyDescent="0.3">
      <c r="A39250">
        <v>2015</v>
      </c>
      <c r="B39250">
        <v>2</v>
      </c>
      <c r="C39250">
        <v>7</v>
      </c>
      <c r="D39250" t="s">
        <v>1177</v>
      </c>
      <c r="E39250" t="s">
        <v>2745</v>
      </c>
      <c r="F39250" t="s">
        <v>2777</v>
      </c>
      <c r="G39250">
        <v>5</v>
      </c>
      <c r="H39250">
        <v>0</v>
      </c>
      <c r="I39250">
        <v>5</v>
      </c>
      <c r="J39250">
        <v>0</v>
      </c>
      <c r="K39250">
        <v>9.0416666666278616</v>
      </c>
      <c r="L39250">
        <v>10.325000000040745</v>
      </c>
      <c r="M39250">
        <v>1.2833333334128838</v>
      </c>
    </row>
    <row r="39251" spans="1:13" x14ac:dyDescent="0.3">
      <c r="A39251">
        <v>2011</v>
      </c>
      <c r="B39251">
        <v>2</v>
      </c>
      <c r="C39251">
        <v>24</v>
      </c>
      <c r="D39251" t="s">
        <v>166</v>
      </c>
      <c r="E39251" t="s">
        <v>2747</v>
      </c>
      <c r="F39251" t="s">
        <v>2748</v>
      </c>
      <c r="G39251">
        <v>5</v>
      </c>
      <c r="H39251">
        <v>0</v>
      </c>
      <c r="I39251">
        <v>5</v>
      </c>
      <c r="J39251">
        <v>0</v>
      </c>
      <c r="K39251">
        <v>9.0499999999883585</v>
      </c>
      <c r="L39251">
        <v>9.7749999999941792</v>
      </c>
      <c r="M39251">
        <v>0.72500000000582077</v>
      </c>
    </row>
    <row r="39252" spans="1:13" x14ac:dyDescent="0.3">
      <c r="A39252">
        <v>2015</v>
      </c>
      <c r="B39252">
        <v>3</v>
      </c>
      <c r="C39252">
        <v>11</v>
      </c>
      <c r="D39252" t="s">
        <v>1209</v>
      </c>
      <c r="E39252" t="s">
        <v>2745</v>
      </c>
      <c r="F39252" t="s">
        <v>2902</v>
      </c>
      <c r="G39252">
        <v>0.12</v>
      </c>
      <c r="H39252">
        <v>0</v>
      </c>
      <c r="I39252">
        <v>0.12</v>
      </c>
      <c r="J39252">
        <v>0</v>
      </c>
      <c r="K39252">
        <v>9.0499999999883585</v>
      </c>
      <c r="L39252">
        <v>9.3000000001047738</v>
      </c>
      <c r="M39252">
        <v>0.25000000011641532</v>
      </c>
    </row>
    <row r="39253" spans="1:13" x14ac:dyDescent="0.3">
      <c r="A39253">
        <v>2017</v>
      </c>
      <c r="B39253">
        <v>1</v>
      </c>
      <c r="C39253">
        <v>27</v>
      </c>
      <c r="D39253" t="s">
        <v>1731</v>
      </c>
      <c r="E39253" t="s">
        <v>2743</v>
      </c>
      <c r="F39253" t="s">
        <v>2823</v>
      </c>
      <c r="G39253">
        <v>39</v>
      </c>
      <c r="H39253">
        <v>18.5</v>
      </c>
      <c r="I39253">
        <v>20.5</v>
      </c>
      <c r="J39253">
        <v>0</v>
      </c>
      <c r="K39253">
        <v>9.0555555555620231</v>
      </c>
      <c r="L39253" t="e">
        <v>#VALUE!</v>
      </c>
      <c r="M39253" t="e">
        <v>#VALUE!</v>
      </c>
    </row>
    <row r="39254" spans="1:13" x14ac:dyDescent="0.3">
      <c r="A39254">
        <v>2016</v>
      </c>
      <c r="B39254">
        <v>3</v>
      </c>
      <c r="C39254">
        <v>15</v>
      </c>
      <c r="D39254" t="s">
        <v>1509</v>
      </c>
      <c r="E39254" t="s">
        <v>2747</v>
      </c>
      <c r="F39254" t="s">
        <v>2748</v>
      </c>
      <c r="G39254">
        <v>25.299999999999997</v>
      </c>
      <c r="H39254">
        <v>0</v>
      </c>
      <c r="I39254">
        <v>25.299999999999997</v>
      </c>
      <c r="J39254">
        <v>0</v>
      </c>
      <c r="K39254">
        <v>9.06111111107748</v>
      </c>
      <c r="L39254">
        <v>379.54444444441469</v>
      </c>
      <c r="M39254">
        <v>370.48333333333721</v>
      </c>
    </row>
    <row r="39255" spans="1:13" x14ac:dyDescent="0.3">
      <c r="A39255">
        <v>2016</v>
      </c>
      <c r="B39255">
        <v>2</v>
      </c>
      <c r="C39255">
        <v>11</v>
      </c>
      <c r="D39255" t="s">
        <v>1476</v>
      </c>
      <c r="E39255" t="s">
        <v>2743</v>
      </c>
      <c r="F39255" t="s">
        <v>2963</v>
      </c>
      <c r="G39255">
        <v>0.17</v>
      </c>
      <c r="H39255">
        <v>0</v>
      </c>
      <c r="I39255">
        <v>0.17</v>
      </c>
      <c r="J39255">
        <v>0</v>
      </c>
      <c r="K39255">
        <v>9.0666666666220408</v>
      </c>
      <c r="L39255">
        <v>1498.2500000000582</v>
      </c>
      <c r="M39255">
        <v>1489.1833333334362</v>
      </c>
    </row>
    <row r="39256" spans="1:13" x14ac:dyDescent="0.3">
      <c r="A39256">
        <v>2016</v>
      </c>
      <c r="B39256">
        <v>2</v>
      </c>
      <c r="C39256">
        <v>2</v>
      </c>
      <c r="D39256" t="s">
        <v>1467</v>
      </c>
      <c r="E39256" t="s">
        <v>2743</v>
      </c>
      <c r="F39256" t="s">
        <v>2922</v>
      </c>
      <c r="G39256">
        <v>6.6</v>
      </c>
      <c r="H39256">
        <v>0</v>
      </c>
      <c r="I39256">
        <v>1.6</v>
      </c>
      <c r="J39256">
        <v>5</v>
      </c>
      <c r="K39256">
        <v>9.0666666667093523</v>
      </c>
      <c r="L39256">
        <v>770.52500000002328</v>
      </c>
      <c r="M39256">
        <v>761.45833333331393</v>
      </c>
    </row>
    <row r="39257" spans="1:13" x14ac:dyDescent="0.3">
      <c r="A39257">
        <v>2019</v>
      </c>
      <c r="B39257">
        <v>4</v>
      </c>
      <c r="C39257">
        <v>29</v>
      </c>
      <c r="D39257" t="s">
        <v>2388</v>
      </c>
      <c r="E39257" t="s">
        <v>2745</v>
      </c>
      <c r="F39257" t="s">
        <v>2824</v>
      </c>
      <c r="G39257">
        <v>23</v>
      </c>
      <c r="H39257">
        <v>0.5</v>
      </c>
      <c r="I39257">
        <v>19.5</v>
      </c>
      <c r="J39257">
        <v>3</v>
      </c>
      <c r="K39257">
        <v>9.0777777777984738</v>
      </c>
      <c r="L39257">
        <v>18.62777777784504</v>
      </c>
      <c r="M39257">
        <v>9.5500000000465661</v>
      </c>
    </row>
    <row r="39258" spans="1:13" x14ac:dyDescent="0.3">
      <c r="A39258">
        <v>2012</v>
      </c>
      <c r="B39258">
        <v>5</v>
      </c>
      <c r="C39258">
        <v>6</v>
      </c>
      <c r="D39258" t="s">
        <v>489</v>
      </c>
      <c r="E39258" t="s">
        <v>2745</v>
      </c>
      <c r="F39258" t="s">
        <v>2746</v>
      </c>
      <c r="G39258">
        <v>0.05</v>
      </c>
      <c r="H39258">
        <v>0</v>
      </c>
      <c r="I39258">
        <v>0.05</v>
      </c>
      <c r="J39258">
        <v>0</v>
      </c>
      <c r="K39258">
        <v>9.0833333334303461</v>
      </c>
      <c r="L39258">
        <v>9.0833333334303461</v>
      </c>
      <c r="M39258">
        <v>0</v>
      </c>
    </row>
    <row r="39259" spans="1:13" x14ac:dyDescent="0.3">
      <c r="A39259">
        <v>2014</v>
      </c>
      <c r="B39259">
        <v>4</v>
      </c>
      <c r="C39259">
        <v>12</v>
      </c>
      <c r="D39259" t="s">
        <v>982</v>
      </c>
      <c r="E39259" t="s">
        <v>2754</v>
      </c>
      <c r="F39259" t="s">
        <v>2791</v>
      </c>
      <c r="G39259">
        <v>0.6</v>
      </c>
      <c r="H39259">
        <v>0.3</v>
      </c>
      <c r="I39259">
        <v>0.3</v>
      </c>
      <c r="J39259">
        <v>0</v>
      </c>
      <c r="K39259">
        <v>9.0833333334303461</v>
      </c>
      <c r="L39259">
        <v>10.083333333372138</v>
      </c>
      <c r="M39259">
        <v>0.99999999994179234</v>
      </c>
    </row>
    <row r="39260" spans="1:13" x14ac:dyDescent="0.3">
      <c r="A39260">
        <v>2020</v>
      </c>
      <c r="B39260">
        <v>1</v>
      </c>
      <c r="C39260">
        <v>11</v>
      </c>
      <c r="D39260" t="s">
        <v>2584</v>
      </c>
      <c r="E39260" t="s">
        <v>2754</v>
      </c>
      <c r="F39260" t="s">
        <v>2880</v>
      </c>
      <c r="G39260">
        <v>1.1000000000000001</v>
      </c>
      <c r="H39260">
        <v>1</v>
      </c>
      <c r="I39260">
        <v>0.1</v>
      </c>
      <c r="J39260">
        <v>0</v>
      </c>
      <c r="K39260">
        <v>9.0833333334303461</v>
      </c>
      <c r="L39260">
        <v>11.366666666697711</v>
      </c>
      <c r="M39260">
        <v>2.2833333332673647</v>
      </c>
    </row>
    <row r="39261" spans="1:13" x14ac:dyDescent="0.3">
      <c r="A39261">
        <v>2015</v>
      </c>
      <c r="B39261">
        <v>2</v>
      </c>
      <c r="C39261">
        <v>1</v>
      </c>
      <c r="D39261" t="s">
        <v>1171</v>
      </c>
      <c r="E39261" t="s">
        <v>2747</v>
      </c>
      <c r="F39261" t="s">
        <v>2748</v>
      </c>
      <c r="G39261">
        <v>3.01</v>
      </c>
      <c r="H39261">
        <v>0</v>
      </c>
      <c r="I39261">
        <v>3.01</v>
      </c>
      <c r="J39261">
        <v>0</v>
      </c>
      <c r="K39261">
        <v>9.0916666667035315</v>
      </c>
      <c r="L39261">
        <v>703.3916666667501</v>
      </c>
      <c r="M39261">
        <v>694.30000000004657</v>
      </c>
    </row>
    <row r="39262" spans="1:13" x14ac:dyDescent="0.3">
      <c r="A39262">
        <v>2013</v>
      </c>
      <c r="B39262">
        <v>2</v>
      </c>
      <c r="C39262">
        <v>5</v>
      </c>
      <c r="D39262" t="s">
        <v>659</v>
      </c>
      <c r="E39262" t="s">
        <v>2743</v>
      </c>
      <c r="F39262" t="s">
        <v>2744</v>
      </c>
      <c r="G39262">
        <v>8.41</v>
      </c>
      <c r="H39262">
        <v>0.4</v>
      </c>
      <c r="I39262">
        <v>6.01</v>
      </c>
      <c r="J39262">
        <v>2</v>
      </c>
      <c r="K39262">
        <v>9.0999999999767169</v>
      </c>
      <c r="L39262">
        <v>26.849999999947613</v>
      </c>
      <c r="M39262">
        <v>17.749999999970896</v>
      </c>
    </row>
    <row r="39263" spans="1:13" x14ac:dyDescent="0.3">
      <c r="A39263">
        <v>2014</v>
      </c>
      <c r="B39263">
        <v>3</v>
      </c>
      <c r="C39263">
        <v>22</v>
      </c>
      <c r="D39263" t="s">
        <v>961</v>
      </c>
      <c r="E39263" t="s">
        <v>2743</v>
      </c>
      <c r="F39263" t="s">
        <v>2759</v>
      </c>
      <c r="G39263">
        <v>0.71</v>
      </c>
      <c r="H39263">
        <v>0</v>
      </c>
      <c r="I39263">
        <v>0.71</v>
      </c>
      <c r="J39263">
        <v>0</v>
      </c>
      <c r="K39263">
        <v>9.0999999999767169</v>
      </c>
      <c r="L39263">
        <v>117.05000000007567</v>
      </c>
      <c r="M39263">
        <v>107.95000000009895</v>
      </c>
    </row>
    <row r="39264" spans="1:13" x14ac:dyDescent="0.3">
      <c r="A39264">
        <v>2015</v>
      </c>
      <c r="B39264">
        <v>2</v>
      </c>
      <c r="C39264">
        <v>10</v>
      </c>
      <c r="D39264" t="s">
        <v>1180</v>
      </c>
      <c r="E39264" t="s">
        <v>2745</v>
      </c>
      <c r="F39264" t="s">
        <v>2764</v>
      </c>
      <c r="G39264">
        <v>3.03</v>
      </c>
      <c r="H39264">
        <v>3</v>
      </c>
      <c r="I39264">
        <v>0.03</v>
      </c>
      <c r="J39264">
        <v>0</v>
      </c>
      <c r="K39264">
        <v>9.0999999999767169</v>
      </c>
      <c r="L39264">
        <v>11.200000000011642</v>
      </c>
      <c r="M39264">
        <v>2.1000000000349246</v>
      </c>
    </row>
    <row r="39265" spans="1:13" x14ac:dyDescent="0.3">
      <c r="A39265">
        <v>2017</v>
      </c>
      <c r="B39265">
        <v>3</v>
      </c>
      <c r="C39265">
        <v>7</v>
      </c>
      <c r="D39265" t="s">
        <v>1770</v>
      </c>
      <c r="E39265" t="s">
        <v>2743</v>
      </c>
      <c r="F39265" t="s">
        <v>2874</v>
      </c>
      <c r="G39265">
        <v>0.35000000000000003</v>
      </c>
      <c r="H39265">
        <v>0</v>
      </c>
      <c r="I39265">
        <v>0.35000000000000003</v>
      </c>
      <c r="J39265">
        <v>0</v>
      </c>
      <c r="K39265">
        <v>9.1083333333372138</v>
      </c>
      <c r="L39265">
        <v>295.56666666662204</v>
      </c>
      <c r="M39265">
        <v>286.45833333328483</v>
      </c>
    </row>
    <row r="39266" spans="1:13" x14ac:dyDescent="0.3">
      <c r="A39266">
        <v>2014</v>
      </c>
      <c r="B39266">
        <v>12</v>
      </c>
      <c r="C39266">
        <v>4</v>
      </c>
      <c r="D39266" t="s">
        <v>1112</v>
      </c>
      <c r="E39266" t="s">
        <v>2743</v>
      </c>
      <c r="F39266" t="s">
        <v>2827</v>
      </c>
      <c r="G39266">
        <v>11</v>
      </c>
      <c r="H39266">
        <v>11</v>
      </c>
      <c r="I39266">
        <v>0</v>
      </c>
      <c r="J39266">
        <v>0</v>
      </c>
      <c r="K39266">
        <v>9.1166666665230878</v>
      </c>
      <c r="L39266">
        <v>286.78333333320916</v>
      </c>
      <c r="M39266">
        <v>277.66666666668607</v>
      </c>
    </row>
    <row r="39267" spans="1:13" x14ac:dyDescent="0.3">
      <c r="A39267">
        <v>2014</v>
      </c>
      <c r="B39267">
        <v>1</v>
      </c>
      <c r="C39267">
        <v>16</v>
      </c>
      <c r="D39267" t="s">
        <v>896</v>
      </c>
      <c r="E39267" t="s">
        <v>2747</v>
      </c>
      <c r="F39267" t="s">
        <v>2923</v>
      </c>
      <c r="G39267">
        <v>0.5</v>
      </c>
      <c r="H39267">
        <v>0</v>
      </c>
      <c r="I39267">
        <v>0.5</v>
      </c>
      <c r="J39267">
        <v>0</v>
      </c>
      <c r="K39267">
        <v>9.1166666666977108</v>
      </c>
      <c r="L39267">
        <v>10.616666666697711</v>
      </c>
      <c r="M39267">
        <v>1.5</v>
      </c>
    </row>
    <row r="39268" spans="1:13" x14ac:dyDescent="0.3">
      <c r="A39268">
        <v>2015</v>
      </c>
      <c r="B39268">
        <v>3</v>
      </c>
      <c r="C39268">
        <v>23</v>
      </c>
      <c r="D39268" t="s">
        <v>1221</v>
      </c>
      <c r="E39268" t="s">
        <v>2743</v>
      </c>
      <c r="F39268" t="s">
        <v>2759</v>
      </c>
      <c r="G39268">
        <v>22</v>
      </c>
      <c r="H39268">
        <v>21</v>
      </c>
      <c r="I39268">
        <v>1</v>
      </c>
      <c r="J39268">
        <v>0</v>
      </c>
      <c r="K39268">
        <v>9.1166666666977108</v>
      </c>
      <c r="L39268">
        <v>150.71666666673264</v>
      </c>
      <c r="M39268">
        <v>141.60000000003492</v>
      </c>
    </row>
    <row r="39269" spans="1:13" x14ac:dyDescent="0.3">
      <c r="A39269">
        <v>2017</v>
      </c>
      <c r="B39269">
        <v>1</v>
      </c>
      <c r="C39269">
        <v>17</v>
      </c>
      <c r="D39269" t="s">
        <v>1721</v>
      </c>
      <c r="E39269" t="s">
        <v>2745</v>
      </c>
      <c r="F39269" t="s">
        <v>2828</v>
      </c>
      <c r="G39269">
        <v>0.01</v>
      </c>
      <c r="H39269">
        <v>0</v>
      </c>
      <c r="I39269">
        <v>0</v>
      </c>
      <c r="J39269">
        <v>0.01</v>
      </c>
      <c r="K39269">
        <v>9.1166666666977108</v>
      </c>
      <c r="L39269">
        <v>969</v>
      </c>
      <c r="M39269">
        <v>959.88333333330229</v>
      </c>
    </row>
    <row r="39270" spans="1:13" x14ac:dyDescent="0.3">
      <c r="A39270">
        <v>2015</v>
      </c>
      <c r="B39270">
        <v>3</v>
      </c>
      <c r="C39270">
        <v>27</v>
      </c>
      <c r="D39270" t="s">
        <v>1225</v>
      </c>
      <c r="E39270" t="s">
        <v>2745</v>
      </c>
      <c r="F39270" t="s">
        <v>2782</v>
      </c>
      <c r="G39270">
        <v>7.129999999999999</v>
      </c>
      <c r="H39270">
        <v>0.01</v>
      </c>
      <c r="I39270">
        <v>7.1199999999999992</v>
      </c>
      <c r="J39270">
        <v>0</v>
      </c>
      <c r="K39270">
        <v>9.1277777777286246</v>
      </c>
      <c r="L39270">
        <v>70.494444444426335</v>
      </c>
      <c r="M39270">
        <v>61.366666666697711</v>
      </c>
    </row>
    <row r="39271" spans="1:13" x14ac:dyDescent="0.3">
      <c r="A39271">
        <v>2018</v>
      </c>
      <c r="B39271">
        <v>2</v>
      </c>
      <c r="C39271">
        <v>12</v>
      </c>
      <c r="D39271" t="s">
        <v>2011</v>
      </c>
      <c r="E39271" t="s">
        <v>2741</v>
      </c>
      <c r="F39271" t="s">
        <v>2924</v>
      </c>
      <c r="G39271">
        <v>1.3</v>
      </c>
      <c r="H39271">
        <v>0</v>
      </c>
      <c r="I39271">
        <v>1.3</v>
      </c>
      <c r="J39271">
        <v>0</v>
      </c>
      <c r="K39271">
        <v>9.1499999999650754</v>
      </c>
      <c r="L39271">
        <v>23.774999999965075</v>
      </c>
      <c r="M39271">
        <v>14.625</v>
      </c>
    </row>
    <row r="39272" spans="1:13" x14ac:dyDescent="0.3">
      <c r="A39272">
        <v>2015</v>
      </c>
      <c r="B39272">
        <v>12</v>
      </c>
      <c r="C39272">
        <v>28</v>
      </c>
      <c r="D39272" t="s">
        <v>1431</v>
      </c>
      <c r="E39272" t="s">
        <v>2741</v>
      </c>
      <c r="F39272" t="s">
        <v>2892</v>
      </c>
      <c r="G39272">
        <v>1.52</v>
      </c>
      <c r="H39272">
        <v>0.5</v>
      </c>
      <c r="I39272">
        <v>1.02</v>
      </c>
      <c r="J39272">
        <v>0</v>
      </c>
      <c r="K39272">
        <v>9.1583333333255723</v>
      </c>
      <c r="L39272">
        <v>9.1916666666802485</v>
      </c>
      <c r="M39272">
        <v>3.3333333354676142E-2</v>
      </c>
    </row>
    <row r="39273" spans="1:13" x14ac:dyDescent="0.3">
      <c r="A39273">
        <v>2020</v>
      </c>
      <c r="B39273">
        <v>2</v>
      </c>
      <c r="C39273">
        <v>8</v>
      </c>
      <c r="D39273" t="s">
        <v>2612</v>
      </c>
      <c r="E39273" t="s">
        <v>2743</v>
      </c>
      <c r="F39273" t="s">
        <v>2922</v>
      </c>
      <c r="G39273">
        <v>10.02</v>
      </c>
      <c r="H39273">
        <v>1.3299999999999998</v>
      </c>
      <c r="I39273">
        <v>6.73</v>
      </c>
      <c r="J39273">
        <v>1.96</v>
      </c>
      <c r="K39273">
        <v>9.1733333333046172</v>
      </c>
      <c r="L39273">
        <v>436.03666666665811</v>
      </c>
      <c r="M39273">
        <v>426.86333333335352</v>
      </c>
    </row>
    <row r="39274" spans="1:13" x14ac:dyDescent="0.3">
      <c r="A39274">
        <v>2015</v>
      </c>
      <c r="B39274">
        <v>1</v>
      </c>
      <c r="C39274">
        <v>19</v>
      </c>
      <c r="D39274" t="s">
        <v>1158</v>
      </c>
      <c r="E39274" t="s">
        <v>2743</v>
      </c>
      <c r="F39274" t="s">
        <v>2922</v>
      </c>
      <c r="G39274">
        <v>0.41000000000000003</v>
      </c>
      <c r="H39274">
        <v>0</v>
      </c>
      <c r="I39274">
        <v>0.41000000000000003</v>
      </c>
      <c r="J39274">
        <v>0</v>
      </c>
      <c r="K39274">
        <v>9.1833333333197515</v>
      </c>
      <c r="L39274">
        <v>9.4166666667151731</v>
      </c>
      <c r="M39274">
        <v>0.2333333333954215</v>
      </c>
    </row>
    <row r="39275" spans="1:13" x14ac:dyDescent="0.3">
      <c r="A39275">
        <v>2014</v>
      </c>
      <c r="B39275">
        <v>10</v>
      </c>
      <c r="C39275">
        <v>23</v>
      </c>
      <c r="D39275" t="s">
        <v>1070</v>
      </c>
      <c r="E39275" t="s">
        <v>2752</v>
      </c>
      <c r="F39275" t="s">
        <v>2752</v>
      </c>
      <c r="G39275">
        <v>4.4399999999999995</v>
      </c>
      <c r="H39275">
        <v>4.12</v>
      </c>
      <c r="I39275">
        <v>0.27</v>
      </c>
      <c r="J39275">
        <v>0.05</v>
      </c>
      <c r="K39275">
        <v>9.1833333333488554</v>
      </c>
      <c r="L39275">
        <v>17.127777777786832</v>
      </c>
      <c r="M39275">
        <v>7.9444444444379769</v>
      </c>
    </row>
    <row r="39276" spans="1:13" x14ac:dyDescent="0.3">
      <c r="A39276">
        <v>2019</v>
      </c>
      <c r="B39276">
        <v>2</v>
      </c>
      <c r="C39276">
        <v>24</v>
      </c>
      <c r="D39276" t="s">
        <v>2324</v>
      </c>
      <c r="E39276" t="s">
        <v>2743</v>
      </c>
      <c r="F39276" t="s">
        <v>2827</v>
      </c>
      <c r="G39276">
        <v>10</v>
      </c>
      <c r="H39276">
        <v>0.5</v>
      </c>
      <c r="I39276">
        <v>9.5</v>
      </c>
      <c r="J39276">
        <v>0</v>
      </c>
      <c r="K39276">
        <v>9.191666666592937</v>
      </c>
      <c r="L39276">
        <v>257.02499999996508</v>
      </c>
      <c r="M39276">
        <v>247.83333333337214</v>
      </c>
    </row>
    <row r="39277" spans="1:13" x14ac:dyDescent="0.3">
      <c r="A39277">
        <v>2016</v>
      </c>
      <c r="B39277">
        <v>1</v>
      </c>
      <c r="C39277">
        <v>20</v>
      </c>
      <c r="D39277" t="s">
        <v>1454</v>
      </c>
      <c r="E39277" t="s">
        <v>2752</v>
      </c>
      <c r="F39277" t="s">
        <v>2844</v>
      </c>
      <c r="G39277">
        <v>31.57</v>
      </c>
      <c r="H39277">
        <v>10</v>
      </c>
      <c r="I39277">
        <v>21.57</v>
      </c>
      <c r="J39277">
        <v>0</v>
      </c>
      <c r="K39277">
        <v>9.1966666666092358</v>
      </c>
      <c r="L39277">
        <v>14.169999999983702</v>
      </c>
      <c r="M39277">
        <v>4.9733333333744669</v>
      </c>
    </row>
    <row r="39278" spans="1:13" x14ac:dyDescent="0.3">
      <c r="A39278">
        <v>2013</v>
      </c>
      <c r="B39278">
        <v>1</v>
      </c>
      <c r="C39278">
        <v>30</v>
      </c>
      <c r="D39278" t="s">
        <v>653</v>
      </c>
      <c r="E39278" t="s">
        <v>2745</v>
      </c>
      <c r="F39278" t="s">
        <v>2952</v>
      </c>
      <c r="G39278">
        <v>0.94000000000000006</v>
      </c>
      <c r="H39278">
        <v>0.14000000000000001</v>
      </c>
      <c r="I39278">
        <v>0.8</v>
      </c>
      <c r="J39278">
        <v>0</v>
      </c>
      <c r="K39278">
        <v>9.1999999999534339</v>
      </c>
      <c r="L39278">
        <v>12.46666666661622</v>
      </c>
      <c r="M39278">
        <v>3.2666666666627862</v>
      </c>
    </row>
    <row r="39279" spans="1:13" x14ac:dyDescent="0.3">
      <c r="A39279">
        <v>2014</v>
      </c>
      <c r="B39279">
        <v>3</v>
      </c>
      <c r="C39279">
        <v>14</v>
      </c>
      <c r="D39279" t="s">
        <v>953</v>
      </c>
      <c r="E39279" t="s">
        <v>2745</v>
      </c>
      <c r="F39279" t="s">
        <v>2796</v>
      </c>
      <c r="G39279">
        <v>1</v>
      </c>
      <c r="H39279">
        <v>0</v>
      </c>
      <c r="I39279">
        <v>1</v>
      </c>
      <c r="J39279">
        <v>0</v>
      </c>
      <c r="K39279">
        <v>9.1999999999534339</v>
      </c>
      <c r="L39279">
        <v>59.200000000011642</v>
      </c>
      <c r="M39279">
        <v>50.000000000058208</v>
      </c>
    </row>
    <row r="39280" spans="1:13" x14ac:dyDescent="0.3">
      <c r="A39280">
        <v>2016</v>
      </c>
      <c r="B39280">
        <v>11</v>
      </c>
      <c r="C39280">
        <v>16</v>
      </c>
      <c r="D39280" t="s">
        <v>1659</v>
      </c>
      <c r="E39280" t="s">
        <v>2745</v>
      </c>
      <c r="F39280" t="s">
        <v>2781</v>
      </c>
      <c r="G39280">
        <v>103.5</v>
      </c>
      <c r="H39280">
        <v>0</v>
      </c>
      <c r="I39280">
        <v>103.5</v>
      </c>
      <c r="J39280">
        <v>0</v>
      </c>
      <c r="K39280">
        <v>9.2000000001280569</v>
      </c>
      <c r="L39280">
        <v>249.30000000010477</v>
      </c>
      <c r="M39280">
        <v>240.09999999997672</v>
      </c>
    </row>
    <row r="39281" spans="1:13" x14ac:dyDescent="0.3">
      <c r="A39281">
        <v>2020</v>
      </c>
      <c r="B39281">
        <v>1</v>
      </c>
      <c r="C39281">
        <v>27</v>
      </c>
      <c r="D39281" t="s">
        <v>2600</v>
      </c>
      <c r="E39281" t="s">
        <v>2752</v>
      </c>
      <c r="F39281" t="s">
        <v>2938</v>
      </c>
      <c r="G39281">
        <v>14.399999999999999</v>
      </c>
      <c r="H39281">
        <v>0</v>
      </c>
      <c r="I39281">
        <v>14.399999999999999</v>
      </c>
      <c r="J39281">
        <v>0</v>
      </c>
      <c r="K39281">
        <v>9.2083333333139308</v>
      </c>
      <c r="L39281">
        <v>19.35833333330811</v>
      </c>
      <c r="M39281">
        <v>10.149999999994179</v>
      </c>
    </row>
    <row r="39282" spans="1:13" x14ac:dyDescent="0.3">
      <c r="A39282">
        <v>2015</v>
      </c>
      <c r="B39282">
        <v>3</v>
      </c>
      <c r="C39282">
        <v>21</v>
      </c>
      <c r="D39282" t="s">
        <v>1219</v>
      </c>
      <c r="E39282" t="s">
        <v>2745</v>
      </c>
      <c r="F39282" t="s">
        <v>2782</v>
      </c>
      <c r="G39282">
        <v>9.02</v>
      </c>
      <c r="H39282">
        <v>9.02</v>
      </c>
      <c r="I39282">
        <v>0</v>
      </c>
      <c r="J39282">
        <v>0</v>
      </c>
      <c r="K39282">
        <v>9.2166666666744277</v>
      </c>
      <c r="L39282">
        <v>95.072222222224809</v>
      </c>
      <c r="M39282">
        <v>85.855555555550382</v>
      </c>
    </row>
    <row r="39283" spans="1:13" x14ac:dyDescent="0.3">
      <c r="A39283">
        <v>2016</v>
      </c>
      <c r="B39283">
        <v>3</v>
      </c>
      <c r="C39283">
        <v>4</v>
      </c>
      <c r="D39283" t="s">
        <v>1498</v>
      </c>
      <c r="E39283" t="s">
        <v>2743</v>
      </c>
      <c r="F39283" t="s">
        <v>2759</v>
      </c>
      <c r="G39283">
        <v>19.45</v>
      </c>
      <c r="H39283">
        <v>9.1999999999999993</v>
      </c>
      <c r="I39283">
        <v>10.25</v>
      </c>
      <c r="J39283">
        <v>0</v>
      </c>
      <c r="K39283">
        <v>9.2222222221898846</v>
      </c>
      <c r="L39283">
        <v>399.71111111110076</v>
      </c>
      <c r="M39283">
        <v>390.48888888891088</v>
      </c>
    </row>
    <row r="39284" spans="1:13" x14ac:dyDescent="0.3">
      <c r="A39284">
        <v>2014</v>
      </c>
      <c r="B39284">
        <v>12</v>
      </c>
      <c r="C39284">
        <v>19</v>
      </c>
      <c r="D39284" t="s">
        <v>1127</v>
      </c>
      <c r="E39284" t="s">
        <v>2745</v>
      </c>
      <c r="F39284" t="s">
        <v>2782</v>
      </c>
      <c r="G39284">
        <v>1.3</v>
      </c>
      <c r="H39284">
        <v>0</v>
      </c>
      <c r="I39284">
        <v>0.3</v>
      </c>
      <c r="J39284">
        <v>1</v>
      </c>
      <c r="K39284">
        <v>9.2333333332207985</v>
      </c>
      <c r="L39284">
        <v>19.649999999965075</v>
      </c>
      <c r="M39284">
        <v>10.416666666744277</v>
      </c>
    </row>
    <row r="39285" spans="1:13" x14ac:dyDescent="0.3">
      <c r="A39285">
        <v>2013</v>
      </c>
      <c r="B39285">
        <v>4</v>
      </c>
      <c r="C39285">
        <v>25</v>
      </c>
      <c r="D39285" t="s">
        <v>738</v>
      </c>
      <c r="E39285" t="s">
        <v>2743</v>
      </c>
      <c r="F39285" t="s">
        <v>2823</v>
      </c>
      <c r="G39285">
        <v>0.01</v>
      </c>
      <c r="H39285">
        <v>0</v>
      </c>
      <c r="I39285">
        <v>0</v>
      </c>
      <c r="J39285">
        <v>0.01</v>
      </c>
      <c r="K39285">
        <v>9.2333333333954215</v>
      </c>
      <c r="L39285">
        <v>195.26666666666279</v>
      </c>
      <c r="M39285">
        <v>186.03333333326736</v>
      </c>
    </row>
    <row r="39286" spans="1:13" x14ac:dyDescent="0.3">
      <c r="A39286">
        <v>2014</v>
      </c>
      <c r="B39286">
        <v>3</v>
      </c>
      <c r="C39286">
        <v>12</v>
      </c>
      <c r="D39286" t="s">
        <v>951</v>
      </c>
      <c r="E39286" t="s">
        <v>2743</v>
      </c>
      <c r="F39286" t="s">
        <v>2827</v>
      </c>
      <c r="G39286">
        <v>0.01</v>
      </c>
      <c r="H39286">
        <v>0.01</v>
      </c>
      <c r="I39286">
        <v>0</v>
      </c>
      <c r="J39286">
        <v>0</v>
      </c>
      <c r="K39286">
        <v>9.2333333333954215</v>
      </c>
      <c r="L39286">
        <v>107.50000000011642</v>
      </c>
      <c r="M39286">
        <v>98.266666666720994</v>
      </c>
    </row>
    <row r="39287" spans="1:13" x14ac:dyDescent="0.3">
      <c r="A39287">
        <v>2018</v>
      </c>
      <c r="B39287">
        <v>11</v>
      </c>
      <c r="C39287">
        <v>9</v>
      </c>
      <c r="D39287" t="s">
        <v>2217</v>
      </c>
      <c r="E39287" t="s">
        <v>2754</v>
      </c>
      <c r="F39287" t="s">
        <v>2809</v>
      </c>
      <c r="G39287">
        <v>1.2</v>
      </c>
      <c r="H39287">
        <v>0.9</v>
      </c>
      <c r="I39287">
        <v>0.3</v>
      </c>
      <c r="J39287">
        <v>0</v>
      </c>
      <c r="K39287">
        <v>9.2333333333954215</v>
      </c>
      <c r="L39287">
        <v>10.566666666709352</v>
      </c>
      <c r="M39287">
        <v>1.3333333333139308</v>
      </c>
    </row>
    <row r="39288" spans="1:13" x14ac:dyDescent="0.3">
      <c r="A39288">
        <v>2014</v>
      </c>
      <c r="B39288">
        <v>3</v>
      </c>
      <c r="C39288">
        <v>1</v>
      </c>
      <c r="D39288" t="s">
        <v>940</v>
      </c>
      <c r="E39288" t="s">
        <v>2745</v>
      </c>
      <c r="F39288" t="s">
        <v>2782</v>
      </c>
      <c r="G39288">
        <v>6.51</v>
      </c>
      <c r="H39288">
        <v>0.01</v>
      </c>
      <c r="I39288">
        <v>0.5</v>
      </c>
      <c r="J39288">
        <v>6</v>
      </c>
      <c r="K39288">
        <v>9.2416666666686069</v>
      </c>
      <c r="L39288">
        <v>195.94166666668025</v>
      </c>
      <c r="M39288">
        <v>186.70000000001164</v>
      </c>
    </row>
    <row r="39289" spans="1:13" x14ac:dyDescent="0.3">
      <c r="A39289">
        <v>2016</v>
      </c>
      <c r="B39289">
        <v>2</v>
      </c>
      <c r="C39289">
        <v>11</v>
      </c>
      <c r="D39289" t="s">
        <v>1476</v>
      </c>
      <c r="E39289" t="s">
        <v>2743</v>
      </c>
      <c r="F39289" t="s">
        <v>2861</v>
      </c>
      <c r="G39289">
        <v>6.5</v>
      </c>
      <c r="H39289">
        <v>4.7</v>
      </c>
      <c r="I39289">
        <v>1.8</v>
      </c>
      <c r="J39289">
        <v>0</v>
      </c>
      <c r="K39289">
        <v>9.2416666666686069</v>
      </c>
      <c r="L39289">
        <v>33.799999999988358</v>
      </c>
      <c r="M39289">
        <v>24.558333333319752</v>
      </c>
    </row>
    <row r="39290" spans="1:13" x14ac:dyDescent="0.3">
      <c r="A39290">
        <v>2019</v>
      </c>
      <c r="B39290">
        <v>3</v>
      </c>
      <c r="C39290">
        <v>20</v>
      </c>
      <c r="D39290" t="s">
        <v>2348</v>
      </c>
      <c r="E39290" t="s">
        <v>2743</v>
      </c>
      <c r="F39290" t="s">
        <v>2874</v>
      </c>
      <c r="G39290">
        <v>35.959999999999994</v>
      </c>
      <c r="H39290">
        <v>0.5</v>
      </c>
      <c r="I39290">
        <v>7.91</v>
      </c>
      <c r="J39290">
        <v>27.549999999999997</v>
      </c>
      <c r="K39290">
        <v>9.2479166667108075</v>
      </c>
      <c r="L39290" t="e">
        <v>#VALUE!</v>
      </c>
      <c r="M39290" t="e">
        <v>#VALUE!</v>
      </c>
    </row>
    <row r="39291" spans="1:13" x14ac:dyDescent="0.3">
      <c r="A39291">
        <v>2012</v>
      </c>
      <c r="B39291">
        <v>1</v>
      </c>
      <c r="C39291">
        <v>7</v>
      </c>
      <c r="D39291" t="s">
        <v>369</v>
      </c>
      <c r="E39291" t="s">
        <v>2752</v>
      </c>
      <c r="F39291" t="s">
        <v>2757</v>
      </c>
      <c r="G39291">
        <v>147</v>
      </c>
      <c r="H39291">
        <v>0</v>
      </c>
      <c r="I39291">
        <v>147</v>
      </c>
      <c r="J39291">
        <v>0</v>
      </c>
      <c r="K39291">
        <v>9.2499999999417923</v>
      </c>
      <c r="L39291">
        <v>28.350000000034925</v>
      </c>
      <c r="M39291">
        <v>19.100000000093132</v>
      </c>
    </row>
    <row r="39292" spans="1:13" x14ac:dyDescent="0.3">
      <c r="A39292">
        <v>2017</v>
      </c>
      <c r="B39292">
        <v>12</v>
      </c>
      <c r="C39292">
        <v>13</v>
      </c>
      <c r="D39292" t="s">
        <v>1950</v>
      </c>
      <c r="E39292" t="s">
        <v>2743</v>
      </c>
      <c r="F39292" t="s">
        <v>2962</v>
      </c>
      <c r="G39292">
        <v>0.2</v>
      </c>
      <c r="H39292">
        <v>0</v>
      </c>
      <c r="I39292">
        <v>0</v>
      </c>
      <c r="J39292">
        <v>0.2</v>
      </c>
      <c r="K39292">
        <v>9.2499999999417923</v>
      </c>
      <c r="L39292">
        <v>9.6666666667442769</v>
      </c>
      <c r="M39292">
        <v>0.41666666680248454</v>
      </c>
    </row>
    <row r="39293" spans="1:13" x14ac:dyDescent="0.3">
      <c r="A39293">
        <v>2019</v>
      </c>
      <c r="B39293">
        <v>6</v>
      </c>
      <c r="C39293">
        <v>12</v>
      </c>
      <c r="D39293" t="s">
        <v>2421</v>
      </c>
      <c r="E39293" t="s">
        <v>2749</v>
      </c>
      <c r="F39293" t="s">
        <v>2854</v>
      </c>
      <c r="G39293">
        <v>0.01</v>
      </c>
      <c r="H39293">
        <v>0</v>
      </c>
      <c r="I39293">
        <v>0.01</v>
      </c>
      <c r="J39293">
        <v>0</v>
      </c>
      <c r="K39293">
        <v>9.2499999999417923</v>
      </c>
      <c r="L39293">
        <v>13.249999999883585</v>
      </c>
      <c r="M39293">
        <v>3.9999999999417923</v>
      </c>
    </row>
    <row r="39294" spans="1:13" x14ac:dyDescent="0.3">
      <c r="A39294">
        <v>2019</v>
      </c>
      <c r="B39294">
        <v>1</v>
      </c>
      <c r="C39294">
        <v>30</v>
      </c>
      <c r="D39294" t="s">
        <v>2299</v>
      </c>
      <c r="E39294" t="s">
        <v>2743</v>
      </c>
      <c r="F39294" t="s">
        <v>2827</v>
      </c>
      <c r="G39294">
        <v>35</v>
      </c>
      <c r="H39294">
        <v>8</v>
      </c>
      <c r="I39294">
        <v>13</v>
      </c>
      <c r="J39294">
        <v>14</v>
      </c>
      <c r="K39294">
        <v>9.25</v>
      </c>
      <c r="L39294">
        <v>366.87777777778683</v>
      </c>
      <c r="M39294">
        <v>357.62777777778683</v>
      </c>
    </row>
    <row r="39295" spans="1:13" x14ac:dyDescent="0.3">
      <c r="A39295">
        <v>2020</v>
      </c>
      <c r="B39295">
        <v>2</v>
      </c>
      <c r="C39295">
        <v>2</v>
      </c>
      <c r="D39295" t="s">
        <v>2606</v>
      </c>
      <c r="E39295" t="s">
        <v>2743</v>
      </c>
      <c r="F39295" t="s">
        <v>2874</v>
      </c>
      <c r="G39295">
        <v>15.469999999999999</v>
      </c>
      <c r="H39295">
        <v>12.7</v>
      </c>
      <c r="I39295">
        <v>2.7</v>
      </c>
      <c r="J39295">
        <v>7.0000000000000007E-2</v>
      </c>
      <c r="K39295">
        <v>9.2500000001164153</v>
      </c>
      <c r="L39295">
        <v>1210.7500000001164</v>
      </c>
      <c r="M39295">
        <v>1201.5</v>
      </c>
    </row>
    <row r="39296" spans="1:13" x14ac:dyDescent="0.3">
      <c r="A39296">
        <v>2016</v>
      </c>
      <c r="B39296">
        <v>3</v>
      </c>
      <c r="C39296">
        <v>25</v>
      </c>
      <c r="D39296" t="s">
        <v>1519</v>
      </c>
      <c r="E39296" t="s">
        <v>2743</v>
      </c>
      <c r="F39296" t="s">
        <v>2949</v>
      </c>
      <c r="G39296">
        <v>9.77</v>
      </c>
      <c r="H39296">
        <v>1.05</v>
      </c>
      <c r="I39296">
        <v>8.42</v>
      </c>
      <c r="J39296">
        <v>0.3</v>
      </c>
      <c r="K39296">
        <v>9.2611111111473292</v>
      </c>
      <c r="L39296">
        <v>18.383333333360497</v>
      </c>
      <c r="M39296">
        <v>9.1222222222131677</v>
      </c>
    </row>
    <row r="39297" spans="1:13" x14ac:dyDescent="0.3">
      <c r="A39297">
        <v>2020</v>
      </c>
      <c r="B39297">
        <v>1</v>
      </c>
      <c r="C39297">
        <v>17</v>
      </c>
      <c r="D39297" t="s">
        <v>2590</v>
      </c>
      <c r="E39297" t="s">
        <v>2743</v>
      </c>
      <c r="F39297" t="s">
        <v>2816</v>
      </c>
      <c r="G39297">
        <v>200</v>
      </c>
      <c r="H39297">
        <v>0</v>
      </c>
      <c r="I39297">
        <v>200</v>
      </c>
      <c r="J39297">
        <v>0</v>
      </c>
      <c r="K39297">
        <v>9.283333333209157</v>
      </c>
      <c r="L39297">
        <v>13.450000000011642</v>
      </c>
      <c r="M39297">
        <v>4.1666666668024845</v>
      </c>
    </row>
    <row r="39298" spans="1:13" x14ac:dyDescent="0.3">
      <c r="A39298">
        <v>2018</v>
      </c>
      <c r="B39298">
        <v>4</v>
      </c>
      <c r="C39298">
        <v>2</v>
      </c>
      <c r="D39298" t="s">
        <v>2060</v>
      </c>
      <c r="E39298" t="s">
        <v>2745</v>
      </c>
      <c r="F39298" t="s">
        <v>2777</v>
      </c>
      <c r="G39298">
        <v>7.4</v>
      </c>
      <c r="H39298">
        <v>3.8000000000000003</v>
      </c>
      <c r="I39298">
        <v>0.1</v>
      </c>
      <c r="J39298">
        <v>3.5</v>
      </c>
      <c r="K39298">
        <v>9.2888888888410293</v>
      </c>
      <c r="L39298">
        <v>15.994444444368128</v>
      </c>
      <c r="M39298">
        <v>6.7055555555270985</v>
      </c>
    </row>
    <row r="39299" spans="1:13" x14ac:dyDescent="0.3">
      <c r="A39299">
        <v>2019</v>
      </c>
      <c r="B39299">
        <v>3</v>
      </c>
      <c r="C39299">
        <v>13</v>
      </c>
      <c r="D39299" t="s">
        <v>2341</v>
      </c>
      <c r="E39299" t="s">
        <v>2743</v>
      </c>
      <c r="F39299" t="s">
        <v>2816</v>
      </c>
      <c r="G39299">
        <v>57.3</v>
      </c>
      <c r="H39299">
        <v>20</v>
      </c>
      <c r="I39299">
        <v>17.3</v>
      </c>
      <c r="J39299">
        <v>20</v>
      </c>
      <c r="K39299">
        <v>9.2916666666569654</v>
      </c>
      <c r="L39299">
        <v>11.691666666709352</v>
      </c>
      <c r="M39299">
        <v>2.4000000000523869</v>
      </c>
    </row>
    <row r="39300" spans="1:13" x14ac:dyDescent="0.3">
      <c r="A39300">
        <v>2015</v>
      </c>
      <c r="B39300">
        <v>2</v>
      </c>
      <c r="C39300">
        <v>23</v>
      </c>
      <c r="D39300" t="s">
        <v>1193</v>
      </c>
      <c r="E39300" t="s">
        <v>2743</v>
      </c>
      <c r="F39300" t="s">
        <v>2759</v>
      </c>
      <c r="G39300">
        <v>8.66</v>
      </c>
      <c r="H39300">
        <v>7.01</v>
      </c>
      <c r="I39300">
        <v>1.65</v>
      </c>
      <c r="J39300">
        <v>0</v>
      </c>
      <c r="K39300">
        <v>9.293333333381451</v>
      </c>
      <c r="L39300">
        <v>30.876666666695382</v>
      </c>
      <c r="M39300">
        <v>21.583333333313931</v>
      </c>
    </row>
    <row r="39301" spans="1:13" x14ac:dyDescent="0.3">
      <c r="A39301">
        <v>2013</v>
      </c>
      <c r="B39301">
        <v>10</v>
      </c>
      <c r="C39301">
        <v>29</v>
      </c>
      <c r="D39301" t="s">
        <v>817</v>
      </c>
      <c r="E39301" t="s">
        <v>2743</v>
      </c>
      <c r="F39301" t="s">
        <v>2922</v>
      </c>
      <c r="G39301">
        <v>0.55000000000000004</v>
      </c>
      <c r="H39301">
        <v>0.1</v>
      </c>
      <c r="I39301">
        <v>0.05</v>
      </c>
      <c r="J39301">
        <v>0.4</v>
      </c>
      <c r="K39301">
        <v>9.3000000001047738</v>
      </c>
      <c r="L39301">
        <v>12.28333333338378</v>
      </c>
      <c r="M39301">
        <v>2.9833333332790062</v>
      </c>
    </row>
    <row r="39302" spans="1:13" x14ac:dyDescent="0.3">
      <c r="A39302">
        <v>2018</v>
      </c>
      <c r="B39302">
        <v>1</v>
      </c>
      <c r="C39302">
        <v>24</v>
      </c>
      <c r="D39302" t="s">
        <v>1992</v>
      </c>
      <c r="E39302" t="s">
        <v>2743</v>
      </c>
      <c r="F39302" t="s">
        <v>2823</v>
      </c>
      <c r="G39302">
        <v>22.97</v>
      </c>
      <c r="H39302">
        <v>15.01</v>
      </c>
      <c r="I39302">
        <v>7.96</v>
      </c>
      <c r="J39302">
        <v>0</v>
      </c>
      <c r="K39302">
        <v>9.3133333333767947</v>
      </c>
      <c r="L39302">
        <v>374.95666666670002</v>
      </c>
      <c r="M39302">
        <v>365.64333333332326</v>
      </c>
    </row>
    <row r="39303" spans="1:13" x14ac:dyDescent="0.3">
      <c r="A39303">
        <v>2018</v>
      </c>
      <c r="B39303">
        <v>2</v>
      </c>
      <c r="C39303">
        <v>10</v>
      </c>
      <c r="D39303" t="s">
        <v>2009</v>
      </c>
      <c r="E39303" t="s">
        <v>2745</v>
      </c>
      <c r="F39303" t="s">
        <v>2766</v>
      </c>
      <c r="G39303">
        <v>0.37</v>
      </c>
      <c r="H39303">
        <v>0</v>
      </c>
      <c r="I39303">
        <v>0.37</v>
      </c>
      <c r="J39303">
        <v>0</v>
      </c>
      <c r="K39303">
        <v>9.3166666666511446</v>
      </c>
      <c r="L39303">
        <v>16.983333333424525</v>
      </c>
      <c r="M39303">
        <v>7.6666666667733807</v>
      </c>
    </row>
    <row r="39304" spans="1:13" x14ac:dyDescent="0.3">
      <c r="A39304">
        <v>2020</v>
      </c>
      <c r="B39304">
        <v>3</v>
      </c>
      <c r="C39304">
        <v>22</v>
      </c>
      <c r="D39304" t="s">
        <v>2655</v>
      </c>
      <c r="E39304" t="s">
        <v>2743</v>
      </c>
      <c r="F39304" t="s">
        <v>2827</v>
      </c>
      <c r="G39304">
        <v>16.459999999999997</v>
      </c>
      <c r="H39304">
        <v>7.76</v>
      </c>
      <c r="I39304">
        <v>8.6999999999999993</v>
      </c>
      <c r="J39304">
        <v>0</v>
      </c>
      <c r="K39304">
        <v>9.3166666666511446</v>
      </c>
      <c r="L39304">
        <v>412.21666666679084</v>
      </c>
      <c r="M39304">
        <v>402.9000000001397</v>
      </c>
    </row>
    <row r="39305" spans="1:13" x14ac:dyDescent="0.3">
      <c r="A39305">
        <v>2017</v>
      </c>
      <c r="B39305">
        <v>2</v>
      </c>
      <c r="C39305">
        <v>27</v>
      </c>
      <c r="D39305" t="s">
        <v>1762</v>
      </c>
      <c r="E39305" t="s">
        <v>2743</v>
      </c>
      <c r="F39305" t="s">
        <v>2759</v>
      </c>
      <c r="G39305">
        <v>6.0000000000000005E-2</v>
      </c>
      <c r="H39305">
        <v>0</v>
      </c>
      <c r="I39305">
        <v>0.01</v>
      </c>
      <c r="J39305">
        <v>0.05</v>
      </c>
      <c r="K39305">
        <v>9.32499999992433</v>
      </c>
      <c r="L39305">
        <v>12.541666666686069</v>
      </c>
      <c r="M39305">
        <v>3.2166666667617392</v>
      </c>
    </row>
    <row r="39306" spans="1:13" x14ac:dyDescent="0.3">
      <c r="A39306">
        <v>2019</v>
      </c>
      <c r="B39306">
        <v>3</v>
      </c>
      <c r="C39306">
        <v>25</v>
      </c>
      <c r="D39306" t="s">
        <v>2353</v>
      </c>
      <c r="E39306" t="s">
        <v>2754</v>
      </c>
      <c r="F39306" t="s">
        <v>2914</v>
      </c>
      <c r="G39306">
        <v>2</v>
      </c>
      <c r="H39306">
        <v>0</v>
      </c>
      <c r="I39306">
        <v>2</v>
      </c>
      <c r="J39306">
        <v>0</v>
      </c>
      <c r="K39306">
        <v>9.3333333333721384</v>
      </c>
      <c r="L39306">
        <v>29.133333333302289</v>
      </c>
      <c r="M39306">
        <v>19.799999999930151</v>
      </c>
    </row>
    <row r="39307" spans="1:13" x14ac:dyDescent="0.3">
      <c r="A39307">
        <v>2015</v>
      </c>
      <c r="B39307">
        <v>2</v>
      </c>
      <c r="C39307">
        <v>16</v>
      </c>
      <c r="D39307" t="s">
        <v>1186</v>
      </c>
      <c r="E39307" t="s">
        <v>2743</v>
      </c>
      <c r="F39307" t="s">
        <v>2861</v>
      </c>
      <c r="G39307">
        <v>6.71</v>
      </c>
      <c r="H39307">
        <v>6.71</v>
      </c>
      <c r="I39307">
        <v>0</v>
      </c>
      <c r="J39307">
        <v>0</v>
      </c>
      <c r="K39307">
        <v>9.3444444444030523</v>
      </c>
      <c r="L39307">
        <v>10.850000000034925</v>
      </c>
      <c r="M39307">
        <v>1.5055555556318723</v>
      </c>
    </row>
    <row r="39308" spans="1:13" x14ac:dyDescent="0.3">
      <c r="A39308">
        <v>2019</v>
      </c>
      <c r="B39308">
        <v>2</v>
      </c>
      <c r="C39308">
        <v>5</v>
      </c>
      <c r="D39308" t="s">
        <v>2305</v>
      </c>
      <c r="E39308" t="s">
        <v>2743</v>
      </c>
      <c r="F39308" t="s">
        <v>2961</v>
      </c>
      <c r="G39308">
        <v>5</v>
      </c>
      <c r="H39308">
        <v>4.5</v>
      </c>
      <c r="I39308">
        <v>0.4</v>
      </c>
      <c r="J39308">
        <v>0.1</v>
      </c>
      <c r="K39308">
        <v>9.3499999999185093</v>
      </c>
      <c r="L39308">
        <v>28.68333333323244</v>
      </c>
      <c r="M39308">
        <v>19.333333333313931</v>
      </c>
    </row>
    <row r="39309" spans="1:13" x14ac:dyDescent="0.3">
      <c r="A39309">
        <v>2020</v>
      </c>
      <c r="B39309">
        <v>3</v>
      </c>
      <c r="C39309">
        <v>8</v>
      </c>
      <c r="D39309" t="s">
        <v>2641</v>
      </c>
      <c r="E39309" t="s">
        <v>2743</v>
      </c>
      <c r="F39309" t="s">
        <v>2771</v>
      </c>
      <c r="G39309">
        <v>2</v>
      </c>
      <c r="H39309">
        <v>0</v>
      </c>
      <c r="I39309">
        <v>2</v>
      </c>
      <c r="J39309">
        <v>0</v>
      </c>
      <c r="K39309">
        <v>9.3499999999185093</v>
      </c>
      <c r="L39309">
        <v>1112.8500000000349</v>
      </c>
      <c r="M39309">
        <v>1103.5000000001164</v>
      </c>
    </row>
    <row r="39310" spans="1:13" x14ac:dyDescent="0.3">
      <c r="A39310">
        <v>2016</v>
      </c>
      <c r="B39310">
        <v>2</v>
      </c>
      <c r="C39310">
        <v>5</v>
      </c>
      <c r="D39310" t="s">
        <v>1470</v>
      </c>
      <c r="E39310" t="s">
        <v>2743</v>
      </c>
      <c r="F39310" t="s">
        <v>2874</v>
      </c>
      <c r="G39310">
        <v>4.21</v>
      </c>
      <c r="H39310">
        <v>1</v>
      </c>
      <c r="I39310">
        <v>3.21</v>
      </c>
      <c r="J39310">
        <v>0</v>
      </c>
      <c r="K39310">
        <v>9.3583333333663177</v>
      </c>
      <c r="L39310">
        <v>825.65000000002328</v>
      </c>
      <c r="M39310">
        <v>816.29166666665697</v>
      </c>
    </row>
    <row r="39311" spans="1:13" x14ac:dyDescent="0.3">
      <c r="A39311">
        <v>2016</v>
      </c>
      <c r="B39311">
        <v>2</v>
      </c>
      <c r="C39311">
        <v>28</v>
      </c>
      <c r="D39311" t="s">
        <v>1493</v>
      </c>
      <c r="E39311" t="s">
        <v>2743</v>
      </c>
      <c r="F39311" t="s">
        <v>2922</v>
      </c>
      <c r="G39311">
        <v>27.310000000000002</v>
      </c>
      <c r="H39311">
        <v>10</v>
      </c>
      <c r="I39311">
        <v>13.31</v>
      </c>
      <c r="J39311">
        <v>4</v>
      </c>
      <c r="K39311">
        <v>9.3611111111240461</v>
      </c>
      <c r="L39311">
        <v>316.5</v>
      </c>
      <c r="M39311">
        <v>307.13888888887595</v>
      </c>
    </row>
    <row r="39312" spans="1:13" x14ac:dyDescent="0.3">
      <c r="A39312">
        <v>2013</v>
      </c>
      <c r="B39312">
        <v>2</v>
      </c>
      <c r="C39312">
        <v>21</v>
      </c>
      <c r="D39312" t="s">
        <v>675</v>
      </c>
      <c r="E39312" t="s">
        <v>2773</v>
      </c>
      <c r="F39312" t="s">
        <v>2774</v>
      </c>
      <c r="G39312">
        <v>20</v>
      </c>
      <c r="H39312">
        <v>10</v>
      </c>
      <c r="I39312">
        <v>10</v>
      </c>
      <c r="J39312">
        <v>0</v>
      </c>
      <c r="K39312">
        <v>9.375</v>
      </c>
      <c r="L39312">
        <v>12.499999999970896</v>
      </c>
      <c r="M39312">
        <v>3.1249999999708962</v>
      </c>
    </row>
    <row r="39313" spans="1:13" x14ac:dyDescent="0.3">
      <c r="A39313">
        <v>2018</v>
      </c>
      <c r="B39313">
        <v>1</v>
      </c>
      <c r="C39313">
        <v>5</v>
      </c>
      <c r="D39313" t="s">
        <v>1973</v>
      </c>
      <c r="E39313" t="s">
        <v>2741</v>
      </c>
      <c r="F39313" t="s">
        <v>2787</v>
      </c>
      <c r="G39313">
        <v>2.9</v>
      </c>
      <c r="H39313">
        <v>0</v>
      </c>
      <c r="I39313">
        <v>2.9</v>
      </c>
      <c r="J39313">
        <v>0</v>
      </c>
      <c r="K39313">
        <v>9.375</v>
      </c>
      <c r="L39313">
        <v>10.858333333279006</v>
      </c>
      <c r="M39313">
        <v>1.4833333332790062</v>
      </c>
    </row>
    <row r="39314" spans="1:13" x14ac:dyDescent="0.3">
      <c r="A39314">
        <v>2020</v>
      </c>
      <c r="B39314">
        <v>1</v>
      </c>
      <c r="C39314">
        <v>18</v>
      </c>
      <c r="D39314" t="s">
        <v>2591</v>
      </c>
      <c r="E39314" t="s">
        <v>2745</v>
      </c>
      <c r="F39314" t="s">
        <v>2811</v>
      </c>
      <c r="G39314">
        <v>1.2900000000000003</v>
      </c>
      <c r="H39314">
        <v>0.8</v>
      </c>
      <c r="I39314">
        <v>0.49</v>
      </c>
      <c r="J39314">
        <v>0</v>
      </c>
      <c r="K39314">
        <v>9.375</v>
      </c>
      <c r="L39314">
        <v>552.31666666665114</v>
      </c>
      <c r="M39314">
        <v>542.94166666665114</v>
      </c>
    </row>
    <row r="39315" spans="1:13" x14ac:dyDescent="0.3">
      <c r="A39315">
        <v>2013</v>
      </c>
      <c r="B39315">
        <v>2</v>
      </c>
      <c r="C39315">
        <v>13</v>
      </c>
      <c r="D39315" t="s">
        <v>667</v>
      </c>
      <c r="E39315" t="s">
        <v>2752</v>
      </c>
      <c r="F39315" t="s">
        <v>2790</v>
      </c>
      <c r="G39315">
        <v>16.3</v>
      </c>
      <c r="H39315">
        <v>0</v>
      </c>
      <c r="I39315">
        <v>16.3</v>
      </c>
      <c r="J39315">
        <v>0</v>
      </c>
      <c r="K39315">
        <v>9.3833333333604969</v>
      </c>
      <c r="L39315">
        <v>19.800000000104774</v>
      </c>
      <c r="M39315">
        <v>10.416666666744277</v>
      </c>
    </row>
    <row r="39316" spans="1:13" x14ac:dyDescent="0.3">
      <c r="A39316">
        <v>2014</v>
      </c>
      <c r="B39316">
        <v>2</v>
      </c>
      <c r="C39316">
        <v>28</v>
      </c>
      <c r="D39316" t="s">
        <v>939</v>
      </c>
      <c r="E39316" t="s">
        <v>2743</v>
      </c>
      <c r="F39316" t="s">
        <v>2816</v>
      </c>
      <c r="G39316">
        <v>26.2</v>
      </c>
      <c r="H39316">
        <v>26</v>
      </c>
      <c r="I39316">
        <v>0.2</v>
      </c>
      <c r="J39316">
        <v>0</v>
      </c>
      <c r="K39316">
        <v>9.3833333333604969</v>
      </c>
      <c r="L39316">
        <v>83.466666666674428</v>
      </c>
      <c r="M39316">
        <v>74.083333333313931</v>
      </c>
    </row>
    <row r="39317" spans="1:13" x14ac:dyDescent="0.3">
      <c r="A39317">
        <v>2019</v>
      </c>
      <c r="B39317">
        <v>1</v>
      </c>
      <c r="C39317">
        <v>19</v>
      </c>
      <c r="D39317" t="s">
        <v>2288</v>
      </c>
      <c r="E39317" t="s">
        <v>2745</v>
      </c>
      <c r="F39317" t="s">
        <v>2751</v>
      </c>
      <c r="G39317">
        <v>7.55</v>
      </c>
      <c r="H39317">
        <v>4.08</v>
      </c>
      <c r="I39317">
        <v>3.4699999999999998</v>
      </c>
      <c r="J39317">
        <v>0</v>
      </c>
      <c r="K39317">
        <v>9.3833333333604969</v>
      </c>
      <c r="L39317">
        <v>18.799999999988358</v>
      </c>
      <c r="M39317">
        <v>9.4166666666278616</v>
      </c>
    </row>
    <row r="39318" spans="1:13" x14ac:dyDescent="0.3">
      <c r="A39318">
        <v>2019</v>
      </c>
      <c r="B39318">
        <v>4</v>
      </c>
      <c r="C39318">
        <v>7</v>
      </c>
      <c r="D39318" t="s">
        <v>2366</v>
      </c>
      <c r="E39318" t="s">
        <v>2743</v>
      </c>
      <c r="F39318" t="s">
        <v>2982</v>
      </c>
      <c r="G39318">
        <v>1</v>
      </c>
      <c r="H39318">
        <v>0</v>
      </c>
      <c r="I39318">
        <v>1</v>
      </c>
      <c r="J39318">
        <v>0</v>
      </c>
      <c r="K39318">
        <v>9.3833333333604969</v>
      </c>
      <c r="L39318">
        <v>74.783333333325572</v>
      </c>
      <c r="M39318">
        <v>65.399999999965075</v>
      </c>
    </row>
    <row r="39319" spans="1:13" x14ac:dyDescent="0.3">
      <c r="A39319">
        <v>2013</v>
      </c>
      <c r="B39319">
        <v>2</v>
      </c>
      <c r="C39319">
        <v>9</v>
      </c>
      <c r="D39319" t="s">
        <v>663</v>
      </c>
      <c r="E39319" t="s">
        <v>2752</v>
      </c>
      <c r="F39319" t="s">
        <v>2757</v>
      </c>
      <c r="G39319">
        <v>3.9</v>
      </c>
      <c r="H39319">
        <v>0</v>
      </c>
      <c r="I39319">
        <v>3.9</v>
      </c>
      <c r="J39319">
        <v>0</v>
      </c>
      <c r="K39319">
        <v>9.3999999999068677</v>
      </c>
      <c r="L39319">
        <v>14.14999999984866</v>
      </c>
      <c r="M39319">
        <v>4.7499999999417923</v>
      </c>
    </row>
    <row r="39320" spans="1:13" x14ac:dyDescent="0.3">
      <c r="A39320">
        <v>2019</v>
      </c>
      <c r="B39320">
        <v>9</v>
      </c>
      <c r="C39320">
        <v>22</v>
      </c>
      <c r="D39320" t="s">
        <v>2473</v>
      </c>
      <c r="E39320" t="s">
        <v>2752</v>
      </c>
      <c r="F39320" t="s">
        <v>2752</v>
      </c>
      <c r="G39320">
        <v>0.63</v>
      </c>
      <c r="H39320">
        <v>0.61</v>
      </c>
      <c r="I39320">
        <v>0.02</v>
      </c>
      <c r="J39320">
        <v>0</v>
      </c>
      <c r="K39320">
        <v>9.3999999999068677</v>
      </c>
      <c r="L39320">
        <v>13.316666666592937</v>
      </c>
      <c r="M39320">
        <v>3.9166666666860692</v>
      </c>
    </row>
    <row r="39321" spans="1:13" x14ac:dyDescent="0.3">
      <c r="A39321">
        <v>2018</v>
      </c>
      <c r="B39321">
        <v>4</v>
      </c>
      <c r="C39321">
        <v>5</v>
      </c>
      <c r="D39321" t="s">
        <v>2063</v>
      </c>
      <c r="E39321" t="s">
        <v>2741</v>
      </c>
      <c r="F39321" t="s">
        <v>2858</v>
      </c>
      <c r="G39321">
        <v>3.1</v>
      </c>
      <c r="H39321">
        <v>0.1</v>
      </c>
      <c r="I39321">
        <v>3</v>
      </c>
      <c r="J39321">
        <v>0</v>
      </c>
      <c r="K39321">
        <v>9.4000000000814907</v>
      </c>
      <c r="L39321">
        <v>10.883333333360497</v>
      </c>
      <c r="M39321">
        <v>1.4833333332790062</v>
      </c>
    </row>
    <row r="39322" spans="1:13" x14ac:dyDescent="0.3">
      <c r="A39322">
        <v>2019</v>
      </c>
      <c r="B39322">
        <v>1</v>
      </c>
      <c r="C39322">
        <v>27</v>
      </c>
      <c r="D39322" t="s">
        <v>2296</v>
      </c>
      <c r="E39322" t="s">
        <v>2745</v>
      </c>
      <c r="F39322" t="s">
        <v>2796</v>
      </c>
      <c r="G39322">
        <v>5.5600000000000005</v>
      </c>
      <c r="H39322">
        <v>3.7300000000000004</v>
      </c>
      <c r="I39322">
        <v>1.83</v>
      </c>
      <c r="J39322">
        <v>0</v>
      </c>
      <c r="K39322">
        <v>9.4083333333546761</v>
      </c>
      <c r="L39322" t="e">
        <v>#VALUE!</v>
      </c>
      <c r="M39322" t="e">
        <v>#VALUE!</v>
      </c>
    </row>
    <row r="39323" spans="1:13" x14ac:dyDescent="0.3">
      <c r="A39323">
        <v>2012</v>
      </c>
      <c r="B39323">
        <v>5</v>
      </c>
      <c r="C39323">
        <v>25</v>
      </c>
      <c r="D39323" t="s">
        <v>506</v>
      </c>
      <c r="E39323" t="s">
        <v>2749</v>
      </c>
      <c r="F39323" t="s">
        <v>2800</v>
      </c>
      <c r="G39323">
        <v>12</v>
      </c>
      <c r="H39323">
        <v>0</v>
      </c>
      <c r="I39323">
        <v>12</v>
      </c>
      <c r="J39323">
        <v>0</v>
      </c>
      <c r="K39323">
        <v>9.4166666665405501</v>
      </c>
      <c r="L39323">
        <v>11.166666666569654</v>
      </c>
      <c r="M39323">
        <v>1.7500000000291038</v>
      </c>
    </row>
    <row r="39324" spans="1:13" x14ac:dyDescent="0.3">
      <c r="A39324">
        <v>2014</v>
      </c>
      <c r="B39324">
        <v>3</v>
      </c>
      <c r="C39324">
        <v>27</v>
      </c>
      <c r="D39324" t="s">
        <v>966</v>
      </c>
      <c r="E39324" t="s">
        <v>2743</v>
      </c>
      <c r="F39324" t="s">
        <v>2827</v>
      </c>
      <c r="G39324">
        <v>0.01</v>
      </c>
      <c r="H39324">
        <v>0.01</v>
      </c>
      <c r="I39324">
        <v>0</v>
      </c>
      <c r="J39324">
        <v>0</v>
      </c>
      <c r="K39324">
        <v>9.4166666666278616</v>
      </c>
      <c r="L39324">
        <v>63.999999999941792</v>
      </c>
      <c r="M39324">
        <v>54.583333333313931</v>
      </c>
    </row>
    <row r="39325" spans="1:13" x14ac:dyDescent="0.3">
      <c r="A39325">
        <v>2020</v>
      </c>
      <c r="B39325">
        <v>2</v>
      </c>
      <c r="C39325">
        <v>25</v>
      </c>
      <c r="D39325" t="s">
        <v>2629</v>
      </c>
      <c r="E39325" t="s">
        <v>2754</v>
      </c>
      <c r="F39325" t="s">
        <v>2755</v>
      </c>
      <c r="G39325">
        <v>10</v>
      </c>
      <c r="H39325">
        <v>3</v>
      </c>
      <c r="I39325">
        <v>3</v>
      </c>
      <c r="J39325">
        <v>4</v>
      </c>
      <c r="K39325">
        <v>9.4166666666278616</v>
      </c>
      <c r="L39325">
        <v>27.916666666686069</v>
      </c>
      <c r="M39325">
        <v>18.500000000058208</v>
      </c>
    </row>
    <row r="39326" spans="1:13" x14ac:dyDescent="0.3">
      <c r="A39326">
        <v>2015</v>
      </c>
      <c r="B39326">
        <v>2</v>
      </c>
      <c r="C39326">
        <v>9</v>
      </c>
      <c r="D39326" t="s">
        <v>1179</v>
      </c>
      <c r="E39326" t="s">
        <v>2743</v>
      </c>
      <c r="F39326" t="s">
        <v>2861</v>
      </c>
      <c r="G39326">
        <v>18.049999999999997</v>
      </c>
      <c r="H39326">
        <v>11.3</v>
      </c>
      <c r="I39326">
        <v>6.75</v>
      </c>
      <c r="J39326">
        <v>0</v>
      </c>
      <c r="K39326">
        <v>9.4499999999650761</v>
      </c>
      <c r="L39326">
        <v>306.53333333336047</v>
      </c>
      <c r="M39326">
        <v>297.08333333339544</v>
      </c>
    </row>
    <row r="39327" spans="1:13" x14ac:dyDescent="0.3">
      <c r="A39327">
        <v>2014</v>
      </c>
      <c r="B39327">
        <v>2</v>
      </c>
      <c r="C39327">
        <v>8</v>
      </c>
      <c r="D39327" t="s">
        <v>919</v>
      </c>
      <c r="E39327" t="s">
        <v>2741</v>
      </c>
      <c r="F39327" t="s">
        <v>2960</v>
      </c>
      <c r="G39327">
        <v>3</v>
      </c>
      <c r="H39327">
        <v>0.5</v>
      </c>
      <c r="I39327">
        <v>2.5</v>
      </c>
      <c r="J39327">
        <v>0</v>
      </c>
      <c r="K39327">
        <v>9.4499999999825377</v>
      </c>
      <c r="L39327">
        <v>9.84166666661622</v>
      </c>
      <c r="M39327">
        <v>0.39166666663368233</v>
      </c>
    </row>
    <row r="39328" spans="1:13" x14ac:dyDescent="0.3">
      <c r="A39328">
        <v>2016</v>
      </c>
      <c r="B39328">
        <v>10</v>
      </c>
      <c r="C39328">
        <v>9</v>
      </c>
      <c r="D39328" t="s">
        <v>1627</v>
      </c>
      <c r="E39328" t="s">
        <v>2749</v>
      </c>
      <c r="F39328" t="s">
        <v>2792</v>
      </c>
      <c r="G39328">
        <v>109</v>
      </c>
      <c r="H39328">
        <v>0</v>
      </c>
      <c r="I39328">
        <v>109</v>
      </c>
      <c r="J39328">
        <v>0</v>
      </c>
      <c r="K39328">
        <v>9.4500000000698492</v>
      </c>
      <c r="L39328">
        <v>30.533333333325572</v>
      </c>
      <c r="M39328">
        <v>21.083333333255723</v>
      </c>
    </row>
    <row r="39329" spans="1:13" x14ac:dyDescent="0.3">
      <c r="A39329">
        <v>2015</v>
      </c>
      <c r="B39329">
        <v>1</v>
      </c>
      <c r="C39329">
        <v>30</v>
      </c>
      <c r="D39329" t="s">
        <v>1169</v>
      </c>
      <c r="E39329" t="s">
        <v>2745</v>
      </c>
      <c r="F39329" t="s">
        <v>2796</v>
      </c>
      <c r="G39329">
        <v>1.31</v>
      </c>
      <c r="H39329">
        <v>0</v>
      </c>
      <c r="I39329">
        <v>1.31</v>
      </c>
      <c r="J39329">
        <v>0</v>
      </c>
      <c r="K39329">
        <v>9.4666666667035315</v>
      </c>
      <c r="L39329">
        <v>17.233333333279006</v>
      </c>
      <c r="M39329">
        <v>7.7666666665754747</v>
      </c>
    </row>
    <row r="39330" spans="1:13" x14ac:dyDescent="0.3">
      <c r="A39330">
        <v>2013</v>
      </c>
      <c r="B39330">
        <v>12</v>
      </c>
      <c r="C39330">
        <v>14</v>
      </c>
      <c r="D39330" t="s">
        <v>863</v>
      </c>
      <c r="E39330" t="s">
        <v>2745</v>
      </c>
      <c r="F39330" t="s">
        <v>2846</v>
      </c>
      <c r="G39330">
        <v>168.8</v>
      </c>
      <c r="H39330">
        <v>163</v>
      </c>
      <c r="I39330">
        <v>5</v>
      </c>
      <c r="J39330">
        <v>0.8</v>
      </c>
      <c r="K39330">
        <v>9.4749999999767169</v>
      </c>
      <c r="L39330">
        <v>536.3749999999709</v>
      </c>
      <c r="M39330">
        <v>526.89999999999418</v>
      </c>
    </row>
    <row r="39331" spans="1:13" x14ac:dyDescent="0.3">
      <c r="A39331">
        <v>2015</v>
      </c>
      <c r="B39331">
        <v>4</v>
      </c>
      <c r="C39331">
        <v>12</v>
      </c>
      <c r="D39331" t="s">
        <v>1241</v>
      </c>
      <c r="E39331" t="s">
        <v>2745</v>
      </c>
      <c r="F39331" t="s">
        <v>2782</v>
      </c>
      <c r="G39331">
        <v>3.95</v>
      </c>
      <c r="H39331">
        <v>2</v>
      </c>
      <c r="I39331">
        <v>1.95</v>
      </c>
      <c r="J39331">
        <v>0</v>
      </c>
      <c r="K39331">
        <v>9.4916666666977108</v>
      </c>
      <c r="L39331">
        <v>13.766666666750098</v>
      </c>
      <c r="M39331">
        <v>4.2750000000523869</v>
      </c>
    </row>
    <row r="39332" spans="1:13" x14ac:dyDescent="0.3">
      <c r="A39332">
        <v>2019</v>
      </c>
      <c r="B39332">
        <v>1</v>
      </c>
      <c r="C39332">
        <v>6</v>
      </c>
      <c r="D39332" t="s">
        <v>2275</v>
      </c>
      <c r="E39332" t="s">
        <v>2743</v>
      </c>
      <c r="F39332" t="s">
        <v>2827</v>
      </c>
      <c r="G39332">
        <v>10.35</v>
      </c>
      <c r="H39332">
        <v>10.1</v>
      </c>
      <c r="I39332">
        <v>0.25</v>
      </c>
      <c r="J39332">
        <v>0</v>
      </c>
      <c r="K39332">
        <v>9.4944444444263354</v>
      </c>
      <c r="L39332">
        <v>544.87222222221317</v>
      </c>
      <c r="M39332">
        <v>535.37777777778683</v>
      </c>
    </row>
    <row r="39333" spans="1:13" x14ac:dyDescent="0.3">
      <c r="A39333">
        <v>2014</v>
      </c>
      <c r="B39333">
        <v>12</v>
      </c>
      <c r="C39333">
        <v>3</v>
      </c>
      <c r="D39333" t="s">
        <v>1111</v>
      </c>
      <c r="E39333" t="s">
        <v>2743</v>
      </c>
      <c r="F39333" t="s">
        <v>2827</v>
      </c>
      <c r="G39333">
        <v>6.5</v>
      </c>
      <c r="H39333">
        <v>0</v>
      </c>
      <c r="I39333">
        <v>0</v>
      </c>
      <c r="J39333">
        <v>6.5</v>
      </c>
      <c r="K39333">
        <v>9.4999999998835847</v>
      </c>
      <c r="L39333">
        <v>681.9833333332208</v>
      </c>
      <c r="M39333">
        <v>672.48333333333721</v>
      </c>
    </row>
    <row r="39334" spans="1:13" x14ac:dyDescent="0.3">
      <c r="A39334">
        <v>2016</v>
      </c>
      <c r="B39334">
        <v>9</v>
      </c>
      <c r="C39334">
        <v>8</v>
      </c>
      <c r="D39334" t="s">
        <v>1599</v>
      </c>
      <c r="E39334" t="s">
        <v>2866</v>
      </c>
      <c r="F39334" t="s">
        <v>2867</v>
      </c>
      <c r="G39334">
        <v>0.35000000000000003</v>
      </c>
      <c r="H39334">
        <v>0.05</v>
      </c>
      <c r="I39334">
        <v>0.30000000000000004</v>
      </c>
      <c r="J39334">
        <v>0</v>
      </c>
      <c r="K39334">
        <v>9.4999999999708962</v>
      </c>
      <c r="L39334">
        <v>18.550000000046566</v>
      </c>
      <c r="M39334">
        <v>9.05000000007567</v>
      </c>
    </row>
    <row r="39335" spans="1:13" x14ac:dyDescent="0.3">
      <c r="A39335">
        <v>2017</v>
      </c>
      <c r="B39335">
        <v>3</v>
      </c>
      <c r="C39335">
        <v>18</v>
      </c>
      <c r="D39335" t="s">
        <v>1781</v>
      </c>
      <c r="E39335" t="s">
        <v>2743</v>
      </c>
      <c r="F39335" t="s">
        <v>2759</v>
      </c>
      <c r="G39335">
        <v>9.370000000000001</v>
      </c>
      <c r="H39335">
        <v>0</v>
      </c>
      <c r="I39335">
        <v>0</v>
      </c>
      <c r="J39335">
        <v>9.370000000000001</v>
      </c>
      <c r="K39335">
        <v>9.4999999999708962</v>
      </c>
      <c r="L39335">
        <v>152.83333333322662</v>
      </c>
      <c r="M39335">
        <v>143.33333333325572</v>
      </c>
    </row>
    <row r="39336" spans="1:13" x14ac:dyDescent="0.3">
      <c r="A39336">
        <v>2013</v>
      </c>
      <c r="B39336">
        <v>11</v>
      </c>
      <c r="C39336">
        <v>24</v>
      </c>
      <c r="D39336" t="s">
        <v>843</v>
      </c>
      <c r="E39336" t="s">
        <v>2752</v>
      </c>
      <c r="F39336" t="s">
        <v>2790</v>
      </c>
      <c r="G39336">
        <v>5.0200000000000005</v>
      </c>
      <c r="H39336">
        <v>0.5</v>
      </c>
      <c r="I39336">
        <v>4.5200000000000005</v>
      </c>
      <c r="J39336">
        <v>0</v>
      </c>
      <c r="K39336">
        <v>9.5000000000582077</v>
      </c>
      <c r="L39336">
        <v>10.041666666656965</v>
      </c>
      <c r="M39336">
        <v>0.54166666659875773</v>
      </c>
    </row>
    <row r="39337" spans="1:13" x14ac:dyDescent="0.3">
      <c r="A39337">
        <v>2013</v>
      </c>
      <c r="B39337">
        <v>12</v>
      </c>
      <c r="C39337">
        <v>14</v>
      </c>
      <c r="D39337" t="s">
        <v>863</v>
      </c>
      <c r="E39337" t="s">
        <v>2743</v>
      </c>
      <c r="F39337" t="s">
        <v>2915</v>
      </c>
      <c r="G39337">
        <v>3.3000000000000003</v>
      </c>
      <c r="H39337">
        <v>3.08</v>
      </c>
      <c r="I39337">
        <v>0.22000000000000003</v>
      </c>
      <c r="J39337">
        <v>0</v>
      </c>
      <c r="K39337">
        <v>9.5000000000582077</v>
      </c>
      <c r="L39337">
        <v>89.216666666732635</v>
      </c>
      <c r="M39337">
        <v>79.716666666674428</v>
      </c>
    </row>
    <row r="39338" spans="1:13" x14ac:dyDescent="0.3">
      <c r="A39338">
        <v>2015</v>
      </c>
      <c r="B39338">
        <v>4</v>
      </c>
      <c r="C39338">
        <v>1</v>
      </c>
      <c r="D39338" t="s">
        <v>1230</v>
      </c>
      <c r="E39338" t="s">
        <v>2741</v>
      </c>
      <c r="F39338" t="s">
        <v>2908</v>
      </c>
      <c r="G39338">
        <v>2.15</v>
      </c>
      <c r="H39338">
        <v>2.15</v>
      </c>
      <c r="I39338">
        <v>0</v>
      </c>
      <c r="J39338">
        <v>0</v>
      </c>
      <c r="K39338">
        <v>9.5000000000582077</v>
      </c>
      <c r="L39338">
        <v>10.416666666569654</v>
      </c>
      <c r="M39338">
        <v>0.91666666651144624</v>
      </c>
    </row>
    <row r="39339" spans="1:13" x14ac:dyDescent="0.3">
      <c r="A39339">
        <v>2017</v>
      </c>
      <c r="B39339">
        <v>3</v>
      </c>
      <c r="C39339">
        <v>5</v>
      </c>
      <c r="D39339" t="s">
        <v>1768</v>
      </c>
      <c r="E39339" t="s">
        <v>2754</v>
      </c>
      <c r="F39339" t="s">
        <v>2840</v>
      </c>
      <c r="G39339">
        <v>2.5</v>
      </c>
      <c r="H39339">
        <v>2.2999999999999998</v>
      </c>
      <c r="I39339">
        <v>0.2</v>
      </c>
      <c r="J39339">
        <v>0</v>
      </c>
      <c r="K39339">
        <v>9.5000000000582077</v>
      </c>
      <c r="L39339">
        <v>12.999999999941792</v>
      </c>
      <c r="M39339">
        <v>3.4999999998835847</v>
      </c>
    </row>
    <row r="39340" spans="1:13" x14ac:dyDescent="0.3">
      <c r="A39340">
        <v>2011</v>
      </c>
      <c r="B39340">
        <v>2</v>
      </c>
      <c r="C39340">
        <v>1</v>
      </c>
      <c r="D39340" t="s">
        <v>143</v>
      </c>
      <c r="E39340" t="s">
        <v>2749</v>
      </c>
      <c r="F39340" t="s">
        <v>2826</v>
      </c>
      <c r="G39340">
        <v>22.2</v>
      </c>
      <c r="H39340">
        <v>0</v>
      </c>
      <c r="I39340">
        <v>22.2</v>
      </c>
      <c r="J39340">
        <v>0</v>
      </c>
      <c r="K39340">
        <v>9.5055555555154569</v>
      </c>
      <c r="L39340">
        <v>11.188888888864312</v>
      </c>
      <c r="M39340">
        <v>1.6833333333488554</v>
      </c>
    </row>
    <row r="39341" spans="1:13" x14ac:dyDescent="0.3">
      <c r="A39341">
        <v>2019</v>
      </c>
      <c r="B39341">
        <v>11</v>
      </c>
      <c r="C39341">
        <v>30</v>
      </c>
      <c r="D39341" t="s">
        <v>2542</v>
      </c>
      <c r="E39341" t="s">
        <v>2743</v>
      </c>
      <c r="F39341" t="s">
        <v>2861</v>
      </c>
      <c r="G39341">
        <v>3.8</v>
      </c>
      <c r="H39341">
        <v>3</v>
      </c>
      <c r="I39341">
        <v>0.79999999999999993</v>
      </c>
      <c r="J39341">
        <v>0</v>
      </c>
      <c r="K39341">
        <v>9.5166666666045785</v>
      </c>
      <c r="L39341">
        <v>31.638888888934162</v>
      </c>
      <c r="M39341">
        <v>22.122222222329583</v>
      </c>
    </row>
    <row r="39342" spans="1:13" x14ac:dyDescent="0.3">
      <c r="A39342">
        <v>2017</v>
      </c>
      <c r="B39342">
        <v>12</v>
      </c>
      <c r="C39342">
        <v>26</v>
      </c>
      <c r="D39342" t="s">
        <v>1963</v>
      </c>
      <c r="E39342" t="s">
        <v>2752</v>
      </c>
      <c r="F39342" t="s">
        <v>2844</v>
      </c>
      <c r="G39342">
        <v>2</v>
      </c>
      <c r="H39342">
        <v>0</v>
      </c>
      <c r="I39342">
        <v>2</v>
      </c>
      <c r="J39342">
        <v>0</v>
      </c>
      <c r="K39342">
        <v>9.5166666666627862</v>
      </c>
      <c r="L39342">
        <v>2.1333333333604969</v>
      </c>
      <c r="M39342">
        <v>-7.3833333333022892</v>
      </c>
    </row>
    <row r="39343" spans="1:13" x14ac:dyDescent="0.3">
      <c r="A39343">
        <v>2018</v>
      </c>
      <c r="B39343">
        <v>3</v>
      </c>
      <c r="C39343">
        <v>5</v>
      </c>
      <c r="D39343" t="s">
        <v>2032</v>
      </c>
      <c r="E39343" t="s">
        <v>2743</v>
      </c>
      <c r="F39343" t="s">
        <v>2947</v>
      </c>
      <c r="G39343">
        <v>3</v>
      </c>
      <c r="H39343">
        <v>0</v>
      </c>
      <c r="I39343">
        <v>3</v>
      </c>
      <c r="J39343">
        <v>0</v>
      </c>
      <c r="K39343">
        <v>9.5250000000523869</v>
      </c>
      <c r="L39343">
        <v>9.6833333333779592</v>
      </c>
      <c r="M39343">
        <v>0.15833333332557231</v>
      </c>
    </row>
    <row r="39344" spans="1:13" x14ac:dyDescent="0.3">
      <c r="A39344">
        <v>2012</v>
      </c>
      <c r="B39344">
        <v>2</v>
      </c>
      <c r="C39344">
        <v>14</v>
      </c>
      <c r="D39344" t="s">
        <v>407</v>
      </c>
      <c r="E39344" t="s">
        <v>2866</v>
      </c>
      <c r="F39344" t="s">
        <v>2909</v>
      </c>
      <c r="G39344">
        <v>2</v>
      </c>
      <c r="H39344">
        <v>0</v>
      </c>
      <c r="I39344">
        <v>2</v>
      </c>
      <c r="J39344">
        <v>0</v>
      </c>
      <c r="K39344">
        <v>9.5333333333255723</v>
      </c>
      <c r="L39344">
        <v>52.133333333360497</v>
      </c>
      <c r="M39344">
        <v>42.600000000034925</v>
      </c>
    </row>
    <row r="39345" spans="1:13" x14ac:dyDescent="0.3">
      <c r="A39345">
        <v>2014</v>
      </c>
      <c r="B39345">
        <v>1</v>
      </c>
      <c r="C39345">
        <v>27</v>
      </c>
      <c r="D39345" t="s">
        <v>907</v>
      </c>
      <c r="E39345" t="s">
        <v>2747</v>
      </c>
      <c r="F39345" t="s">
        <v>2923</v>
      </c>
      <c r="G39345">
        <v>0.6</v>
      </c>
      <c r="H39345">
        <v>0.6</v>
      </c>
      <c r="I39345">
        <v>0</v>
      </c>
      <c r="J39345">
        <v>0</v>
      </c>
      <c r="K39345">
        <v>9.5333333333255723</v>
      </c>
      <c r="L39345">
        <v>9.75</v>
      </c>
      <c r="M39345">
        <v>0.21666666667442769</v>
      </c>
    </row>
    <row r="39346" spans="1:13" x14ac:dyDescent="0.3">
      <c r="A39346">
        <v>2015</v>
      </c>
      <c r="B39346">
        <v>1</v>
      </c>
      <c r="C39346">
        <v>12</v>
      </c>
      <c r="D39346" t="s">
        <v>1151</v>
      </c>
      <c r="E39346" t="s">
        <v>2745</v>
      </c>
      <c r="F39346" t="s">
        <v>2805</v>
      </c>
      <c r="G39346">
        <v>16</v>
      </c>
      <c r="H39346">
        <v>10</v>
      </c>
      <c r="I39346">
        <v>6</v>
      </c>
      <c r="J39346">
        <v>0</v>
      </c>
      <c r="K39346">
        <v>9.5333333333255723</v>
      </c>
      <c r="L39346">
        <v>33.500000000058208</v>
      </c>
      <c r="M39346">
        <v>23.966666666732635</v>
      </c>
    </row>
    <row r="39347" spans="1:13" x14ac:dyDescent="0.3">
      <c r="A39347">
        <v>2017</v>
      </c>
      <c r="B39347">
        <v>4</v>
      </c>
      <c r="C39347">
        <v>1</v>
      </c>
      <c r="D39347" t="s">
        <v>1795</v>
      </c>
      <c r="E39347" t="s">
        <v>2745</v>
      </c>
      <c r="G39347">
        <v>12.05</v>
      </c>
      <c r="H39347">
        <v>0</v>
      </c>
      <c r="I39347">
        <v>11.5</v>
      </c>
      <c r="J39347">
        <v>0.55000000000000004</v>
      </c>
      <c r="K39347">
        <v>9.5388888888410293</v>
      </c>
      <c r="L39347">
        <v>24.383333333302289</v>
      </c>
      <c r="M39347">
        <v>14.84444444446126</v>
      </c>
    </row>
    <row r="39348" spans="1:13" x14ac:dyDescent="0.3">
      <c r="A39348">
        <v>2015</v>
      </c>
      <c r="B39348">
        <v>3</v>
      </c>
      <c r="C39348">
        <v>6</v>
      </c>
      <c r="D39348" t="s">
        <v>1204</v>
      </c>
      <c r="E39348" t="s">
        <v>2745</v>
      </c>
      <c r="G39348">
        <v>516.23</v>
      </c>
      <c r="H39348">
        <v>103.7</v>
      </c>
      <c r="I39348">
        <v>412.53</v>
      </c>
      <c r="J39348">
        <v>0</v>
      </c>
      <c r="K39348">
        <v>9.5388888888701331</v>
      </c>
      <c r="L39348">
        <v>85.924999999959255</v>
      </c>
      <c r="M39348">
        <v>76.386111111089122</v>
      </c>
    </row>
    <row r="39349" spans="1:13" x14ac:dyDescent="0.3">
      <c r="A39349">
        <v>2012</v>
      </c>
      <c r="B39349">
        <v>1</v>
      </c>
      <c r="C39349">
        <v>2</v>
      </c>
      <c r="D39349" t="s">
        <v>364</v>
      </c>
      <c r="E39349" t="s">
        <v>2754</v>
      </c>
      <c r="F39349" t="s">
        <v>2880</v>
      </c>
      <c r="G39349">
        <v>30.25</v>
      </c>
      <c r="H39349">
        <v>30.25</v>
      </c>
      <c r="I39349">
        <v>0</v>
      </c>
      <c r="J39349">
        <v>0</v>
      </c>
      <c r="K39349">
        <v>9.5416666665987577</v>
      </c>
      <c r="L39349">
        <v>18.166666666686069</v>
      </c>
      <c r="M39349">
        <v>8.6250000000873115</v>
      </c>
    </row>
    <row r="39350" spans="1:13" x14ac:dyDescent="0.3">
      <c r="A39350">
        <v>2012</v>
      </c>
      <c r="B39350">
        <v>11</v>
      </c>
      <c r="C39350">
        <v>1</v>
      </c>
      <c r="D39350" t="s">
        <v>564</v>
      </c>
      <c r="E39350" t="s">
        <v>2745</v>
      </c>
      <c r="F39350" t="s">
        <v>2766</v>
      </c>
      <c r="G39350">
        <v>3</v>
      </c>
      <c r="H39350">
        <v>3</v>
      </c>
      <c r="I39350">
        <v>0</v>
      </c>
      <c r="J39350">
        <v>0</v>
      </c>
      <c r="K39350">
        <v>9.5499999998719431</v>
      </c>
      <c r="L39350">
        <v>169.96666666661622</v>
      </c>
      <c r="M39350">
        <v>160.41666666674428</v>
      </c>
    </row>
    <row r="39351" spans="1:13" x14ac:dyDescent="0.3">
      <c r="A39351">
        <v>2011</v>
      </c>
      <c r="B39351">
        <v>1</v>
      </c>
      <c r="C39351">
        <v>29</v>
      </c>
      <c r="D39351" t="s">
        <v>140</v>
      </c>
      <c r="E39351" t="s">
        <v>2754</v>
      </c>
      <c r="F39351" t="s">
        <v>2905</v>
      </c>
      <c r="G39351">
        <v>0.5</v>
      </c>
      <c r="H39351">
        <v>0.1</v>
      </c>
      <c r="I39351">
        <v>0.4</v>
      </c>
      <c r="J39351">
        <v>0</v>
      </c>
      <c r="K39351">
        <v>9.5500000000465661</v>
      </c>
      <c r="L39351">
        <v>12.049999999988358</v>
      </c>
      <c r="M39351">
        <v>2.4999999999417923</v>
      </c>
    </row>
    <row r="39352" spans="1:13" x14ac:dyDescent="0.3">
      <c r="A39352">
        <v>2016</v>
      </c>
      <c r="B39352">
        <v>9</v>
      </c>
      <c r="C39352">
        <v>3</v>
      </c>
      <c r="D39352" t="s">
        <v>1594</v>
      </c>
      <c r="E39352" t="s">
        <v>2745</v>
      </c>
      <c r="F39352" t="s">
        <v>2824</v>
      </c>
      <c r="G39352">
        <v>0.04</v>
      </c>
      <c r="H39352">
        <v>0</v>
      </c>
      <c r="I39352">
        <v>0</v>
      </c>
      <c r="J39352">
        <v>0.04</v>
      </c>
      <c r="K39352">
        <v>9.5500000000465661</v>
      </c>
      <c r="L39352">
        <v>1049.0000000000582</v>
      </c>
      <c r="M39352">
        <v>1039.4500000000116</v>
      </c>
    </row>
    <row r="39353" spans="1:13" x14ac:dyDescent="0.3">
      <c r="A39353">
        <v>2019</v>
      </c>
      <c r="B39353">
        <v>4</v>
      </c>
      <c r="C39353">
        <v>6</v>
      </c>
      <c r="D39353" t="s">
        <v>2365</v>
      </c>
      <c r="E39353" t="s">
        <v>2741</v>
      </c>
      <c r="F39353" t="s">
        <v>2889</v>
      </c>
      <c r="G39353">
        <v>41.2</v>
      </c>
      <c r="H39353">
        <v>0</v>
      </c>
      <c r="I39353">
        <v>40.200000000000003</v>
      </c>
      <c r="J39353">
        <v>1</v>
      </c>
      <c r="K39353">
        <v>9.5666666666802485</v>
      </c>
      <c r="L39353">
        <v>22.274999999965075</v>
      </c>
      <c r="M39353">
        <v>12.708333333284827</v>
      </c>
    </row>
    <row r="39354" spans="1:13" x14ac:dyDescent="0.3">
      <c r="A39354">
        <v>2016</v>
      </c>
      <c r="B39354">
        <v>2</v>
      </c>
      <c r="C39354">
        <v>24</v>
      </c>
      <c r="D39354" t="s">
        <v>1489</v>
      </c>
      <c r="E39354" t="s">
        <v>2747</v>
      </c>
      <c r="F39354" t="s">
        <v>2748</v>
      </c>
      <c r="G39354">
        <v>0.77</v>
      </c>
      <c r="H39354">
        <v>0</v>
      </c>
      <c r="I39354">
        <v>0.77</v>
      </c>
      <c r="J39354">
        <v>0</v>
      </c>
      <c r="K39354">
        <v>9.5666666667093523</v>
      </c>
      <c r="L39354">
        <v>32.211111111158971</v>
      </c>
      <c r="M39354">
        <v>22.644444444449618</v>
      </c>
    </row>
    <row r="39355" spans="1:13" x14ac:dyDescent="0.3">
      <c r="A39355">
        <v>2014</v>
      </c>
      <c r="B39355">
        <v>4</v>
      </c>
      <c r="C39355">
        <v>11</v>
      </c>
      <c r="D39355" t="s">
        <v>981</v>
      </c>
      <c r="E39355" t="s">
        <v>2754</v>
      </c>
      <c r="F39355" t="s">
        <v>2791</v>
      </c>
      <c r="G39355">
        <v>1</v>
      </c>
      <c r="H39355">
        <v>0.5</v>
      </c>
      <c r="I39355">
        <v>0.5</v>
      </c>
      <c r="J39355">
        <v>0</v>
      </c>
      <c r="K39355">
        <v>9.5833333333139308</v>
      </c>
      <c r="L39355">
        <v>12.833333333430346</v>
      </c>
      <c r="M39355">
        <v>3.2500000001164153</v>
      </c>
    </row>
    <row r="39356" spans="1:13" x14ac:dyDescent="0.3">
      <c r="A39356">
        <v>2014</v>
      </c>
      <c r="B39356">
        <v>3</v>
      </c>
      <c r="C39356">
        <v>15</v>
      </c>
      <c r="D39356" t="s">
        <v>954</v>
      </c>
      <c r="E39356" t="s">
        <v>2754</v>
      </c>
      <c r="F39356" t="s">
        <v>2791</v>
      </c>
      <c r="G39356">
        <v>0.7</v>
      </c>
      <c r="H39356">
        <v>0.3</v>
      </c>
      <c r="I39356">
        <v>0.4</v>
      </c>
      <c r="J39356">
        <v>0</v>
      </c>
      <c r="K39356">
        <v>9.5833333334885538</v>
      </c>
      <c r="L39356">
        <v>11.583333333372138</v>
      </c>
      <c r="M39356">
        <v>1.9999999998835847</v>
      </c>
    </row>
    <row r="39357" spans="1:13" x14ac:dyDescent="0.3">
      <c r="A39357">
        <v>2016</v>
      </c>
      <c r="B39357">
        <v>3</v>
      </c>
      <c r="C39357">
        <v>16</v>
      </c>
      <c r="D39357" t="s">
        <v>1510</v>
      </c>
      <c r="E39357" t="s">
        <v>2747</v>
      </c>
      <c r="F39357" t="s">
        <v>3027</v>
      </c>
      <c r="G39357">
        <v>1.9</v>
      </c>
      <c r="H39357">
        <v>0</v>
      </c>
      <c r="I39357">
        <v>1.9</v>
      </c>
      <c r="J39357">
        <v>0</v>
      </c>
      <c r="K39357">
        <v>9.5999999999476131</v>
      </c>
      <c r="L39357">
        <v>34.916666666627862</v>
      </c>
      <c r="M39357">
        <v>25.316666666680248</v>
      </c>
    </row>
    <row r="39358" spans="1:13" x14ac:dyDescent="0.3">
      <c r="A39358">
        <v>2011</v>
      </c>
      <c r="B39358">
        <v>12</v>
      </c>
      <c r="C39358">
        <v>10</v>
      </c>
      <c r="D39358" t="s">
        <v>341</v>
      </c>
      <c r="E39358" t="s">
        <v>2741</v>
      </c>
      <c r="F39358" t="s">
        <v>2787</v>
      </c>
      <c r="G39358">
        <v>5</v>
      </c>
      <c r="H39358">
        <v>0.2</v>
      </c>
      <c r="I39358">
        <v>4.8</v>
      </c>
      <c r="J39358">
        <v>0</v>
      </c>
      <c r="K39358">
        <v>9.60833333330811</v>
      </c>
      <c r="L39358">
        <v>9.98333333330811</v>
      </c>
      <c r="M39358">
        <v>0.375</v>
      </c>
    </row>
    <row r="39359" spans="1:13" x14ac:dyDescent="0.3">
      <c r="A39359">
        <v>2014</v>
      </c>
      <c r="B39359">
        <v>3</v>
      </c>
      <c r="C39359">
        <v>6</v>
      </c>
      <c r="D39359" t="s">
        <v>945</v>
      </c>
      <c r="E39359" t="s">
        <v>2743</v>
      </c>
      <c r="F39359" t="s">
        <v>2922</v>
      </c>
      <c r="G39359">
        <v>3.8000000000000003</v>
      </c>
      <c r="H39359">
        <v>0.1</v>
      </c>
      <c r="I39359">
        <v>3.7</v>
      </c>
      <c r="J39359">
        <v>0</v>
      </c>
      <c r="K39359">
        <v>9.6166666665812954</v>
      </c>
      <c r="L39359">
        <v>140.14166666666279</v>
      </c>
      <c r="M39359">
        <v>130.52500000008149</v>
      </c>
    </row>
    <row r="39360" spans="1:13" x14ac:dyDescent="0.3">
      <c r="A39360">
        <v>2018</v>
      </c>
      <c r="B39360">
        <v>1</v>
      </c>
      <c r="C39360">
        <v>11</v>
      </c>
      <c r="D39360" t="s">
        <v>1979</v>
      </c>
      <c r="E39360" t="s">
        <v>2745</v>
      </c>
      <c r="F39360" t="s">
        <v>2766</v>
      </c>
      <c r="G39360">
        <v>0.60000000000000009</v>
      </c>
      <c r="H39360">
        <v>0.4</v>
      </c>
      <c r="I39360">
        <v>0.2</v>
      </c>
      <c r="J39360">
        <v>0</v>
      </c>
      <c r="K39360">
        <v>9.6166666665812954</v>
      </c>
      <c r="L39360">
        <v>33.866666666697711</v>
      </c>
      <c r="M39360">
        <v>24.250000000116415</v>
      </c>
    </row>
    <row r="39361" spans="1:13" x14ac:dyDescent="0.3">
      <c r="A39361">
        <v>2020</v>
      </c>
      <c r="B39361">
        <v>2</v>
      </c>
      <c r="C39361">
        <v>18</v>
      </c>
      <c r="D39361" t="s">
        <v>2622</v>
      </c>
      <c r="E39361" t="s">
        <v>2745</v>
      </c>
      <c r="F39361" t="s">
        <v>2761</v>
      </c>
      <c r="G39361">
        <v>18.451000000000001</v>
      </c>
      <c r="H39361">
        <v>0</v>
      </c>
      <c r="I39361">
        <v>18.451000000000001</v>
      </c>
      <c r="J39361">
        <v>0</v>
      </c>
      <c r="K39361">
        <v>9.6166666666395031</v>
      </c>
      <c r="L39361">
        <v>138.55555555550382</v>
      </c>
      <c r="M39361">
        <v>128.93888888886431</v>
      </c>
    </row>
    <row r="39362" spans="1:13" x14ac:dyDescent="0.3">
      <c r="A39362">
        <v>2014</v>
      </c>
      <c r="B39362">
        <v>1</v>
      </c>
      <c r="C39362">
        <v>6</v>
      </c>
      <c r="D39362" t="s">
        <v>886</v>
      </c>
      <c r="E39362" t="s">
        <v>2752</v>
      </c>
      <c r="F39362" t="s">
        <v>2757</v>
      </c>
      <c r="G39362">
        <v>0.13</v>
      </c>
      <c r="H39362">
        <v>0</v>
      </c>
      <c r="I39362">
        <v>0.13</v>
      </c>
      <c r="J39362">
        <v>0</v>
      </c>
      <c r="K39362">
        <v>9.6333333333022892</v>
      </c>
      <c r="L39362">
        <v>9.9999999999417923</v>
      </c>
      <c r="M39362">
        <v>0.36666666663950309</v>
      </c>
    </row>
    <row r="39363" spans="1:13" x14ac:dyDescent="0.3">
      <c r="A39363">
        <v>2016</v>
      </c>
      <c r="B39363">
        <v>1</v>
      </c>
      <c r="C39363">
        <v>29</v>
      </c>
      <c r="D39363" t="s">
        <v>1463</v>
      </c>
      <c r="E39363" t="s">
        <v>2745</v>
      </c>
      <c r="F39363" t="s">
        <v>2782</v>
      </c>
      <c r="G39363">
        <v>0.01</v>
      </c>
      <c r="H39363">
        <v>0</v>
      </c>
      <c r="I39363">
        <v>0.01</v>
      </c>
      <c r="J39363">
        <v>0</v>
      </c>
      <c r="K39363">
        <v>9.6333333333022892</v>
      </c>
      <c r="L39363">
        <v>1831.2500000000582</v>
      </c>
      <c r="M39363">
        <v>1821.6166666667559</v>
      </c>
    </row>
    <row r="39364" spans="1:13" x14ac:dyDescent="0.3">
      <c r="A39364">
        <v>2016</v>
      </c>
      <c r="B39364">
        <v>11</v>
      </c>
      <c r="C39364">
        <v>21</v>
      </c>
      <c r="D39364" t="s">
        <v>1664</v>
      </c>
      <c r="E39364" t="s">
        <v>2743</v>
      </c>
      <c r="F39364" t="s">
        <v>2827</v>
      </c>
      <c r="G39364">
        <v>91.350000000000009</v>
      </c>
      <c r="H39364">
        <v>8.81</v>
      </c>
      <c r="I39364">
        <v>82.18</v>
      </c>
      <c r="J39364">
        <v>0.36</v>
      </c>
      <c r="K39364">
        <v>9.6333333333022892</v>
      </c>
      <c r="L39364">
        <v>1439.6333333333605</v>
      </c>
      <c r="M39364">
        <v>1430.0000000000582</v>
      </c>
    </row>
    <row r="39365" spans="1:13" x14ac:dyDescent="0.3">
      <c r="A39365">
        <v>2020</v>
      </c>
      <c r="B39365">
        <v>3</v>
      </c>
      <c r="C39365">
        <v>4</v>
      </c>
      <c r="D39365" t="s">
        <v>2637</v>
      </c>
      <c r="E39365" t="s">
        <v>2747</v>
      </c>
      <c r="F39365" t="s">
        <v>2923</v>
      </c>
      <c r="G39365">
        <v>0.1</v>
      </c>
      <c r="H39365">
        <v>0</v>
      </c>
      <c r="I39365">
        <v>0.1</v>
      </c>
      <c r="J39365">
        <v>0</v>
      </c>
      <c r="K39365">
        <v>9.6333333333022892</v>
      </c>
      <c r="L39365">
        <v>31.333333333313931</v>
      </c>
      <c r="M39365">
        <v>21.700000000011642</v>
      </c>
    </row>
    <row r="39366" spans="1:13" x14ac:dyDescent="0.3">
      <c r="A39366">
        <v>2018</v>
      </c>
      <c r="B39366">
        <v>3</v>
      </c>
      <c r="C39366">
        <v>2</v>
      </c>
      <c r="D39366" t="s">
        <v>2029</v>
      </c>
      <c r="E39366" t="s">
        <v>2743</v>
      </c>
      <c r="F39366" t="s">
        <v>2874</v>
      </c>
      <c r="G39366">
        <v>3.2</v>
      </c>
      <c r="H39366">
        <v>0</v>
      </c>
      <c r="I39366">
        <v>3</v>
      </c>
      <c r="J39366">
        <v>0.2</v>
      </c>
      <c r="K39366">
        <v>9.6333333333896007</v>
      </c>
      <c r="L39366">
        <v>417.8833333334187</v>
      </c>
      <c r="M39366">
        <v>408.2500000000291</v>
      </c>
    </row>
    <row r="39367" spans="1:13" x14ac:dyDescent="0.3">
      <c r="A39367">
        <v>2019</v>
      </c>
      <c r="B39367">
        <v>3</v>
      </c>
      <c r="C39367">
        <v>2</v>
      </c>
      <c r="D39367" t="s">
        <v>2330</v>
      </c>
      <c r="E39367" t="s">
        <v>2745</v>
      </c>
      <c r="F39367" t="s">
        <v>2776</v>
      </c>
      <c r="G39367">
        <v>0.85</v>
      </c>
      <c r="H39367">
        <v>0</v>
      </c>
      <c r="I39367">
        <v>0.85</v>
      </c>
      <c r="J39367">
        <v>0</v>
      </c>
      <c r="K39367">
        <v>9.6333333333896007</v>
      </c>
      <c r="L39367">
        <v>10.775000000023283</v>
      </c>
      <c r="M39367">
        <v>1.1416666666336823</v>
      </c>
    </row>
    <row r="39368" spans="1:13" x14ac:dyDescent="0.3">
      <c r="A39368">
        <v>2015</v>
      </c>
      <c r="B39368">
        <v>2</v>
      </c>
      <c r="C39368">
        <v>3</v>
      </c>
      <c r="D39368" t="s">
        <v>1173</v>
      </c>
      <c r="E39368" t="s">
        <v>2745</v>
      </c>
      <c r="F39368" t="s">
        <v>2782</v>
      </c>
      <c r="G39368">
        <v>48.81</v>
      </c>
      <c r="H39368">
        <v>0</v>
      </c>
      <c r="I39368">
        <v>18.810000000000002</v>
      </c>
      <c r="J39368">
        <v>30</v>
      </c>
      <c r="K39368">
        <v>9.6611111111124046</v>
      </c>
      <c r="L39368">
        <v>67.18888888892252</v>
      </c>
      <c r="M39368">
        <v>57.527777777810115</v>
      </c>
    </row>
    <row r="39369" spans="1:13" x14ac:dyDescent="0.3">
      <c r="A39369">
        <v>2012</v>
      </c>
      <c r="B39369">
        <v>11</v>
      </c>
      <c r="C39369">
        <v>20</v>
      </c>
      <c r="D39369" t="s">
        <v>583</v>
      </c>
      <c r="E39369" t="s">
        <v>2743</v>
      </c>
      <c r="F39369" t="s">
        <v>2869</v>
      </c>
      <c r="G39369">
        <v>4.0999999999999996</v>
      </c>
      <c r="H39369">
        <v>0</v>
      </c>
      <c r="I39369">
        <v>0.1</v>
      </c>
      <c r="J39369">
        <v>4</v>
      </c>
      <c r="K39369">
        <v>9.6666666665696539</v>
      </c>
      <c r="L39369">
        <v>48.416666666627862</v>
      </c>
      <c r="M39369">
        <v>38.750000000058208</v>
      </c>
    </row>
    <row r="39370" spans="1:13" x14ac:dyDescent="0.3">
      <c r="A39370">
        <v>2016</v>
      </c>
      <c r="B39370">
        <v>10</v>
      </c>
      <c r="C39370">
        <v>20</v>
      </c>
      <c r="D39370" t="s">
        <v>1632</v>
      </c>
      <c r="E39370" t="s">
        <v>2803</v>
      </c>
      <c r="F39370" t="s">
        <v>2857</v>
      </c>
      <c r="G39370">
        <v>6.2</v>
      </c>
      <c r="H39370">
        <v>0</v>
      </c>
      <c r="I39370">
        <v>6.2</v>
      </c>
      <c r="J39370">
        <v>0</v>
      </c>
      <c r="K39370">
        <v>9.6666666665696539</v>
      </c>
      <c r="L39370">
        <v>28.183333333348855</v>
      </c>
      <c r="M39370">
        <v>18.516666666779201</v>
      </c>
    </row>
    <row r="39371" spans="1:13" x14ac:dyDescent="0.3">
      <c r="A39371">
        <v>2019</v>
      </c>
      <c r="B39371">
        <v>9</v>
      </c>
      <c r="C39371">
        <v>24</v>
      </c>
      <c r="D39371" t="s">
        <v>2475</v>
      </c>
      <c r="E39371" t="s">
        <v>2745</v>
      </c>
      <c r="F39371" t="s">
        <v>2890</v>
      </c>
      <c r="G39371">
        <v>68.75</v>
      </c>
      <c r="H39371">
        <v>12.17</v>
      </c>
      <c r="I39371">
        <v>55.81</v>
      </c>
      <c r="J39371">
        <v>0.77</v>
      </c>
      <c r="K39371">
        <v>9.6666666665696539</v>
      </c>
      <c r="L39371">
        <v>814.83333333319752</v>
      </c>
      <c r="M39371">
        <v>805.16666666662786</v>
      </c>
    </row>
    <row r="39372" spans="1:13" x14ac:dyDescent="0.3">
      <c r="A39372">
        <v>2013</v>
      </c>
      <c r="B39372">
        <v>2</v>
      </c>
      <c r="C39372">
        <v>5</v>
      </c>
      <c r="D39372" t="s">
        <v>659</v>
      </c>
      <c r="E39372" t="s">
        <v>2743</v>
      </c>
      <c r="F39372" t="s">
        <v>2759</v>
      </c>
      <c r="G39372">
        <v>10.51</v>
      </c>
      <c r="H39372">
        <v>7</v>
      </c>
      <c r="I39372">
        <v>3.51</v>
      </c>
      <c r="J39372">
        <v>0</v>
      </c>
      <c r="K39372">
        <v>9.6666666666860692</v>
      </c>
      <c r="L39372">
        <v>178.33333333337214</v>
      </c>
      <c r="M39372">
        <v>168.66666666668607</v>
      </c>
    </row>
    <row r="39373" spans="1:13" x14ac:dyDescent="0.3">
      <c r="A39373">
        <v>2012</v>
      </c>
      <c r="B39373">
        <v>2</v>
      </c>
      <c r="C39373">
        <v>24</v>
      </c>
      <c r="D39373" t="s">
        <v>417</v>
      </c>
      <c r="E39373" t="s">
        <v>2785</v>
      </c>
      <c r="F39373" t="s">
        <v>2979</v>
      </c>
      <c r="G39373">
        <v>4</v>
      </c>
      <c r="H39373">
        <v>0</v>
      </c>
      <c r="I39373">
        <v>4</v>
      </c>
      <c r="J39373">
        <v>0</v>
      </c>
      <c r="K39373">
        <v>9.6666666667442769</v>
      </c>
      <c r="L39373">
        <v>25.5</v>
      </c>
      <c r="M39373">
        <v>15.833333333255723</v>
      </c>
    </row>
    <row r="39374" spans="1:13" x14ac:dyDescent="0.3">
      <c r="A39374">
        <v>2016</v>
      </c>
      <c r="B39374">
        <v>3</v>
      </c>
      <c r="C39374">
        <v>29</v>
      </c>
      <c r="D39374" t="s">
        <v>1523</v>
      </c>
      <c r="E39374" t="s">
        <v>2743</v>
      </c>
      <c r="F39374" t="s">
        <v>2744</v>
      </c>
      <c r="G39374">
        <v>0.51</v>
      </c>
      <c r="H39374">
        <v>0</v>
      </c>
      <c r="I39374">
        <v>0.01</v>
      </c>
      <c r="J39374">
        <v>0.5</v>
      </c>
      <c r="K39374">
        <v>9.6666666667442769</v>
      </c>
      <c r="L39374">
        <v>362.50000000011642</v>
      </c>
      <c r="M39374">
        <v>352.83333333337214</v>
      </c>
    </row>
    <row r="39375" spans="1:13" x14ac:dyDescent="0.3">
      <c r="A39375">
        <v>2020</v>
      </c>
      <c r="B39375">
        <v>6</v>
      </c>
      <c r="C39375">
        <v>7</v>
      </c>
      <c r="D39375" t="s">
        <v>2728</v>
      </c>
      <c r="E39375" t="s">
        <v>2749</v>
      </c>
      <c r="F39375" t="s">
        <v>2853</v>
      </c>
      <c r="G39375">
        <v>0.2</v>
      </c>
      <c r="H39375">
        <v>0</v>
      </c>
      <c r="I39375">
        <v>0.2</v>
      </c>
      <c r="J39375">
        <v>0</v>
      </c>
      <c r="K39375">
        <v>9.6666666667442769</v>
      </c>
      <c r="L39375">
        <v>10.516666666720994</v>
      </c>
      <c r="M39375">
        <v>0.84999999997671694</v>
      </c>
    </row>
    <row r="39376" spans="1:13" x14ac:dyDescent="0.3">
      <c r="A39376">
        <v>2019</v>
      </c>
      <c r="B39376">
        <v>4</v>
      </c>
      <c r="C39376">
        <v>2</v>
      </c>
      <c r="D39376" t="s">
        <v>2361</v>
      </c>
      <c r="E39376" t="s">
        <v>2743</v>
      </c>
      <c r="F39376" t="s">
        <v>2947</v>
      </c>
      <c r="G39376">
        <v>7.3</v>
      </c>
      <c r="H39376">
        <v>2.2999999999999998</v>
      </c>
      <c r="I39376">
        <v>1</v>
      </c>
      <c r="J39376">
        <v>4</v>
      </c>
      <c r="K39376">
        <v>9.6750000000174623</v>
      </c>
      <c r="L39376">
        <v>49.26666666669189</v>
      </c>
      <c r="M39376">
        <v>39.591666666674428</v>
      </c>
    </row>
    <row r="39377" spans="1:13" x14ac:dyDescent="0.3">
      <c r="A39377">
        <v>2014</v>
      </c>
      <c r="B39377">
        <v>4</v>
      </c>
      <c r="C39377">
        <v>8</v>
      </c>
      <c r="D39377" t="s">
        <v>978</v>
      </c>
      <c r="E39377" t="s">
        <v>2752</v>
      </c>
      <c r="F39377" t="s">
        <v>2790</v>
      </c>
      <c r="G39377">
        <v>105.21000000000001</v>
      </c>
      <c r="H39377">
        <v>1.1100000000000001</v>
      </c>
      <c r="I39377">
        <v>104.10000000000001</v>
      </c>
      <c r="J39377">
        <v>0</v>
      </c>
      <c r="K39377">
        <v>9.6777777777751908</v>
      </c>
      <c r="L39377">
        <v>47.999999999941792</v>
      </c>
      <c r="M39377">
        <v>38.322222222166602</v>
      </c>
    </row>
    <row r="39378" spans="1:13" x14ac:dyDescent="0.3">
      <c r="A39378">
        <v>2019</v>
      </c>
      <c r="B39378">
        <v>1</v>
      </c>
      <c r="C39378">
        <v>2</v>
      </c>
      <c r="D39378" t="s">
        <v>2271</v>
      </c>
      <c r="E39378" t="s">
        <v>2741</v>
      </c>
      <c r="F39378" t="s">
        <v>2769</v>
      </c>
      <c r="G39378">
        <v>2</v>
      </c>
      <c r="H39378">
        <v>0.8</v>
      </c>
      <c r="I39378">
        <v>0.3</v>
      </c>
      <c r="J39378">
        <v>0.9</v>
      </c>
      <c r="K39378">
        <v>9.6833333332906477</v>
      </c>
      <c r="L39378">
        <v>15.066666666709352</v>
      </c>
      <c r="M39378">
        <v>5.3833333334187046</v>
      </c>
    </row>
    <row r="39379" spans="1:13" x14ac:dyDescent="0.3">
      <c r="A39379">
        <v>2020</v>
      </c>
      <c r="B39379">
        <v>2</v>
      </c>
      <c r="C39379">
        <v>21</v>
      </c>
      <c r="D39379" t="s">
        <v>2625</v>
      </c>
      <c r="E39379" t="s">
        <v>2745</v>
      </c>
      <c r="F39379" t="s">
        <v>2751</v>
      </c>
      <c r="G39379">
        <v>13.57</v>
      </c>
      <c r="H39379">
        <v>6.14</v>
      </c>
      <c r="I39379">
        <v>7.43</v>
      </c>
      <c r="J39379">
        <v>0</v>
      </c>
      <c r="K39379">
        <v>9.6833333332906477</v>
      </c>
      <c r="L39379">
        <v>19.233333333249902</v>
      </c>
      <c r="M39379">
        <v>9.5499999999592546</v>
      </c>
    </row>
    <row r="39380" spans="1:13" x14ac:dyDescent="0.3">
      <c r="A39380">
        <v>2019</v>
      </c>
      <c r="B39380">
        <v>5</v>
      </c>
      <c r="C39380">
        <v>2</v>
      </c>
      <c r="D39380" t="s">
        <v>2391</v>
      </c>
      <c r="E39380" t="s">
        <v>2741</v>
      </c>
      <c r="F39380" t="s">
        <v>2769</v>
      </c>
      <c r="G39380">
        <v>10</v>
      </c>
      <c r="H39380">
        <v>0</v>
      </c>
      <c r="I39380">
        <v>10</v>
      </c>
      <c r="J39380">
        <v>0</v>
      </c>
      <c r="K39380">
        <v>9.6833333334652707</v>
      </c>
      <c r="L39380">
        <v>22.050000000104774</v>
      </c>
      <c r="M39380">
        <v>12.366666666639503</v>
      </c>
    </row>
    <row r="39381" spans="1:13" x14ac:dyDescent="0.3">
      <c r="A39381">
        <v>2017</v>
      </c>
      <c r="B39381">
        <v>2</v>
      </c>
      <c r="C39381">
        <v>25</v>
      </c>
      <c r="D39381" t="s">
        <v>1760</v>
      </c>
      <c r="E39381" t="s">
        <v>2745</v>
      </c>
      <c r="G39381">
        <v>9.27</v>
      </c>
      <c r="H39381">
        <v>0</v>
      </c>
      <c r="I39381">
        <v>9.0299999999999994</v>
      </c>
      <c r="J39381">
        <v>0.24000000000000002</v>
      </c>
      <c r="K39381">
        <v>9.68888888892252</v>
      </c>
      <c r="L39381">
        <v>37.200000000011642</v>
      </c>
      <c r="M39381">
        <v>27.511111111089122</v>
      </c>
    </row>
    <row r="39382" spans="1:13" x14ac:dyDescent="0.3">
      <c r="A39382">
        <v>2020</v>
      </c>
      <c r="B39382">
        <v>2</v>
      </c>
      <c r="C39382">
        <v>26</v>
      </c>
      <c r="D39382" t="s">
        <v>2630</v>
      </c>
      <c r="E39382" t="s">
        <v>2752</v>
      </c>
      <c r="F39382" t="s">
        <v>2752</v>
      </c>
      <c r="G39382">
        <v>0.13</v>
      </c>
      <c r="H39382">
        <v>0.02</v>
      </c>
      <c r="I39382">
        <v>0.01</v>
      </c>
      <c r="J39382">
        <v>0.1</v>
      </c>
      <c r="K39382">
        <v>9.6916666666511446</v>
      </c>
      <c r="L39382">
        <v>12.966666666674428</v>
      </c>
      <c r="M39382">
        <v>3.2750000000232831</v>
      </c>
    </row>
    <row r="39383" spans="1:13" x14ac:dyDescent="0.3">
      <c r="A39383">
        <v>2016</v>
      </c>
      <c r="B39383">
        <v>1</v>
      </c>
      <c r="C39383">
        <v>10</v>
      </c>
      <c r="D39383" t="s">
        <v>1444</v>
      </c>
      <c r="E39383" t="s">
        <v>2745</v>
      </c>
      <c r="F39383" t="s">
        <v>2782</v>
      </c>
      <c r="G39383">
        <v>2.5100000000000002</v>
      </c>
      <c r="H39383">
        <v>2.2200000000000002</v>
      </c>
      <c r="I39383">
        <v>0.12000000000000001</v>
      </c>
      <c r="J39383">
        <v>0.17</v>
      </c>
      <c r="K39383">
        <v>9.6944444444379769</v>
      </c>
      <c r="L39383">
        <v>762.5888888888876</v>
      </c>
      <c r="M39383">
        <v>752.89444444444962</v>
      </c>
    </row>
    <row r="39384" spans="1:13" x14ac:dyDescent="0.3">
      <c r="A39384">
        <v>2017</v>
      </c>
      <c r="B39384">
        <v>1</v>
      </c>
      <c r="C39384">
        <v>25</v>
      </c>
      <c r="D39384" t="s">
        <v>1729</v>
      </c>
      <c r="E39384" t="s">
        <v>2743</v>
      </c>
      <c r="F39384" t="s">
        <v>2861</v>
      </c>
      <c r="G39384">
        <v>182.37</v>
      </c>
      <c r="H39384">
        <v>132.17000000000002</v>
      </c>
      <c r="I39384">
        <v>50.2</v>
      </c>
      <c r="J39384">
        <v>0</v>
      </c>
      <c r="K39384">
        <v>9.7027777777984738</v>
      </c>
      <c r="L39384" t="e">
        <v>#VALUE!</v>
      </c>
      <c r="M39384" t="e">
        <v>#VALUE!</v>
      </c>
    </row>
    <row r="39385" spans="1:13" x14ac:dyDescent="0.3">
      <c r="A39385">
        <v>2018</v>
      </c>
      <c r="B39385">
        <v>3</v>
      </c>
      <c r="C39385">
        <v>6</v>
      </c>
      <c r="D39385" t="s">
        <v>2033</v>
      </c>
      <c r="E39385" t="s">
        <v>2745</v>
      </c>
      <c r="F39385" t="s">
        <v>2766</v>
      </c>
      <c r="G39385">
        <v>14.799999999999999</v>
      </c>
      <c r="H39385">
        <v>10.7</v>
      </c>
      <c r="I39385">
        <v>0.1</v>
      </c>
      <c r="J39385">
        <v>4</v>
      </c>
      <c r="K39385">
        <v>9.7083333332848269</v>
      </c>
      <c r="L39385">
        <v>12.966666666587116</v>
      </c>
      <c r="M39385">
        <v>3.2583333333022892</v>
      </c>
    </row>
    <row r="39386" spans="1:13" x14ac:dyDescent="0.3">
      <c r="A39386">
        <v>2020</v>
      </c>
      <c r="B39386">
        <v>4</v>
      </c>
      <c r="C39386">
        <v>18</v>
      </c>
      <c r="D39386" t="s">
        <v>2682</v>
      </c>
      <c r="E39386" t="s">
        <v>3040</v>
      </c>
      <c r="F39386" t="s">
        <v>3048</v>
      </c>
      <c r="G39386">
        <v>14.59</v>
      </c>
      <c r="H39386">
        <v>0.2</v>
      </c>
      <c r="I39386">
        <v>14.39</v>
      </c>
      <c r="J39386">
        <v>0</v>
      </c>
      <c r="K39386">
        <v>9.7083333332848269</v>
      </c>
      <c r="L39386">
        <v>48.383333333273185</v>
      </c>
      <c r="M39386">
        <v>38.674999999988358</v>
      </c>
    </row>
    <row r="39387" spans="1:13" x14ac:dyDescent="0.3">
      <c r="A39387">
        <v>2013</v>
      </c>
      <c r="B39387">
        <v>1</v>
      </c>
      <c r="C39387">
        <v>2</v>
      </c>
      <c r="D39387" t="s">
        <v>625</v>
      </c>
      <c r="E39387" t="s">
        <v>2749</v>
      </c>
      <c r="F39387" t="s">
        <v>2797</v>
      </c>
      <c r="G39387">
        <v>0.6</v>
      </c>
      <c r="H39387">
        <v>0</v>
      </c>
      <c r="I39387">
        <v>0.6</v>
      </c>
      <c r="J39387">
        <v>0</v>
      </c>
      <c r="K39387">
        <v>9.7166666665580124</v>
      </c>
      <c r="L39387">
        <v>9.9333333332324401</v>
      </c>
      <c r="M39387">
        <v>0.21666666667442769</v>
      </c>
    </row>
    <row r="39388" spans="1:13" x14ac:dyDescent="0.3">
      <c r="A39388">
        <v>2020</v>
      </c>
      <c r="B39388">
        <v>2</v>
      </c>
      <c r="C39388">
        <v>5</v>
      </c>
      <c r="D39388" t="s">
        <v>2609</v>
      </c>
      <c r="E39388" t="s">
        <v>2743</v>
      </c>
      <c r="F39388" t="s">
        <v>2823</v>
      </c>
      <c r="G39388">
        <v>48.95</v>
      </c>
      <c r="H39388">
        <v>2.95</v>
      </c>
      <c r="I39388">
        <v>34.67</v>
      </c>
      <c r="J39388">
        <v>11.33</v>
      </c>
      <c r="K39388">
        <v>9.7250000000058208</v>
      </c>
      <c r="L39388">
        <v>24.133333333331393</v>
      </c>
      <c r="M39388">
        <v>14.408333333325572</v>
      </c>
    </row>
    <row r="39389" spans="1:13" x14ac:dyDescent="0.3">
      <c r="A39389">
        <v>2019</v>
      </c>
      <c r="B39389">
        <v>12</v>
      </c>
      <c r="C39389">
        <v>23</v>
      </c>
      <c r="D39389" t="s">
        <v>2565</v>
      </c>
      <c r="E39389" t="s">
        <v>2741</v>
      </c>
      <c r="F39389" t="s">
        <v>2892</v>
      </c>
      <c r="G39389">
        <v>10.78</v>
      </c>
      <c r="H39389">
        <v>0</v>
      </c>
      <c r="I39389">
        <v>10.78</v>
      </c>
      <c r="J39389">
        <v>0</v>
      </c>
      <c r="K39389">
        <v>9.7333333333663177</v>
      </c>
      <c r="L39389">
        <v>11.424999999959255</v>
      </c>
      <c r="M39389">
        <v>1.691666666592937</v>
      </c>
    </row>
    <row r="39390" spans="1:13" x14ac:dyDescent="0.3">
      <c r="A39390">
        <v>2015</v>
      </c>
      <c r="B39390">
        <v>3</v>
      </c>
      <c r="C39390">
        <v>1</v>
      </c>
      <c r="D39390" t="s">
        <v>1199</v>
      </c>
      <c r="E39390" t="s">
        <v>2743</v>
      </c>
      <c r="F39390" t="s">
        <v>2861</v>
      </c>
      <c r="G39390">
        <v>7.9</v>
      </c>
      <c r="H39390">
        <v>4.4000000000000004</v>
      </c>
      <c r="I39390">
        <v>0</v>
      </c>
      <c r="J39390">
        <v>3.5</v>
      </c>
      <c r="K39390">
        <v>9.75</v>
      </c>
      <c r="L39390">
        <v>110.21666666673264</v>
      </c>
      <c r="M39390">
        <v>100.46666666673264</v>
      </c>
    </row>
    <row r="39391" spans="1:13" x14ac:dyDescent="0.3">
      <c r="A39391">
        <v>2015</v>
      </c>
      <c r="B39391">
        <v>9</v>
      </c>
      <c r="C39391">
        <v>16</v>
      </c>
      <c r="D39391" t="s">
        <v>1345</v>
      </c>
      <c r="E39391" t="s">
        <v>2752</v>
      </c>
      <c r="F39391" t="s">
        <v>2882</v>
      </c>
      <c r="G39391">
        <v>2</v>
      </c>
      <c r="H39391">
        <v>0</v>
      </c>
      <c r="I39391">
        <v>2</v>
      </c>
      <c r="J39391">
        <v>0</v>
      </c>
      <c r="K39391">
        <v>9.75</v>
      </c>
      <c r="L39391">
        <v>18.666666666744277</v>
      </c>
      <c r="M39391">
        <v>8.9166666667442769</v>
      </c>
    </row>
    <row r="39392" spans="1:13" x14ac:dyDescent="0.3">
      <c r="A39392">
        <v>2017</v>
      </c>
      <c r="B39392">
        <v>12</v>
      </c>
      <c r="C39392">
        <v>12</v>
      </c>
      <c r="D39392" t="s">
        <v>1949</v>
      </c>
      <c r="E39392" t="s">
        <v>2747</v>
      </c>
      <c r="F39392" t="s">
        <v>2923</v>
      </c>
      <c r="G39392">
        <v>1.0999999999999999E-2</v>
      </c>
      <c r="H39392">
        <v>0</v>
      </c>
      <c r="I39392">
        <v>1E-3</v>
      </c>
      <c r="J39392">
        <v>0.01</v>
      </c>
      <c r="K39392">
        <v>9.75</v>
      </c>
      <c r="L39392">
        <v>10.000000000116415</v>
      </c>
      <c r="M39392">
        <v>0.25000000011641532</v>
      </c>
    </row>
    <row r="39393" spans="1:13" x14ac:dyDescent="0.3">
      <c r="A39393">
        <v>2018</v>
      </c>
      <c r="B39393">
        <v>2</v>
      </c>
      <c r="C39393">
        <v>20</v>
      </c>
      <c r="D39393" t="s">
        <v>2019</v>
      </c>
      <c r="E39393" t="s">
        <v>2741</v>
      </c>
      <c r="F39393" t="s">
        <v>2836</v>
      </c>
      <c r="G39393">
        <v>0.8</v>
      </c>
      <c r="H39393">
        <v>0.8</v>
      </c>
      <c r="I39393">
        <v>0</v>
      </c>
      <c r="J39393">
        <v>0</v>
      </c>
      <c r="K39393">
        <v>9.75</v>
      </c>
      <c r="L39393">
        <v>11.083333333313931</v>
      </c>
      <c r="M39393">
        <v>1.3333333333139308</v>
      </c>
    </row>
    <row r="39394" spans="1:13" x14ac:dyDescent="0.3">
      <c r="A39394">
        <v>2019</v>
      </c>
      <c r="B39394">
        <v>12</v>
      </c>
      <c r="C39394">
        <v>13</v>
      </c>
      <c r="D39394" t="s">
        <v>2555</v>
      </c>
      <c r="E39394" t="s">
        <v>2754</v>
      </c>
      <c r="F39394" t="s">
        <v>2820</v>
      </c>
      <c r="G39394">
        <v>1.7999999999999998</v>
      </c>
      <c r="H39394">
        <v>1.2</v>
      </c>
      <c r="I39394">
        <v>0.6</v>
      </c>
      <c r="J39394">
        <v>0</v>
      </c>
      <c r="K39394">
        <v>9.75</v>
      </c>
      <c r="L39394">
        <v>12.333333333372138</v>
      </c>
      <c r="M39394">
        <v>2.5833333333721384</v>
      </c>
    </row>
    <row r="39395" spans="1:13" x14ac:dyDescent="0.3">
      <c r="A39395">
        <v>2020</v>
      </c>
      <c r="B39395">
        <v>2</v>
      </c>
      <c r="C39395">
        <v>20</v>
      </c>
      <c r="D39395" t="s">
        <v>2624</v>
      </c>
      <c r="E39395" t="s">
        <v>2743</v>
      </c>
      <c r="F39395" t="s">
        <v>2838</v>
      </c>
      <c r="G39395">
        <v>36.730000000000004</v>
      </c>
      <c r="H39395">
        <v>4.17</v>
      </c>
      <c r="I39395">
        <v>10.18</v>
      </c>
      <c r="J39395">
        <v>22.380000000000003</v>
      </c>
      <c r="K39395">
        <v>9.7555555555736646</v>
      </c>
      <c r="L39395">
        <v>70.850000000093132</v>
      </c>
      <c r="M39395">
        <v>61.094444444519468</v>
      </c>
    </row>
    <row r="39396" spans="1:13" x14ac:dyDescent="0.3">
      <c r="A39396">
        <v>2011</v>
      </c>
      <c r="B39396">
        <v>4</v>
      </c>
      <c r="C39396">
        <v>17</v>
      </c>
      <c r="D39396" t="s">
        <v>217</v>
      </c>
      <c r="E39396" t="s">
        <v>2752</v>
      </c>
      <c r="F39396" t="s">
        <v>2790</v>
      </c>
      <c r="G39396">
        <v>5.95</v>
      </c>
      <c r="H39396">
        <v>0</v>
      </c>
      <c r="I39396">
        <v>5.95</v>
      </c>
      <c r="J39396">
        <v>0</v>
      </c>
      <c r="K39396">
        <v>9.7555555556318723</v>
      </c>
      <c r="L39396">
        <v>11.861111111124046</v>
      </c>
      <c r="M39396">
        <v>2.1055555554921739</v>
      </c>
    </row>
    <row r="39397" spans="1:13" x14ac:dyDescent="0.3">
      <c r="A39397">
        <v>2020</v>
      </c>
      <c r="B39397">
        <v>4</v>
      </c>
      <c r="C39397">
        <v>23</v>
      </c>
      <c r="D39397" t="s">
        <v>2687</v>
      </c>
      <c r="E39397" t="s">
        <v>2743</v>
      </c>
      <c r="F39397" t="s">
        <v>2759</v>
      </c>
      <c r="G39397">
        <v>19.739999999999998</v>
      </c>
      <c r="H39397">
        <v>0</v>
      </c>
      <c r="I39397">
        <v>19.739999999999998</v>
      </c>
      <c r="J39397">
        <v>0</v>
      </c>
      <c r="K39397">
        <v>9.7666666665463708</v>
      </c>
      <c r="L39397">
        <v>29.43333333323244</v>
      </c>
      <c r="M39397">
        <v>19.666666666686069</v>
      </c>
    </row>
    <row r="39398" spans="1:13" x14ac:dyDescent="0.3">
      <c r="A39398">
        <v>2020</v>
      </c>
      <c r="B39398">
        <v>3</v>
      </c>
      <c r="C39398">
        <v>26</v>
      </c>
      <c r="D39398" t="s">
        <v>2659</v>
      </c>
      <c r="E39398" t="s">
        <v>2743</v>
      </c>
      <c r="F39398" t="s">
        <v>2861</v>
      </c>
      <c r="G39398">
        <v>142.76</v>
      </c>
      <c r="H39398">
        <v>104.67999999999999</v>
      </c>
      <c r="I39398">
        <v>14.49</v>
      </c>
      <c r="J39398">
        <v>23.59</v>
      </c>
      <c r="K39398">
        <v>9.7666666666045785</v>
      </c>
      <c r="L39398">
        <v>76.75</v>
      </c>
      <c r="M39398">
        <v>66.983333333395422</v>
      </c>
    </row>
    <row r="39399" spans="1:13" x14ac:dyDescent="0.3">
      <c r="A39399">
        <v>2012</v>
      </c>
      <c r="B39399">
        <v>11</v>
      </c>
      <c r="C39399">
        <v>28</v>
      </c>
      <c r="D39399" t="s">
        <v>591</v>
      </c>
      <c r="E39399" t="s">
        <v>2754</v>
      </c>
      <c r="F39399" t="s">
        <v>2876</v>
      </c>
      <c r="G39399">
        <v>8.5</v>
      </c>
      <c r="H39399">
        <v>0</v>
      </c>
      <c r="I39399">
        <v>8.5</v>
      </c>
      <c r="J39399">
        <v>0</v>
      </c>
      <c r="K39399">
        <v>9.7666666667209938</v>
      </c>
      <c r="L39399">
        <v>26.474999999947613</v>
      </c>
      <c r="M39399">
        <v>16.708333333226619</v>
      </c>
    </row>
    <row r="39400" spans="1:13" x14ac:dyDescent="0.3">
      <c r="A39400">
        <v>2012</v>
      </c>
      <c r="B39400">
        <v>1</v>
      </c>
      <c r="C39400">
        <v>2</v>
      </c>
      <c r="D39400" t="s">
        <v>364</v>
      </c>
      <c r="E39400" t="s">
        <v>2743</v>
      </c>
      <c r="F39400" t="s">
        <v>2874</v>
      </c>
      <c r="G39400">
        <v>117.61</v>
      </c>
      <c r="H39400">
        <v>117.6</v>
      </c>
      <c r="I39400">
        <v>0.01</v>
      </c>
      <c r="J39400">
        <v>0</v>
      </c>
      <c r="K39400">
        <v>9.7833333334419876</v>
      </c>
      <c r="L39400">
        <v>203.78333333332557</v>
      </c>
      <c r="M39400">
        <v>193.99999999988358</v>
      </c>
    </row>
    <row r="39401" spans="1:13" x14ac:dyDescent="0.3">
      <c r="A39401">
        <v>2015</v>
      </c>
      <c r="B39401">
        <v>3</v>
      </c>
      <c r="C39401">
        <v>27</v>
      </c>
      <c r="D39401" t="s">
        <v>1225</v>
      </c>
      <c r="E39401" t="s">
        <v>2743</v>
      </c>
      <c r="F39401" t="s">
        <v>2827</v>
      </c>
      <c r="G39401">
        <v>40.799999999999997</v>
      </c>
      <c r="H39401">
        <v>40.799999999999997</v>
      </c>
      <c r="I39401">
        <v>0</v>
      </c>
      <c r="J39401">
        <v>0</v>
      </c>
      <c r="K39401">
        <v>9.7916666667151731</v>
      </c>
      <c r="L39401">
        <v>48.150000000052387</v>
      </c>
      <c r="M39401">
        <v>38.358333333337214</v>
      </c>
    </row>
    <row r="39402" spans="1:13" x14ac:dyDescent="0.3">
      <c r="A39402">
        <v>2018</v>
      </c>
      <c r="B39402">
        <v>1</v>
      </c>
      <c r="C39402">
        <v>16</v>
      </c>
      <c r="D39402" t="s">
        <v>1984</v>
      </c>
      <c r="E39402" t="s">
        <v>2743</v>
      </c>
      <c r="F39402" t="s">
        <v>2874</v>
      </c>
      <c r="G39402">
        <v>3.9</v>
      </c>
      <c r="H39402">
        <v>0</v>
      </c>
      <c r="I39402">
        <v>0</v>
      </c>
      <c r="J39402">
        <v>3.9</v>
      </c>
      <c r="K39402">
        <v>9.7999999999883585</v>
      </c>
      <c r="L39402">
        <v>58.016666666662786</v>
      </c>
      <c r="M39402">
        <v>48.216666666674428</v>
      </c>
    </row>
    <row r="39403" spans="1:13" x14ac:dyDescent="0.3">
      <c r="A39403">
        <v>2015</v>
      </c>
      <c r="B39403">
        <v>2</v>
      </c>
      <c r="C39403">
        <v>25</v>
      </c>
      <c r="D39403" t="s">
        <v>1195</v>
      </c>
      <c r="E39403" t="s">
        <v>2745</v>
      </c>
      <c r="G39403">
        <v>150.80000000000001</v>
      </c>
      <c r="H39403">
        <v>48.96</v>
      </c>
      <c r="I39403">
        <v>101.84000000000002</v>
      </c>
      <c r="J39403">
        <v>0</v>
      </c>
      <c r="K39403">
        <v>9.8083333333294522</v>
      </c>
      <c r="L39403">
        <v>28.704629629627259</v>
      </c>
      <c r="M39403">
        <v>18.896296296297805</v>
      </c>
    </row>
    <row r="39404" spans="1:13" x14ac:dyDescent="0.3">
      <c r="A39404">
        <v>2020</v>
      </c>
      <c r="B39404">
        <v>4</v>
      </c>
      <c r="C39404">
        <v>17</v>
      </c>
      <c r="D39404" t="s">
        <v>2681</v>
      </c>
      <c r="E39404" t="s">
        <v>3040</v>
      </c>
      <c r="F39404" t="s">
        <v>3048</v>
      </c>
      <c r="G39404">
        <v>7.67</v>
      </c>
      <c r="H39404">
        <v>0</v>
      </c>
      <c r="I39404">
        <v>7.67</v>
      </c>
      <c r="J39404">
        <v>0</v>
      </c>
      <c r="K39404">
        <v>9.8166666666220408</v>
      </c>
      <c r="L39404">
        <v>25.816666666651145</v>
      </c>
      <c r="M39404">
        <v>16.000000000029104</v>
      </c>
    </row>
    <row r="39405" spans="1:13" x14ac:dyDescent="0.3">
      <c r="A39405">
        <v>2016</v>
      </c>
      <c r="B39405">
        <v>2</v>
      </c>
      <c r="C39405">
        <v>2</v>
      </c>
      <c r="D39405" t="s">
        <v>1467</v>
      </c>
      <c r="E39405" t="s">
        <v>2803</v>
      </c>
      <c r="F39405" t="s">
        <v>2857</v>
      </c>
      <c r="G39405">
        <v>3.3</v>
      </c>
      <c r="H39405">
        <v>0.2</v>
      </c>
      <c r="I39405">
        <v>2.9000000000000004</v>
      </c>
      <c r="J39405">
        <v>0.2</v>
      </c>
      <c r="K39405">
        <v>9.8166666667093523</v>
      </c>
      <c r="L39405">
        <v>29.638888888875954</v>
      </c>
      <c r="M39405">
        <v>19.822222222166602</v>
      </c>
    </row>
    <row r="39406" spans="1:13" x14ac:dyDescent="0.3">
      <c r="A39406">
        <v>2017</v>
      </c>
      <c r="B39406">
        <v>2</v>
      </c>
      <c r="C39406">
        <v>21</v>
      </c>
      <c r="D39406" t="s">
        <v>1756</v>
      </c>
      <c r="E39406" t="s">
        <v>2752</v>
      </c>
      <c r="F39406" t="s">
        <v>2847</v>
      </c>
      <c r="G39406">
        <v>31.5</v>
      </c>
      <c r="H39406">
        <v>0</v>
      </c>
      <c r="I39406">
        <v>31.5</v>
      </c>
      <c r="J39406">
        <v>0</v>
      </c>
      <c r="K39406">
        <v>9.8277777777402662</v>
      </c>
      <c r="L39406">
        <v>19.438888888864312</v>
      </c>
      <c r="M39406">
        <v>9.6111111111240461</v>
      </c>
    </row>
    <row r="39407" spans="1:13" x14ac:dyDescent="0.3">
      <c r="A39407">
        <v>2012</v>
      </c>
      <c r="B39407">
        <v>3</v>
      </c>
      <c r="C39407">
        <v>14</v>
      </c>
      <c r="D39407" t="s">
        <v>436</v>
      </c>
      <c r="E39407" t="s">
        <v>2743</v>
      </c>
      <c r="F39407" t="s">
        <v>2816</v>
      </c>
      <c r="G39407">
        <v>0.3</v>
      </c>
      <c r="H39407">
        <v>0</v>
      </c>
      <c r="I39407">
        <v>0</v>
      </c>
      <c r="J39407">
        <v>0.3</v>
      </c>
      <c r="K39407">
        <v>9.8333333332557231</v>
      </c>
      <c r="L39407">
        <v>10.833333333197515</v>
      </c>
      <c r="M39407">
        <v>0.99999999994179234</v>
      </c>
    </row>
    <row r="39408" spans="1:13" x14ac:dyDescent="0.3">
      <c r="A39408">
        <v>2019</v>
      </c>
      <c r="B39408">
        <v>9</v>
      </c>
      <c r="C39408">
        <v>24</v>
      </c>
      <c r="D39408" t="s">
        <v>2475</v>
      </c>
      <c r="E39408" t="s">
        <v>2745</v>
      </c>
      <c r="F39408" t="s">
        <v>2796</v>
      </c>
      <c r="G39408">
        <v>1.1599999999999999</v>
      </c>
      <c r="H39408">
        <v>0</v>
      </c>
      <c r="I39408">
        <v>1.1599999999999999</v>
      </c>
      <c r="J39408">
        <v>0</v>
      </c>
      <c r="K39408">
        <v>9.8333333332557231</v>
      </c>
      <c r="L39408">
        <v>489</v>
      </c>
      <c r="M39408">
        <v>479.16666666674428</v>
      </c>
    </row>
    <row r="39409" spans="1:13" x14ac:dyDescent="0.3">
      <c r="A39409">
        <v>2012</v>
      </c>
      <c r="B39409">
        <v>12</v>
      </c>
      <c r="C39409">
        <v>17</v>
      </c>
      <c r="D39409" t="s">
        <v>610</v>
      </c>
      <c r="E39409" t="s">
        <v>2752</v>
      </c>
      <c r="F39409" t="s">
        <v>2993</v>
      </c>
      <c r="G39409">
        <v>13</v>
      </c>
      <c r="H39409">
        <v>0</v>
      </c>
      <c r="I39409">
        <v>13</v>
      </c>
      <c r="J39409">
        <v>0</v>
      </c>
      <c r="K39409">
        <v>9.8333333333430346</v>
      </c>
      <c r="L39409">
        <v>11.333333333343035</v>
      </c>
      <c r="M39409">
        <v>1.5</v>
      </c>
    </row>
    <row r="39410" spans="1:13" x14ac:dyDescent="0.3">
      <c r="A39410">
        <v>2011</v>
      </c>
      <c r="B39410">
        <v>12</v>
      </c>
      <c r="C39410">
        <v>29</v>
      </c>
      <c r="D39410" t="s">
        <v>360</v>
      </c>
      <c r="E39410" t="s">
        <v>2745</v>
      </c>
      <c r="F39410" t="s">
        <v>2781</v>
      </c>
      <c r="G39410">
        <v>67.210000000000008</v>
      </c>
      <c r="H39410">
        <v>51.99</v>
      </c>
      <c r="I39410">
        <v>11.92</v>
      </c>
      <c r="J39410">
        <v>3.3</v>
      </c>
      <c r="K39410">
        <v>9.8333333334303461</v>
      </c>
      <c r="L39410">
        <v>334.91666666662786</v>
      </c>
      <c r="M39410">
        <v>325.08333333319752</v>
      </c>
    </row>
    <row r="39411" spans="1:13" x14ac:dyDescent="0.3">
      <c r="A39411">
        <v>2018</v>
      </c>
      <c r="B39411">
        <v>12</v>
      </c>
      <c r="C39411">
        <v>9</v>
      </c>
      <c r="D39411" t="s">
        <v>2247</v>
      </c>
      <c r="E39411" t="s">
        <v>2741</v>
      </c>
      <c r="F39411" t="s">
        <v>2858</v>
      </c>
      <c r="G39411">
        <v>1.3</v>
      </c>
      <c r="H39411">
        <v>0</v>
      </c>
      <c r="I39411">
        <v>1.3</v>
      </c>
      <c r="J39411">
        <v>0</v>
      </c>
      <c r="K39411">
        <v>9.8583333332499024</v>
      </c>
      <c r="L39411">
        <v>9.9749999999476131</v>
      </c>
      <c r="M39411">
        <v>0.11666666669771075</v>
      </c>
    </row>
    <row r="39412" spans="1:13" x14ac:dyDescent="0.3">
      <c r="A39412">
        <v>2013</v>
      </c>
      <c r="B39412">
        <v>1</v>
      </c>
      <c r="C39412">
        <v>8</v>
      </c>
      <c r="D39412" t="s">
        <v>631</v>
      </c>
      <c r="E39412" t="s">
        <v>2752</v>
      </c>
      <c r="F39412" t="s">
        <v>2790</v>
      </c>
      <c r="G39412">
        <v>101.10000000000001</v>
      </c>
      <c r="H39412">
        <v>0.1</v>
      </c>
      <c r="I39412">
        <v>101</v>
      </c>
      <c r="J39412">
        <v>0</v>
      </c>
      <c r="K39412">
        <v>9.8666666665812954</v>
      </c>
      <c r="L39412">
        <v>17.933333333290648</v>
      </c>
      <c r="M39412">
        <v>8.0666666667093523</v>
      </c>
    </row>
    <row r="39413" spans="1:13" x14ac:dyDescent="0.3">
      <c r="A39413">
        <v>2017</v>
      </c>
      <c r="B39413">
        <v>1</v>
      </c>
      <c r="C39413">
        <v>4</v>
      </c>
      <c r="D39413" t="s">
        <v>1708</v>
      </c>
      <c r="E39413" t="s">
        <v>2749</v>
      </c>
      <c r="F39413" t="s">
        <v>2768</v>
      </c>
      <c r="G39413">
        <v>5.4</v>
      </c>
      <c r="H39413">
        <v>0.89999999999999991</v>
      </c>
      <c r="I39413">
        <v>4.5</v>
      </c>
      <c r="J39413">
        <v>0</v>
      </c>
      <c r="K39413">
        <v>9.8749999999708962</v>
      </c>
      <c r="L39413">
        <v>10.624999999970896</v>
      </c>
      <c r="M39413">
        <v>0.75</v>
      </c>
    </row>
    <row r="39414" spans="1:13" x14ac:dyDescent="0.3">
      <c r="A39414">
        <v>2017</v>
      </c>
      <c r="B39414">
        <v>1</v>
      </c>
      <c r="C39414">
        <v>8</v>
      </c>
      <c r="D39414" t="s">
        <v>1712</v>
      </c>
      <c r="E39414" t="s">
        <v>2741</v>
      </c>
      <c r="F39414" t="s">
        <v>2911</v>
      </c>
      <c r="G39414">
        <v>4.4000000000000004</v>
      </c>
      <c r="H39414">
        <v>0</v>
      </c>
      <c r="I39414">
        <v>4.4000000000000004</v>
      </c>
      <c r="J39414">
        <v>0</v>
      </c>
      <c r="K39414">
        <v>9.8833333334187046</v>
      </c>
      <c r="L39414">
        <v>13.766666666662786</v>
      </c>
      <c r="M39414">
        <v>3.8833333332440816</v>
      </c>
    </row>
    <row r="39415" spans="1:13" x14ac:dyDescent="0.3">
      <c r="A39415">
        <v>2016</v>
      </c>
      <c r="B39415">
        <v>3</v>
      </c>
      <c r="C39415">
        <v>8</v>
      </c>
      <c r="D39415" t="s">
        <v>1502</v>
      </c>
      <c r="E39415" t="s">
        <v>2745</v>
      </c>
      <c r="F39415" t="s">
        <v>2795</v>
      </c>
      <c r="G39415">
        <v>12.09</v>
      </c>
      <c r="H39415">
        <v>0</v>
      </c>
      <c r="I39415">
        <v>1.1800000000000002</v>
      </c>
      <c r="J39415">
        <v>10.91</v>
      </c>
      <c r="K39415">
        <v>9.8999999999650754</v>
      </c>
      <c r="L39415">
        <v>441.08333333334303</v>
      </c>
      <c r="M39415">
        <v>431.18333333337796</v>
      </c>
    </row>
    <row r="39416" spans="1:13" x14ac:dyDescent="0.3">
      <c r="A39416">
        <v>2018</v>
      </c>
      <c r="B39416">
        <v>2</v>
      </c>
      <c r="C39416">
        <v>14</v>
      </c>
      <c r="D39416" t="s">
        <v>2013</v>
      </c>
      <c r="E39416" t="s">
        <v>2741</v>
      </c>
      <c r="F39416" t="s">
        <v>2917</v>
      </c>
      <c r="G39416">
        <v>5.5</v>
      </c>
      <c r="H39416">
        <v>1.5</v>
      </c>
      <c r="I39416">
        <v>0</v>
      </c>
      <c r="J39416">
        <v>4</v>
      </c>
      <c r="K39416">
        <v>9.9000000001396984</v>
      </c>
      <c r="L39416">
        <v>11.566666666825768</v>
      </c>
      <c r="M39416">
        <v>1.6666666666860692</v>
      </c>
    </row>
    <row r="39417" spans="1:13" x14ac:dyDescent="0.3">
      <c r="A39417">
        <v>2013</v>
      </c>
      <c r="B39417">
        <v>1</v>
      </c>
      <c r="C39417">
        <v>13</v>
      </c>
      <c r="D39417" t="s">
        <v>636</v>
      </c>
      <c r="E39417" t="s">
        <v>2743</v>
      </c>
      <c r="F39417" t="s">
        <v>2816</v>
      </c>
      <c r="G39417">
        <v>1.8</v>
      </c>
      <c r="H39417">
        <v>0.01</v>
      </c>
      <c r="I39417">
        <v>1.79</v>
      </c>
      <c r="J39417">
        <v>0</v>
      </c>
      <c r="K39417">
        <v>9.9166666666860692</v>
      </c>
      <c r="L39417">
        <v>10.616666666697711</v>
      </c>
      <c r="M39417">
        <v>0.70000000001164153</v>
      </c>
    </row>
    <row r="39418" spans="1:13" x14ac:dyDescent="0.3">
      <c r="A39418">
        <v>2014</v>
      </c>
      <c r="B39418">
        <v>1</v>
      </c>
      <c r="C39418">
        <v>7</v>
      </c>
      <c r="D39418" t="s">
        <v>887</v>
      </c>
      <c r="E39418" t="s">
        <v>2745</v>
      </c>
      <c r="F39418" t="s">
        <v>2796</v>
      </c>
      <c r="G39418">
        <v>2</v>
      </c>
      <c r="H39418">
        <v>0</v>
      </c>
      <c r="I39418">
        <v>0</v>
      </c>
      <c r="J39418">
        <v>2</v>
      </c>
      <c r="K39418">
        <v>9.9166666666860692</v>
      </c>
      <c r="L39418">
        <v>406.41666666674428</v>
      </c>
      <c r="M39418">
        <v>396.50000000005821</v>
      </c>
    </row>
    <row r="39419" spans="1:13" x14ac:dyDescent="0.3">
      <c r="A39419">
        <v>2015</v>
      </c>
      <c r="B39419">
        <v>1</v>
      </c>
      <c r="C39419">
        <v>23</v>
      </c>
      <c r="D39419" t="s">
        <v>1162</v>
      </c>
      <c r="E39419" t="s">
        <v>2752</v>
      </c>
      <c r="F39419" t="s">
        <v>2790</v>
      </c>
      <c r="G39419">
        <v>0.06</v>
      </c>
      <c r="H39419">
        <v>0</v>
      </c>
      <c r="I39419">
        <v>0.06</v>
      </c>
      <c r="J39419">
        <v>0</v>
      </c>
      <c r="K39419">
        <v>9.9166666666860692</v>
      </c>
      <c r="L39419">
        <v>10.166666666627862</v>
      </c>
      <c r="M39419">
        <v>0.24999999994179234</v>
      </c>
    </row>
    <row r="39420" spans="1:13" x14ac:dyDescent="0.3">
      <c r="A39420">
        <v>2017</v>
      </c>
      <c r="B39420">
        <v>12</v>
      </c>
      <c r="C39420">
        <v>22</v>
      </c>
      <c r="D39420" t="s">
        <v>1959</v>
      </c>
      <c r="E39420" t="s">
        <v>2743</v>
      </c>
      <c r="F39420" t="s">
        <v>2874</v>
      </c>
      <c r="G39420">
        <v>0.35</v>
      </c>
      <c r="H39420">
        <v>0</v>
      </c>
      <c r="I39420">
        <v>0</v>
      </c>
      <c r="J39420">
        <v>0.35</v>
      </c>
      <c r="K39420">
        <v>9.9166666666860692</v>
      </c>
      <c r="L39420">
        <v>2181</v>
      </c>
      <c r="M39420">
        <v>2171.0833333333139</v>
      </c>
    </row>
    <row r="39421" spans="1:13" x14ac:dyDescent="0.3">
      <c r="A39421">
        <v>2020</v>
      </c>
      <c r="B39421">
        <v>3</v>
      </c>
      <c r="C39421">
        <v>14</v>
      </c>
      <c r="D39421" t="s">
        <v>2647</v>
      </c>
      <c r="E39421" t="s">
        <v>2743</v>
      </c>
      <c r="F39421" t="s">
        <v>2947</v>
      </c>
      <c r="G39421">
        <v>0.9</v>
      </c>
      <c r="H39421">
        <v>0.9</v>
      </c>
      <c r="I39421">
        <v>0</v>
      </c>
      <c r="J39421">
        <v>0</v>
      </c>
      <c r="K39421">
        <v>9.9166666666860692</v>
      </c>
      <c r="L39421">
        <v>32.349999999976717</v>
      </c>
      <c r="M39421">
        <v>22.433333333290648</v>
      </c>
    </row>
    <row r="39422" spans="1:13" x14ac:dyDescent="0.3">
      <c r="A39422">
        <v>2014</v>
      </c>
      <c r="B39422">
        <v>2</v>
      </c>
      <c r="C39422">
        <v>12</v>
      </c>
      <c r="D39422" t="s">
        <v>923</v>
      </c>
      <c r="E39422" t="s">
        <v>2741</v>
      </c>
      <c r="F39422" t="s">
        <v>2753</v>
      </c>
      <c r="G39422">
        <v>40</v>
      </c>
      <c r="H39422">
        <v>18</v>
      </c>
      <c r="I39422">
        <v>22</v>
      </c>
      <c r="J39422">
        <v>0</v>
      </c>
      <c r="K39422">
        <v>9.9333333332324401</v>
      </c>
      <c r="L39422">
        <v>67.383333333302289</v>
      </c>
      <c r="M39422">
        <v>57.450000000069849</v>
      </c>
    </row>
    <row r="39423" spans="1:13" x14ac:dyDescent="0.3">
      <c r="A39423">
        <v>2015</v>
      </c>
      <c r="B39423">
        <v>1</v>
      </c>
      <c r="C39423">
        <v>10</v>
      </c>
      <c r="D39423" t="s">
        <v>1149</v>
      </c>
      <c r="E39423" t="s">
        <v>2745</v>
      </c>
      <c r="F39423" t="s">
        <v>2796</v>
      </c>
      <c r="G39423">
        <v>286.61</v>
      </c>
      <c r="H39423">
        <v>0.6</v>
      </c>
      <c r="I39423">
        <v>210.01</v>
      </c>
      <c r="J39423">
        <v>76</v>
      </c>
      <c r="K39423">
        <v>9.9333333333197515</v>
      </c>
      <c r="L39423">
        <v>154.10833333336632</v>
      </c>
      <c r="M39423">
        <v>144.17500000004657</v>
      </c>
    </row>
    <row r="39424" spans="1:13" x14ac:dyDescent="0.3">
      <c r="A39424">
        <v>2020</v>
      </c>
      <c r="B39424">
        <v>4</v>
      </c>
      <c r="C39424">
        <v>15</v>
      </c>
      <c r="D39424" t="s">
        <v>2679</v>
      </c>
      <c r="E39424" t="s">
        <v>2745</v>
      </c>
      <c r="F39424" t="s">
        <v>2811</v>
      </c>
      <c r="G39424">
        <v>2.9</v>
      </c>
      <c r="H39424">
        <v>0.9</v>
      </c>
      <c r="I39424">
        <v>2</v>
      </c>
      <c r="J39424">
        <v>0</v>
      </c>
      <c r="K39424">
        <v>9.933333333407063</v>
      </c>
      <c r="L39424">
        <v>18.916666666686069</v>
      </c>
      <c r="M39424">
        <v>8.9833333332790062</v>
      </c>
    </row>
    <row r="39425" spans="1:13" x14ac:dyDescent="0.3">
      <c r="A39425">
        <v>2014</v>
      </c>
      <c r="B39425">
        <v>1</v>
      </c>
      <c r="C39425">
        <v>6</v>
      </c>
      <c r="D39425" t="s">
        <v>886</v>
      </c>
      <c r="E39425" t="s">
        <v>2745</v>
      </c>
      <c r="F39425" t="s">
        <v>2811</v>
      </c>
      <c r="G39425">
        <v>0.02</v>
      </c>
      <c r="H39425">
        <v>0</v>
      </c>
      <c r="I39425">
        <v>0.02</v>
      </c>
      <c r="J39425">
        <v>0</v>
      </c>
      <c r="K39425">
        <v>9.9499999999534339</v>
      </c>
      <c r="L39425">
        <v>431.95000000001164</v>
      </c>
      <c r="M39425">
        <v>422.00000000005821</v>
      </c>
    </row>
    <row r="39426" spans="1:13" x14ac:dyDescent="0.3">
      <c r="A39426">
        <v>2015</v>
      </c>
      <c r="B39426">
        <v>4</v>
      </c>
      <c r="C39426">
        <v>9</v>
      </c>
      <c r="D39426" t="s">
        <v>1238</v>
      </c>
      <c r="E39426" t="s">
        <v>2752</v>
      </c>
      <c r="F39426" t="s">
        <v>2752</v>
      </c>
      <c r="G39426">
        <v>0.84000000000000008</v>
      </c>
      <c r="H39426">
        <v>0.32</v>
      </c>
      <c r="I39426">
        <v>0.22</v>
      </c>
      <c r="J39426">
        <v>0.3</v>
      </c>
      <c r="K39426">
        <v>9.9555555555270985</v>
      </c>
      <c r="L39426">
        <v>10.788888888841029</v>
      </c>
      <c r="M39426">
        <v>0.83333333331393078</v>
      </c>
    </row>
    <row r="39427" spans="1:13" x14ac:dyDescent="0.3">
      <c r="A39427">
        <v>2019</v>
      </c>
      <c r="B39427">
        <v>3</v>
      </c>
      <c r="C39427">
        <v>27</v>
      </c>
      <c r="D39427" t="s">
        <v>2355</v>
      </c>
      <c r="E39427" t="s">
        <v>2743</v>
      </c>
      <c r="F39427" t="s">
        <v>2744</v>
      </c>
      <c r="G39427">
        <v>4.5</v>
      </c>
      <c r="H39427">
        <v>0.3</v>
      </c>
      <c r="I39427">
        <v>4.2</v>
      </c>
      <c r="J39427">
        <v>0</v>
      </c>
      <c r="K39427">
        <v>9.9583333334012423</v>
      </c>
      <c r="L39427">
        <v>24.083333333343035</v>
      </c>
      <c r="M39427">
        <v>14.124999999941792</v>
      </c>
    </row>
    <row r="39428" spans="1:13" x14ac:dyDescent="0.3">
      <c r="A39428">
        <v>2013</v>
      </c>
      <c r="B39428">
        <v>11</v>
      </c>
      <c r="C39428">
        <v>12</v>
      </c>
      <c r="D39428" t="s">
        <v>831</v>
      </c>
      <c r="E39428" t="s">
        <v>2752</v>
      </c>
      <c r="F39428" t="s">
        <v>2814</v>
      </c>
      <c r="G39428">
        <v>88.800000000000011</v>
      </c>
      <c r="H39428">
        <v>2.1799999999999997</v>
      </c>
      <c r="I39428">
        <v>86.62</v>
      </c>
      <c r="J39428">
        <v>0</v>
      </c>
      <c r="K39428">
        <v>9.96666666661622</v>
      </c>
      <c r="L39428">
        <v>35.083333333372138</v>
      </c>
      <c r="M39428">
        <v>25.116666666755918</v>
      </c>
    </row>
    <row r="39429" spans="1:13" x14ac:dyDescent="0.3">
      <c r="A39429">
        <v>2014</v>
      </c>
      <c r="B39429">
        <v>2</v>
      </c>
      <c r="C39429">
        <v>27</v>
      </c>
      <c r="D39429" t="s">
        <v>938</v>
      </c>
      <c r="E39429" t="s">
        <v>2745</v>
      </c>
      <c r="F39429" t="s">
        <v>2811</v>
      </c>
      <c r="G39429">
        <v>31.8</v>
      </c>
      <c r="H39429">
        <v>21</v>
      </c>
      <c r="I39429">
        <v>10.8</v>
      </c>
      <c r="J39429">
        <v>0</v>
      </c>
      <c r="K39429">
        <v>9.9666666666744277</v>
      </c>
      <c r="L39429">
        <v>11.750000000058208</v>
      </c>
      <c r="M39429">
        <v>1.78333333338378</v>
      </c>
    </row>
    <row r="39430" spans="1:13" x14ac:dyDescent="0.3">
      <c r="A39430">
        <v>2019</v>
      </c>
      <c r="B39430">
        <v>10</v>
      </c>
      <c r="C39430">
        <v>23</v>
      </c>
      <c r="D39430" t="s">
        <v>2504</v>
      </c>
      <c r="E39430" t="s">
        <v>2743</v>
      </c>
      <c r="F39430" t="s">
        <v>2816</v>
      </c>
      <c r="G39430">
        <v>2.4300000000000002</v>
      </c>
      <c r="H39430">
        <v>0</v>
      </c>
      <c r="I39430">
        <v>2.4300000000000002</v>
      </c>
      <c r="J39430">
        <v>0</v>
      </c>
      <c r="K39430">
        <v>9.9666666667617392</v>
      </c>
      <c r="L39430">
        <v>57.508333333331393</v>
      </c>
      <c r="M39430">
        <v>47.541666666569654</v>
      </c>
    </row>
    <row r="39431" spans="1:13" x14ac:dyDescent="0.3">
      <c r="A39431">
        <v>2015</v>
      </c>
      <c r="B39431">
        <v>2</v>
      </c>
      <c r="C39431">
        <v>12</v>
      </c>
      <c r="D39431" t="s">
        <v>1182</v>
      </c>
      <c r="E39431" t="s">
        <v>2743</v>
      </c>
      <c r="F39431" t="s">
        <v>2759</v>
      </c>
      <c r="G39431">
        <v>166.89</v>
      </c>
      <c r="H39431">
        <v>52.61</v>
      </c>
      <c r="I39431">
        <v>114.28</v>
      </c>
      <c r="J39431">
        <v>0</v>
      </c>
      <c r="K39431">
        <v>9.98333333330811</v>
      </c>
      <c r="L39431">
        <v>37.069444444496185</v>
      </c>
      <c r="M39431">
        <v>27.086111111188075</v>
      </c>
    </row>
    <row r="39432" spans="1:13" x14ac:dyDescent="0.3">
      <c r="A39432">
        <v>2011</v>
      </c>
      <c r="B39432">
        <v>2</v>
      </c>
      <c r="C39432">
        <v>9</v>
      </c>
      <c r="D39432" t="s">
        <v>151</v>
      </c>
      <c r="E39432" t="s">
        <v>2745</v>
      </c>
      <c r="F39432" t="s">
        <v>2811</v>
      </c>
      <c r="G39432">
        <v>68.13</v>
      </c>
      <c r="H39432">
        <v>0</v>
      </c>
      <c r="I39432">
        <v>68.13</v>
      </c>
      <c r="J39432">
        <v>0</v>
      </c>
      <c r="K39432">
        <v>9.9888888889108784</v>
      </c>
      <c r="L39432">
        <v>19.200000000011642</v>
      </c>
      <c r="M39432">
        <v>9.2111111111007631</v>
      </c>
    </row>
    <row r="39433" spans="1:13" x14ac:dyDescent="0.3">
      <c r="A39433">
        <v>2014</v>
      </c>
      <c r="B39433">
        <v>1</v>
      </c>
      <c r="C39433">
        <v>15</v>
      </c>
      <c r="D39433" t="s">
        <v>895</v>
      </c>
      <c r="E39433" t="s">
        <v>2745</v>
      </c>
      <c r="F39433" t="s">
        <v>2795</v>
      </c>
      <c r="G39433">
        <v>169.50399999999999</v>
      </c>
      <c r="H39433">
        <v>88.86699999999999</v>
      </c>
      <c r="I39433">
        <v>80.637</v>
      </c>
      <c r="J39433">
        <v>0</v>
      </c>
      <c r="K39433">
        <v>9.9916666666686069</v>
      </c>
      <c r="L39433">
        <v>120.14583333341579</v>
      </c>
      <c r="M39433">
        <v>110.15416666674719</v>
      </c>
    </row>
    <row r="39434" spans="1:13" x14ac:dyDescent="0.3">
      <c r="A39434">
        <v>2012</v>
      </c>
      <c r="B39434">
        <v>5</v>
      </c>
      <c r="C39434">
        <v>21</v>
      </c>
      <c r="D39434" t="s">
        <v>502</v>
      </c>
      <c r="E39434" t="s">
        <v>2752</v>
      </c>
      <c r="F39434" t="s">
        <v>2871</v>
      </c>
      <c r="G39434">
        <v>4</v>
      </c>
      <c r="H39434">
        <v>0</v>
      </c>
      <c r="I39434">
        <v>4</v>
      </c>
      <c r="J39434">
        <v>0</v>
      </c>
      <c r="K39434">
        <v>9.9999999999417923</v>
      </c>
      <c r="L39434">
        <v>10.249999999883585</v>
      </c>
      <c r="M39434">
        <v>0.24999999994179234</v>
      </c>
    </row>
    <row r="39435" spans="1:13" x14ac:dyDescent="0.3">
      <c r="A39435">
        <v>2017</v>
      </c>
      <c r="B39435">
        <v>3</v>
      </c>
      <c r="C39435">
        <v>23</v>
      </c>
      <c r="D39435" t="s">
        <v>1786</v>
      </c>
      <c r="E39435" t="s">
        <v>2745</v>
      </c>
      <c r="F39435" t="s">
        <v>2824</v>
      </c>
      <c r="G39435">
        <v>4</v>
      </c>
      <c r="H39435">
        <v>0</v>
      </c>
      <c r="I39435">
        <v>4</v>
      </c>
      <c r="J39435">
        <v>0</v>
      </c>
      <c r="K39435">
        <v>9.9999999999417923</v>
      </c>
      <c r="L39435">
        <v>44.25</v>
      </c>
      <c r="M39435">
        <v>34.250000000058208</v>
      </c>
    </row>
    <row r="39436" spans="1:13" x14ac:dyDescent="0.3">
      <c r="A39436">
        <v>2019</v>
      </c>
      <c r="B39436">
        <v>8</v>
      </c>
      <c r="C39436">
        <v>8</v>
      </c>
      <c r="D39436" t="s">
        <v>2438</v>
      </c>
      <c r="E39436" t="s">
        <v>2803</v>
      </c>
      <c r="F39436" t="s">
        <v>2903</v>
      </c>
      <c r="G39436">
        <v>11.9</v>
      </c>
      <c r="H39436">
        <v>0</v>
      </c>
      <c r="I39436">
        <v>11.9</v>
      </c>
      <c r="J39436">
        <v>0</v>
      </c>
      <c r="K39436">
        <v>9.9999999999417923</v>
      </c>
      <c r="L39436">
        <v>27.616666666581295</v>
      </c>
      <c r="M39436">
        <v>17.616666666639503</v>
      </c>
    </row>
    <row r="39437" spans="1:13" x14ac:dyDescent="0.3">
      <c r="A39437">
        <v>2018</v>
      </c>
      <c r="B39437">
        <v>2</v>
      </c>
      <c r="C39437">
        <v>26</v>
      </c>
      <c r="D39437" t="s">
        <v>2025</v>
      </c>
      <c r="E39437" t="s">
        <v>2741</v>
      </c>
      <c r="F39437" t="s">
        <v>2934</v>
      </c>
      <c r="G39437">
        <v>0.52</v>
      </c>
      <c r="H39437">
        <v>0</v>
      </c>
      <c r="I39437">
        <v>0.51</v>
      </c>
      <c r="J39437">
        <v>0.01</v>
      </c>
      <c r="K39437">
        <v>10.000000000029104</v>
      </c>
      <c r="L39437">
        <v>10.349999999947613</v>
      </c>
      <c r="M39437">
        <v>0.34999999991850927</v>
      </c>
    </row>
    <row r="39438" spans="1:13" x14ac:dyDescent="0.3">
      <c r="A39438">
        <v>2010</v>
      </c>
      <c r="B39438">
        <v>12</v>
      </c>
      <c r="C39438">
        <v>17</v>
      </c>
      <c r="D39438" t="s">
        <v>97</v>
      </c>
      <c r="E39438" t="s">
        <v>2749</v>
      </c>
      <c r="F39438" t="s">
        <v>2832</v>
      </c>
      <c r="G39438">
        <v>1</v>
      </c>
      <c r="H39438">
        <v>0</v>
      </c>
      <c r="I39438">
        <v>1</v>
      </c>
      <c r="J39438">
        <v>0</v>
      </c>
      <c r="K39438">
        <v>10.000000000116415</v>
      </c>
      <c r="L39438">
        <v>13.000000000116415</v>
      </c>
      <c r="M39438">
        <v>3</v>
      </c>
    </row>
    <row r="39439" spans="1:13" x14ac:dyDescent="0.3">
      <c r="A39439">
        <v>2012</v>
      </c>
      <c r="B39439">
        <v>9</v>
      </c>
      <c r="C39439">
        <v>9</v>
      </c>
      <c r="D39439" t="s">
        <v>523</v>
      </c>
      <c r="E39439" t="s">
        <v>2773</v>
      </c>
      <c r="F39439" t="s">
        <v>2975</v>
      </c>
      <c r="G39439">
        <v>7</v>
      </c>
      <c r="H39439">
        <v>0.75</v>
      </c>
      <c r="I39439">
        <v>5.75</v>
      </c>
      <c r="J39439">
        <v>0.5</v>
      </c>
      <c r="K39439">
        <v>10.000000000116415</v>
      </c>
      <c r="L39439">
        <v>29.25</v>
      </c>
      <c r="M39439">
        <v>19.249999999883585</v>
      </c>
    </row>
    <row r="39440" spans="1:13" x14ac:dyDescent="0.3">
      <c r="A39440">
        <v>2016</v>
      </c>
      <c r="B39440">
        <v>3</v>
      </c>
      <c r="C39440">
        <v>23</v>
      </c>
      <c r="D39440" t="s">
        <v>1517</v>
      </c>
      <c r="E39440" t="s">
        <v>2754</v>
      </c>
      <c r="F39440" t="s">
        <v>2755</v>
      </c>
      <c r="G39440">
        <v>2.1</v>
      </c>
      <c r="H39440">
        <v>1.8</v>
      </c>
      <c r="I39440">
        <v>0.3</v>
      </c>
      <c r="J39440">
        <v>0</v>
      </c>
      <c r="K39440">
        <v>10.000000000116415</v>
      </c>
      <c r="L39440">
        <v>29.000000000058208</v>
      </c>
      <c r="M39440">
        <v>18.999999999941792</v>
      </c>
    </row>
    <row r="39441" spans="1:13" x14ac:dyDescent="0.3">
      <c r="A39441">
        <v>2020</v>
      </c>
      <c r="B39441">
        <v>4</v>
      </c>
      <c r="C39441">
        <v>4</v>
      </c>
      <c r="D39441" t="s">
        <v>2668</v>
      </c>
      <c r="E39441" t="s">
        <v>2754</v>
      </c>
      <c r="F39441" t="s">
        <v>2927</v>
      </c>
      <c r="G39441">
        <v>2.9</v>
      </c>
      <c r="H39441">
        <v>2</v>
      </c>
      <c r="I39441">
        <v>0.9</v>
      </c>
      <c r="J39441">
        <v>0</v>
      </c>
      <c r="K39441">
        <v>10.000000000116415</v>
      </c>
      <c r="L39441">
        <v>10.666666666686069</v>
      </c>
      <c r="M39441">
        <v>0.6666666665696539</v>
      </c>
    </row>
    <row r="39442" spans="1:13" x14ac:dyDescent="0.3">
      <c r="A39442">
        <v>2018</v>
      </c>
      <c r="B39442">
        <v>10</v>
      </c>
      <c r="C39442">
        <v>27</v>
      </c>
      <c r="D39442" t="s">
        <v>2204</v>
      </c>
      <c r="E39442" t="s">
        <v>2752</v>
      </c>
      <c r="F39442" t="s">
        <v>2973</v>
      </c>
      <c r="G39442">
        <v>3.8000000000000003</v>
      </c>
      <c r="H39442">
        <v>0</v>
      </c>
      <c r="I39442">
        <v>3.8000000000000003</v>
      </c>
      <c r="J39442">
        <v>0</v>
      </c>
      <c r="K39442">
        <v>10.008333333302289</v>
      </c>
      <c r="L39442">
        <v>16.366666666668607</v>
      </c>
      <c r="M39442">
        <v>6.3583333333663177</v>
      </c>
    </row>
    <row r="39443" spans="1:13" x14ac:dyDescent="0.3">
      <c r="A39443">
        <v>2017</v>
      </c>
      <c r="B39443">
        <v>3</v>
      </c>
      <c r="C39443">
        <v>9</v>
      </c>
      <c r="D39443" t="s">
        <v>1772</v>
      </c>
      <c r="E39443" t="s">
        <v>2752</v>
      </c>
      <c r="F39443" t="s">
        <v>2814</v>
      </c>
      <c r="G39443">
        <v>85.6</v>
      </c>
      <c r="H39443">
        <v>4</v>
      </c>
      <c r="I39443">
        <v>78.599999999999994</v>
      </c>
      <c r="J39443">
        <v>3</v>
      </c>
      <c r="K39443">
        <v>10.011111111030914</v>
      </c>
      <c r="L39443">
        <v>26</v>
      </c>
      <c r="M39443">
        <v>15.988888888969086</v>
      </c>
    </row>
    <row r="39444" spans="1:13" x14ac:dyDescent="0.3">
      <c r="A39444">
        <v>2016</v>
      </c>
      <c r="B39444">
        <v>1</v>
      </c>
      <c r="C39444">
        <v>14</v>
      </c>
      <c r="D39444" t="s">
        <v>1448</v>
      </c>
      <c r="E39444" t="s">
        <v>2745</v>
      </c>
      <c r="F39444" t="s">
        <v>2824</v>
      </c>
      <c r="G39444">
        <v>35.74</v>
      </c>
      <c r="H39444">
        <v>3</v>
      </c>
      <c r="I39444">
        <v>32.74</v>
      </c>
      <c r="J39444">
        <v>0</v>
      </c>
      <c r="K39444">
        <v>10.016666666662786</v>
      </c>
      <c r="L39444">
        <v>15.375</v>
      </c>
      <c r="M39444">
        <v>5.3583333333372138</v>
      </c>
    </row>
    <row r="39445" spans="1:13" x14ac:dyDescent="0.3">
      <c r="A39445">
        <v>2016</v>
      </c>
      <c r="B39445">
        <v>2</v>
      </c>
      <c r="C39445">
        <v>28</v>
      </c>
      <c r="D39445" t="s">
        <v>1493</v>
      </c>
      <c r="E39445" t="s">
        <v>2743</v>
      </c>
      <c r="F39445" t="s">
        <v>2823</v>
      </c>
      <c r="G39445">
        <v>0.12</v>
      </c>
      <c r="H39445">
        <v>0</v>
      </c>
      <c r="I39445">
        <v>0.12</v>
      </c>
      <c r="J39445">
        <v>0</v>
      </c>
      <c r="K39445">
        <v>10.016666666662786</v>
      </c>
      <c r="L39445">
        <v>10.083333333197515</v>
      </c>
      <c r="M39445">
        <v>6.6666666534729302E-2</v>
      </c>
    </row>
    <row r="39446" spans="1:13" x14ac:dyDescent="0.3">
      <c r="A39446">
        <v>2016</v>
      </c>
      <c r="B39446">
        <v>3</v>
      </c>
      <c r="C39446">
        <v>23</v>
      </c>
      <c r="D39446" t="s">
        <v>1517</v>
      </c>
      <c r="E39446" t="s">
        <v>2745</v>
      </c>
      <c r="F39446" t="s">
        <v>2952</v>
      </c>
      <c r="G39446">
        <v>2</v>
      </c>
      <c r="H39446">
        <v>1.3</v>
      </c>
      <c r="I39446">
        <v>0.7</v>
      </c>
      <c r="J39446">
        <v>0</v>
      </c>
      <c r="K39446">
        <v>10.016666666662786</v>
      </c>
      <c r="L39446">
        <v>87.133333333418705</v>
      </c>
      <c r="M39446">
        <v>77.116666666755918</v>
      </c>
    </row>
    <row r="39447" spans="1:13" x14ac:dyDescent="0.3">
      <c r="A39447">
        <v>2020</v>
      </c>
      <c r="B39447">
        <v>3</v>
      </c>
      <c r="C39447">
        <v>14</v>
      </c>
      <c r="D39447" t="s">
        <v>2647</v>
      </c>
      <c r="E39447" t="s">
        <v>2741</v>
      </c>
      <c r="F39447" t="s">
        <v>2741</v>
      </c>
      <c r="G39447">
        <v>17</v>
      </c>
      <c r="H39447">
        <v>5.5</v>
      </c>
      <c r="I39447">
        <v>11.5</v>
      </c>
      <c r="J39447">
        <v>0</v>
      </c>
      <c r="K39447">
        <v>10.016666666662786</v>
      </c>
      <c r="L39447">
        <v>11.241666666639503</v>
      </c>
      <c r="M39447">
        <v>1.2249999999767169</v>
      </c>
    </row>
    <row r="39448" spans="1:13" x14ac:dyDescent="0.3">
      <c r="A39448">
        <v>2014</v>
      </c>
      <c r="B39448">
        <v>3</v>
      </c>
      <c r="C39448">
        <v>5</v>
      </c>
      <c r="D39448" t="s">
        <v>944</v>
      </c>
      <c r="E39448" t="s">
        <v>2743</v>
      </c>
      <c r="F39448" t="s">
        <v>2861</v>
      </c>
      <c r="G39448">
        <v>11.79</v>
      </c>
      <c r="H39448">
        <v>8.59</v>
      </c>
      <c r="I39448">
        <v>3.2</v>
      </c>
      <c r="J39448">
        <v>0</v>
      </c>
      <c r="K39448">
        <v>10.025000000023283</v>
      </c>
      <c r="L39448">
        <v>148.85000000009313</v>
      </c>
      <c r="M39448">
        <v>138.82500000006985</v>
      </c>
    </row>
    <row r="39449" spans="1:13" x14ac:dyDescent="0.3">
      <c r="A39449">
        <v>2019</v>
      </c>
      <c r="B39449">
        <v>3</v>
      </c>
      <c r="C39449">
        <v>2</v>
      </c>
      <c r="D39449" t="s">
        <v>2330</v>
      </c>
      <c r="E39449" t="s">
        <v>2743</v>
      </c>
      <c r="F39449" t="s">
        <v>2827</v>
      </c>
      <c r="G39449">
        <v>0.51</v>
      </c>
      <c r="H39449">
        <v>0.51</v>
      </c>
      <c r="I39449">
        <v>0</v>
      </c>
      <c r="J39449">
        <v>0</v>
      </c>
      <c r="K39449">
        <v>10.025000000023283</v>
      </c>
      <c r="L39449">
        <v>24</v>
      </c>
      <c r="M39449">
        <v>13.974999999976717</v>
      </c>
    </row>
    <row r="39450" spans="1:13" x14ac:dyDescent="0.3">
      <c r="A39450">
        <v>2014</v>
      </c>
      <c r="B39450">
        <v>3</v>
      </c>
      <c r="C39450">
        <v>6</v>
      </c>
      <c r="D39450" t="s">
        <v>945</v>
      </c>
      <c r="E39450" t="s">
        <v>2743</v>
      </c>
      <c r="F39450" t="s">
        <v>2759</v>
      </c>
      <c r="G39450">
        <v>2.16</v>
      </c>
      <c r="H39450">
        <v>2</v>
      </c>
      <c r="I39450">
        <v>0.16</v>
      </c>
      <c r="J39450">
        <v>0</v>
      </c>
      <c r="K39450">
        <v>10.03333333338378</v>
      </c>
      <c r="L39450">
        <v>12.216666666761739</v>
      </c>
      <c r="M39450">
        <v>2.1833333333779592</v>
      </c>
    </row>
    <row r="39451" spans="1:13" x14ac:dyDescent="0.3">
      <c r="A39451">
        <v>2019</v>
      </c>
      <c r="B39451">
        <v>11</v>
      </c>
      <c r="C39451">
        <v>9</v>
      </c>
      <c r="D39451" t="s">
        <v>2521</v>
      </c>
      <c r="E39451" t="s">
        <v>2743</v>
      </c>
      <c r="F39451" t="s">
        <v>2759</v>
      </c>
      <c r="G39451">
        <v>4.0999999999999996</v>
      </c>
      <c r="H39451">
        <v>0.5</v>
      </c>
      <c r="I39451">
        <v>3.6</v>
      </c>
      <c r="J39451">
        <v>0</v>
      </c>
      <c r="K39451">
        <v>10.041666666656965</v>
      </c>
      <c r="L39451">
        <v>216.84166666670353</v>
      </c>
      <c r="M39451">
        <v>206.80000000004657</v>
      </c>
    </row>
    <row r="39452" spans="1:13" x14ac:dyDescent="0.3">
      <c r="A39452">
        <v>2020</v>
      </c>
      <c r="B39452">
        <v>2</v>
      </c>
      <c r="C39452">
        <v>18</v>
      </c>
      <c r="D39452" t="s">
        <v>2622</v>
      </c>
      <c r="E39452" t="s">
        <v>2745</v>
      </c>
      <c r="F39452" t="s">
        <v>2796</v>
      </c>
      <c r="G39452">
        <v>18.7</v>
      </c>
      <c r="H39452">
        <v>0.01</v>
      </c>
      <c r="I39452">
        <v>4.05</v>
      </c>
      <c r="J39452">
        <v>14.64</v>
      </c>
      <c r="K39452">
        <v>10.044444444414694</v>
      </c>
      <c r="L39452">
        <v>140.69999999995343</v>
      </c>
      <c r="M39452">
        <v>130.65555555553874</v>
      </c>
    </row>
    <row r="39453" spans="1:13" x14ac:dyDescent="0.3">
      <c r="A39453">
        <v>2018</v>
      </c>
      <c r="B39453">
        <v>12</v>
      </c>
      <c r="C39453">
        <v>4</v>
      </c>
      <c r="D39453" t="s">
        <v>2242</v>
      </c>
      <c r="E39453" t="s">
        <v>2743</v>
      </c>
      <c r="F39453" t="s">
        <v>2874</v>
      </c>
      <c r="G39453">
        <v>1.2100000000000002</v>
      </c>
      <c r="H39453">
        <v>0</v>
      </c>
      <c r="I39453">
        <v>1.1600000000000001</v>
      </c>
      <c r="J39453">
        <v>0.05</v>
      </c>
      <c r="K39453">
        <v>10.045833333337214</v>
      </c>
      <c r="L39453">
        <v>450.3166666666948</v>
      </c>
      <c r="M39453">
        <v>440.27083333335759</v>
      </c>
    </row>
    <row r="39454" spans="1:13" x14ac:dyDescent="0.3">
      <c r="A39454">
        <v>2016</v>
      </c>
      <c r="B39454">
        <v>2</v>
      </c>
      <c r="C39454">
        <v>24</v>
      </c>
      <c r="D39454" t="s">
        <v>1489</v>
      </c>
      <c r="E39454" t="s">
        <v>2749</v>
      </c>
      <c r="F39454" t="s">
        <v>2932</v>
      </c>
      <c r="G39454">
        <v>8.9</v>
      </c>
      <c r="H39454">
        <v>0.9</v>
      </c>
      <c r="I39454">
        <v>8</v>
      </c>
      <c r="J39454">
        <v>0</v>
      </c>
      <c r="K39454">
        <v>10.058333333290648</v>
      </c>
      <c r="L39454">
        <v>11.516666666662786</v>
      </c>
      <c r="M39454">
        <v>1.4583333333721384</v>
      </c>
    </row>
    <row r="39455" spans="1:13" x14ac:dyDescent="0.3">
      <c r="A39455">
        <v>2014</v>
      </c>
      <c r="B39455">
        <v>12</v>
      </c>
      <c r="C39455">
        <v>11</v>
      </c>
      <c r="D39455" t="s">
        <v>1119</v>
      </c>
      <c r="E39455" t="s">
        <v>2741</v>
      </c>
      <c r="F39455" t="s">
        <v>2858</v>
      </c>
      <c r="G39455">
        <v>4.8</v>
      </c>
      <c r="H39455">
        <v>0.8</v>
      </c>
      <c r="I39455">
        <v>4</v>
      </c>
      <c r="J39455">
        <v>0</v>
      </c>
      <c r="K39455">
        <v>10.066666666651145</v>
      </c>
      <c r="L39455">
        <v>12.233333333220799</v>
      </c>
      <c r="M39455">
        <v>2.1666666665696539</v>
      </c>
    </row>
    <row r="39456" spans="1:13" x14ac:dyDescent="0.3">
      <c r="A39456">
        <v>2019</v>
      </c>
      <c r="B39456">
        <v>5</v>
      </c>
      <c r="C39456">
        <v>28</v>
      </c>
      <c r="D39456" t="s">
        <v>2415</v>
      </c>
      <c r="E39456" t="s">
        <v>2752</v>
      </c>
      <c r="F39456" t="s">
        <v>2813</v>
      </c>
      <c r="G39456">
        <v>0.23</v>
      </c>
      <c r="H39456">
        <v>0.21000000000000002</v>
      </c>
      <c r="I39456">
        <v>0.02</v>
      </c>
      <c r="J39456">
        <v>0</v>
      </c>
      <c r="K39456">
        <v>10.066666666825768</v>
      </c>
      <c r="L39456">
        <v>11.400000000139698</v>
      </c>
      <c r="M39456">
        <v>1.3333333333139308</v>
      </c>
    </row>
    <row r="39457" spans="1:13" x14ac:dyDescent="0.3">
      <c r="A39457">
        <v>2015</v>
      </c>
      <c r="B39457">
        <v>3</v>
      </c>
      <c r="C39457">
        <v>18</v>
      </c>
      <c r="D39457" t="s">
        <v>1216</v>
      </c>
      <c r="E39457" t="s">
        <v>2743</v>
      </c>
      <c r="F39457" t="s">
        <v>2827</v>
      </c>
      <c r="G39457">
        <v>11.870000000000001</v>
      </c>
      <c r="H39457">
        <v>2</v>
      </c>
      <c r="I39457">
        <v>6.37</v>
      </c>
      <c r="J39457">
        <v>3.5</v>
      </c>
      <c r="K39457">
        <v>10.072222222224809</v>
      </c>
      <c r="L39457">
        <v>71.266666666720994</v>
      </c>
      <c r="M39457">
        <v>61.194444444496185</v>
      </c>
    </row>
    <row r="39458" spans="1:13" x14ac:dyDescent="0.3">
      <c r="A39458">
        <v>2015</v>
      </c>
      <c r="B39458">
        <v>4</v>
      </c>
      <c r="C39458">
        <v>11</v>
      </c>
      <c r="D39458" t="s">
        <v>1240</v>
      </c>
      <c r="E39458" t="s">
        <v>2745</v>
      </c>
      <c r="F39458" t="s">
        <v>2824</v>
      </c>
      <c r="G39458">
        <v>16.302500000000002</v>
      </c>
      <c r="H39458">
        <v>11</v>
      </c>
      <c r="I39458">
        <v>5.3025000000000002</v>
      </c>
      <c r="J39458">
        <v>0</v>
      </c>
      <c r="K39458">
        <v>10.075000000011642</v>
      </c>
      <c r="L39458">
        <v>10.475000000005821</v>
      </c>
      <c r="M39458">
        <v>0.39999999999417923</v>
      </c>
    </row>
    <row r="39459" spans="1:13" x14ac:dyDescent="0.3">
      <c r="A39459">
        <v>2017</v>
      </c>
      <c r="B39459">
        <v>2</v>
      </c>
      <c r="C39459">
        <v>12</v>
      </c>
      <c r="D39459" t="s">
        <v>1747</v>
      </c>
      <c r="E39459" t="s">
        <v>2752</v>
      </c>
      <c r="F39459" t="s">
        <v>2944</v>
      </c>
      <c r="G39459">
        <v>1.3</v>
      </c>
      <c r="H39459">
        <v>0.11</v>
      </c>
      <c r="I39459">
        <v>1.19</v>
      </c>
      <c r="J39459">
        <v>0</v>
      </c>
      <c r="K39459">
        <v>10.075000000011642</v>
      </c>
      <c r="L39459">
        <v>13.616666666610399</v>
      </c>
      <c r="M39459">
        <v>3.5416666665987577</v>
      </c>
    </row>
    <row r="39460" spans="1:13" x14ac:dyDescent="0.3">
      <c r="A39460">
        <v>2013</v>
      </c>
      <c r="B39460">
        <v>2</v>
      </c>
      <c r="C39460">
        <v>9</v>
      </c>
      <c r="D39460" t="s">
        <v>663</v>
      </c>
      <c r="E39460" t="s">
        <v>2745</v>
      </c>
      <c r="F39460" t="s">
        <v>2766</v>
      </c>
      <c r="G39460">
        <v>0.58000000000000007</v>
      </c>
      <c r="H39460">
        <v>0.36</v>
      </c>
      <c r="I39460">
        <v>0.11000000000000001</v>
      </c>
      <c r="J39460">
        <v>0.11000000000000001</v>
      </c>
      <c r="K39460">
        <v>10.083333333197515</v>
      </c>
      <c r="L39460">
        <v>17.516666666662786</v>
      </c>
      <c r="M39460">
        <v>7.4333333334652707</v>
      </c>
    </row>
    <row r="39461" spans="1:13" x14ac:dyDescent="0.3">
      <c r="A39461">
        <v>2017</v>
      </c>
      <c r="B39461">
        <v>12</v>
      </c>
      <c r="C39461">
        <v>3</v>
      </c>
      <c r="D39461" t="s">
        <v>1940</v>
      </c>
      <c r="E39461" t="s">
        <v>2785</v>
      </c>
      <c r="F39461" t="s">
        <v>2786</v>
      </c>
      <c r="G39461">
        <v>0.02</v>
      </c>
      <c r="H39461">
        <v>0</v>
      </c>
      <c r="I39461">
        <v>0.02</v>
      </c>
      <c r="J39461">
        <v>0</v>
      </c>
      <c r="K39461">
        <v>10.083333333197515</v>
      </c>
      <c r="L39461">
        <v>10.583333333255723</v>
      </c>
      <c r="M39461">
        <v>0.50000000005820766</v>
      </c>
    </row>
    <row r="39462" spans="1:13" x14ac:dyDescent="0.3">
      <c r="A39462">
        <v>2017</v>
      </c>
      <c r="B39462">
        <v>12</v>
      </c>
      <c r="C39462">
        <v>9</v>
      </c>
      <c r="D39462" t="s">
        <v>1946</v>
      </c>
      <c r="E39462" t="s">
        <v>2773</v>
      </c>
      <c r="F39462" t="s">
        <v>2774</v>
      </c>
      <c r="G39462">
        <v>2.5</v>
      </c>
      <c r="H39462">
        <v>1</v>
      </c>
      <c r="I39462">
        <v>1.5</v>
      </c>
      <c r="J39462">
        <v>0</v>
      </c>
      <c r="K39462">
        <v>10.083333333197515</v>
      </c>
      <c r="L39462">
        <v>11.499999999941792</v>
      </c>
      <c r="M39462">
        <v>1.4166666667442769</v>
      </c>
    </row>
    <row r="39463" spans="1:13" x14ac:dyDescent="0.3">
      <c r="A39463">
        <v>2016</v>
      </c>
      <c r="B39463">
        <v>1</v>
      </c>
      <c r="C39463">
        <v>19</v>
      </c>
      <c r="D39463" t="s">
        <v>1453</v>
      </c>
      <c r="E39463" t="s">
        <v>2743</v>
      </c>
      <c r="F39463" t="s">
        <v>2982</v>
      </c>
      <c r="G39463">
        <v>1</v>
      </c>
      <c r="H39463">
        <v>0</v>
      </c>
      <c r="I39463">
        <v>0</v>
      </c>
      <c r="J39463">
        <v>1</v>
      </c>
      <c r="K39463">
        <v>10.083333333372138</v>
      </c>
      <c r="L39463">
        <v>20.549999999930151</v>
      </c>
      <c r="M39463">
        <v>10.466666666558012</v>
      </c>
    </row>
    <row r="39464" spans="1:13" x14ac:dyDescent="0.3">
      <c r="A39464">
        <v>2019</v>
      </c>
      <c r="B39464">
        <v>10</v>
      </c>
      <c r="C39464">
        <v>22</v>
      </c>
      <c r="D39464" t="s">
        <v>2503</v>
      </c>
      <c r="E39464" t="s">
        <v>2743</v>
      </c>
      <c r="F39464" t="s">
        <v>2759</v>
      </c>
      <c r="G39464">
        <v>4.9400000000000004</v>
      </c>
      <c r="H39464">
        <v>0</v>
      </c>
      <c r="I39464">
        <v>4.9400000000000004</v>
      </c>
      <c r="J39464">
        <v>0</v>
      </c>
      <c r="K39464">
        <v>10.094444444519468</v>
      </c>
      <c r="L39464">
        <v>51.066666666709352</v>
      </c>
      <c r="M39464">
        <v>40.972222222189885</v>
      </c>
    </row>
    <row r="39465" spans="1:13" x14ac:dyDescent="0.3">
      <c r="A39465">
        <v>2010</v>
      </c>
      <c r="B39465">
        <v>11</v>
      </c>
      <c r="C39465">
        <v>14</v>
      </c>
      <c r="D39465" t="s">
        <v>64</v>
      </c>
      <c r="E39465" t="s">
        <v>2743</v>
      </c>
      <c r="F39465" t="s">
        <v>2827</v>
      </c>
      <c r="G39465">
        <v>5.2</v>
      </c>
      <c r="H39465">
        <v>2</v>
      </c>
      <c r="I39465">
        <v>0</v>
      </c>
      <c r="J39465">
        <v>3.2</v>
      </c>
      <c r="K39465">
        <v>10.099999999918509</v>
      </c>
      <c r="L39465">
        <v>23.749999999883585</v>
      </c>
      <c r="M39465">
        <v>13.649999999965075</v>
      </c>
    </row>
    <row r="39466" spans="1:13" x14ac:dyDescent="0.3">
      <c r="A39466">
        <v>2019</v>
      </c>
      <c r="B39466">
        <v>3</v>
      </c>
      <c r="C39466">
        <v>31</v>
      </c>
      <c r="D39466" t="s">
        <v>2359</v>
      </c>
      <c r="E39466" t="s">
        <v>2743</v>
      </c>
      <c r="F39466" t="s">
        <v>2915</v>
      </c>
      <c r="G39466">
        <v>0.3</v>
      </c>
      <c r="H39466">
        <v>0</v>
      </c>
      <c r="I39466">
        <v>0.3</v>
      </c>
      <c r="J39466">
        <v>0</v>
      </c>
      <c r="K39466">
        <v>10.100000000093132</v>
      </c>
      <c r="L39466">
        <v>10.100000000093132</v>
      </c>
      <c r="M39466">
        <v>0</v>
      </c>
    </row>
    <row r="39467" spans="1:13" x14ac:dyDescent="0.3">
      <c r="A39467">
        <v>2015</v>
      </c>
      <c r="B39467">
        <v>3</v>
      </c>
      <c r="C39467">
        <v>14</v>
      </c>
      <c r="D39467" t="s">
        <v>1212</v>
      </c>
      <c r="E39467" t="s">
        <v>2743</v>
      </c>
      <c r="F39467" t="s">
        <v>2823</v>
      </c>
      <c r="G39467">
        <v>503.2</v>
      </c>
      <c r="H39467">
        <v>0</v>
      </c>
      <c r="I39467">
        <v>503.2</v>
      </c>
      <c r="J39467">
        <v>0</v>
      </c>
      <c r="K39467">
        <v>10.104166666686069</v>
      </c>
      <c r="L39467">
        <v>22.500000000043656</v>
      </c>
      <c r="M39467">
        <v>12.395833333357587</v>
      </c>
    </row>
    <row r="39468" spans="1:13" x14ac:dyDescent="0.3">
      <c r="A39468">
        <v>2016</v>
      </c>
      <c r="B39468">
        <v>1</v>
      </c>
      <c r="C39468">
        <v>22</v>
      </c>
      <c r="D39468" t="s">
        <v>1456</v>
      </c>
      <c r="E39468" t="s">
        <v>2741</v>
      </c>
      <c r="F39468" t="s">
        <v>2934</v>
      </c>
      <c r="G39468">
        <v>13</v>
      </c>
      <c r="H39468">
        <v>2</v>
      </c>
      <c r="I39468">
        <v>9.5</v>
      </c>
      <c r="J39468">
        <v>1.5</v>
      </c>
      <c r="K39468">
        <v>10.108333333279006</v>
      </c>
      <c r="L39468">
        <v>1000.6583333333256</v>
      </c>
      <c r="M39468">
        <v>990.55000000004657</v>
      </c>
    </row>
    <row r="39469" spans="1:13" x14ac:dyDescent="0.3">
      <c r="A39469">
        <v>2014</v>
      </c>
      <c r="B39469">
        <v>1</v>
      </c>
      <c r="C39469">
        <v>3</v>
      </c>
      <c r="D39469" t="s">
        <v>883</v>
      </c>
      <c r="E39469" t="s">
        <v>2741</v>
      </c>
      <c r="F39469" t="s">
        <v>2845</v>
      </c>
      <c r="G39469">
        <v>1</v>
      </c>
      <c r="H39469">
        <v>0</v>
      </c>
      <c r="I39469">
        <v>1</v>
      </c>
      <c r="J39469">
        <v>0</v>
      </c>
      <c r="K39469">
        <v>10.116666666639503</v>
      </c>
      <c r="L39469">
        <v>12.350000000093132</v>
      </c>
      <c r="M39469">
        <v>2.2333333334536292</v>
      </c>
    </row>
    <row r="39470" spans="1:13" x14ac:dyDescent="0.3">
      <c r="A39470">
        <v>2016</v>
      </c>
      <c r="B39470">
        <v>3</v>
      </c>
      <c r="C39470">
        <v>22</v>
      </c>
      <c r="D39470" t="s">
        <v>1516</v>
      </c>
      <c r="E39470" t="s">
        <v>2745</v>
      </c>
      <c r="G39470">
        <v>22.42</v>
      </c>
      <c r="H39470">
        <v>19</v>
      </c>
      <c r="I39470">
        <v>2.42</v>
      </c>
      <c r="J39470">
        <v>1</v>
      </c>
      <c r="K39470">
        <v>10.116666666639503</v>
      </c>
      <c r="L39470">
        <v>48.833333333343035</v>
      </c>
      <c r="M39470">
        <v>38.716666666703532</v>
      </c>
    </row>
    <row r="39471" spans="1:13" x14ac:dyDescent="0.3">
      <c r="A39471">
        <v>2018</v>
      </c>
      <c r="B39471">
        <v>12</v>
      </c>
      <c r="C39471">
        <v>9</v>
      </c>
      <c r="D39471" t="s">
        <v>2247</v>
      </c>
      <c r="E39471" t="s">
        <v>2741</v>
      </c>
      <c r="F39471" t="s">
        <v>2878</v>
      </c>
      <c r="G39471">
        <v>0.1</v>
      </c>
      <c r="H39471">
        <v>0</v>
      </c>
      <c r="I39471">
        <v>0.1</v>
      </c>
      <c r="J39471">
        <v>0</v>
      </c>
      <c r="K39471">
        <v>10.116666666814126</v>
      </c>
      <c r="L39471">
        <v>10.133333333360497</v>
      </c>
      <c r="M39471">
        <v>1.6666666546370834E-2</v>
      </c>
    </row>
    <row r="39472" spans="1:13" x14ac:dyDescent="0.3">
      <c r="A39472">
        <v>2019</v>
      </c>
      <c r="B39472">
        <v>12</v>
      </c>
      <c r="C39472">
        <v>20</v>
      </c>
      <c r="D39472" t="s">
        <v>2562</v>
      </c>
      <c r="E39472" t="s">
        <v>2752</v>
      </c>
      <c r="F39472" t="s">
        <v>2863</v>
      </c>
      <c r="G39472">
        <v>23.05</v>
      </c>
      <c r="H39472">
        <v>1.2</v>
      </c>
      <c r="I39472">
        <v>21.85</v>
      </c>
      <c r="J39472">
        <v>0</v>
      </c>
      <c r="K39472">
        <v>10.125</v>
      </c>
      <c r="L39472">
        <v>36.258333333389601</v>
      </c>
      <c r="M39472">
        <v>26.133333333389601</v>
      </c>
    </row>
    <row r="39473" spans="1:13" x14ac:dyDescent="0.3">
      <c r="A39473">
        <v>2019</v>
      </c>
      <c r="B39473">
        <v>10</v>
      </c>
      <c r="C39473">
        <v>22</v>
      </c>
      <c r="D39473" t="s">
        <v>2503</v>
      </c>
      <c r="E39473" t="s">
        <v>2745</v>
      </c>
      <c r="F39473" t="s">
        <v>2760</v>
      </c>
      <c r="G39473">
        <v>0.75</v>
      </c>
      <c r="H39473">
        <v>0</v>
      </c>
      <c r="I39473">
        <v>0.75</v>
      </c>
      <c r="J39473">
        <v>0</v>
      </c>
      <c r="K39473">
        <v>10.129166666680248</v>
      </c>
      <c r="L39473">
        <v>10.845833333325572</v>
      </c>
      <c r="M39473">
        <v>0.71666666664532386</v>
      </c>
    </row>
    <row r="39474" spans="1:13" x14ac:dyDescent="0.3">
      <c r="A39474">
        <v>2017</v>
      </c>
      <c r="B39474">
        <v>1</v>
      </c>
      <c r="C39474">
        <v>1</v>
      </c>
      <c r="D39474" t="s">
        <v>1705</v>
      </c>
      <c r="E39474" t="s">
        <v>2741</v>
      </c>
      <c r="F39474" t="s">
        <v>2858</v>
      </c>
      <c r="G39474">
        <v>30.1</v>
      </c>
      <c r="H39474">
        <v>8</v>
      </c>
      <c r="I39474">
        <v>22.1</v>
      </c>
      <c r="J39474">
        <v>0</v>
      </c>
      <c r="K39474">
        <v>10.133333333360497</v>
      </c>
      <c r="L39474">
        <v>11.091666666674428</v>
      </c>
      <c r="M39474">
        <v>0.95833333331393078</v>
      </c>
    </row>
    <row r="39475" spans="1:13" x14ac:dyDescent="0.3">
      <c r="A39475">
        <v>2018</v>
      </c>
      <c r="B39475">
        <v>11</v>
      </c>
      <c r="C39475">
        <v>7</v>
      </c>
      <c r="D39475" t="s">
        <v>2215</v>
      </c>
      <c r="E39475" t="s">
        <v>2743</v>
      </c>
      <c r="F39475" t="s">
        <v>2759</v>
      </c>
      <c r="G39475">
        <v>0.03</v>
      </c>
      <c r="H39475">
        <v>0</v>
      </c>
      <c r="I39475">
        <v>0.03</v>
      </c>
      <c r="J39475">
        <v>0</v>
      </c>
      <c r="K39475">
        <v>10.133333333360497</v>
      </c>
      <c r="L39475">
        <v>1244.9500000000116</v>
      </c>
      <c r="M39475">
        <v>1234.8166666666511</v>
      </c>
    </row>
    <row r="39476" spans="1:13" x14ac:dyDescent="0.3">
      <c r="A39476">
        <v>2015</v>
      </c>
      <c r="B39476">
        <v>2</v>
      </c>
      <c r="C39476">
        <v>7</v>
      </c>
      <c r="D39476" t="s">
        <v>1177</v>
      </c>
      <c r="E39476" t="s">
        <v>2741</v>
      </c>
      <c r="F39476" t="s">
        <v>2769</v>
      </c>
      <c r="G39476">
        <v>10.5</v>
      </c>
      <c r="H39476">
        <v>0</v>
      </c>
      <c r="I39476">
        <v>6.5</v>
      </c>
      <c r="J39476">
        <v>4</v>
      </c>
      <c r="K39476">
        <v>10.158333333354676</v>
      </c>
      <c r="L39476">
        <v>20.916666666656965</v>
      </c>
      <c r="M39476">
        <v>10.758333333302289</v>
      </c>
    </row>
    <row r="39477" spans="1:13" x14ac:dyDescent="0.3">
      <c r="A39477">
        <v>2018</v>
      </c>
      <c r="B39477">
        <v>12</v>
      </c>
      <c r="C39477">
        <v>27</v>
      </c>
      <c r="D39477" t="s">
        <v>2265</v>
      </c>
      <c r="E39477" t="s">
        <v>2743</v>
      </c>
      <c r="F39477" t="s">
        <v>2817</v>
      </c>
      <c r="G39477">
        <v>1.52</v>
      </c>
      <c r="H39477">
        <v>1.52</v>
      </c>
      <c r="I39477">
        <v>0</v>
      </c>
      <c r="J39477">
        <v>0</v>
      </c>
      <c r="K39477">
        <v>10.166666666627862</v>
      </c>
      <c r="L39477">
        <v>39.999999999941792</v>
      </c>
      <c r="M39477">
        <v>29.833333333313931</v>
      </c>
    </row>
    <row r="39478" spans="1:13" x14ac:dyDescent="0.3">
      <c r="A39478">
        <v>2020</v>
      </c>
      <c r="B39478">
        <v>2</v>
      </c>
      <c r="C39478">
        <v>26</v>
      </c>
      <c r="D39478" t="s">
        <v>2630</v>
      </c>
      <c r="E39478" t="s">
        <v>2743</v>
      </c>
      <c r="F39478" t="s">
        <v>2874</v>
      </c>
      <c r="G39478">
        <v>0.7</v>
      </c>
      <c r="H39478">
        <v>0</v>
      </c>
      <c r="I39478">
        <v>0.7</v>
      </c>
      <c r="J39478">
        <v>0</v>
      </c>
      <c r="K39478">
        <v>10.166666666802485</v>
      </c>
      <c r="L39478">
        <v>1258.5999999999767</v>
      </c>
      <c r="M39478">
        <v>1248.4333333331742</v>
      </c>
    </row>
    <row r="39479" spans="1:13" x14ac:dyDescent="0.3">
      <c r="A39479">
        <v>2018</v>
      </c>
      <c r="B39479">
        <v>9</v>
      </c>
      <c r="C39479">
        <v>14</v>
      </c>
      <c r="D39479" t="s">
        <v>2165</v>
      </c>
      <c r="E39479" t="s">
        <v>2745</v>
      </c>
      <c r="F39479" t="s">
        <v>2760</v>
      </c>
      <c r="G39479">
        <v>2</v>
      </c>
      <c r="H39479">
        <v>0</v>
      </c>
      <c r="I39479">
        <v>2</v>
      </c>
      <c r="J39479">
        <v>0</v>
      </c>
      <c r="K39479">
        <v>10.183333333174232</v>
      </c>
      <c r="L39479">
        <v>10.183333333174232</v>
      </c>
      <c r="M39479">
        <v>0</v>
      </c>
    </row>
    <row r="39480" spans="1:13" x14ac:dyDescent="0.3">
      <c r="A39480">
        <v>2011</v>
      </c>
      <c r="B39480">
        <v>4</v>
      </c>
      <c r="C39480">
        <v>4</v>
      </c>
      <c r="D39480" t="s">
        <v>205</v>
      </c>
      <c r="E39480" t="s">
        <v>2745</v>
      </c>
      <c r="G39480">
        <v>12.8</v>
      </c>
      <c r="H39480">
        <v>7</v>
      </c>
      <c r="I39480">
        <v>5.8</v>
      </c>
      <c r="J39480">
        <v>0</v>
      </c>
      <c r="K39480">
        <v>10.183333333348855</v>
      </c>
      <c r="L39480">
        <v>12.024999999994179</v>
      </c>
      <c r="M39480">
        <v>1.8416666666453239</v>
      </c>
    </row>
    <row r="39481" spans="1:13" x14ac:dyDescent="0.3">
      <c r="A39481">
        <v>2015</v>
      </c>
      <c r="B39481">
        <v>2</v>
      </c>
      <c r="C39481">
        <v>16</v>
      </c>
      <c r="D39481" t="s">
        <v>1186</v>
      </c>
      <c r="E39481" t="s">
        <v>2745</v>
      </c>
      <c r="F39481" t="s">
        <v>2796</v>
      </c>
      <c r="G39481">
        <v>4.9000000000000004</v>
      </c>
      <c r="H39481">
        <v>0.7</v>
      </c>
      <c r="I39481">
        <v>4.2</v>
      </c>
      <c r="J39481">
        <v>0</v>
      </c>
      <c r="K39481">
        <v>10.183333333348855</v>
      </c>
      <c r="L39481">
        <v>61.999999999970896</v>
      </c>
      <c r="M39481">
        <v>51.816666666622041</v>
      </c>
    </row>
    <row r="39482" spans="1:13" x14ac:dyDescent="0.3">
      <c r="A39482">
        <v>2018</v>
      </c>
      <c r="B39482">
        <v>3</v>
      </c>
      <c r="C39482">
        <v>11</v>
      </c>
      <c r="D39482" t="s">
        <v>2038</v>
      </c>
      <c r="E39482" t="s">
        <v>2743</v>
      </c>
      <c r="F39482" t="s">
        <v>2744</v>
      </c>
      <c r="G39482">
        <v>25</v>
      </c>
      <c r="H39482">
        <v>3</v>
      </c>
      <c r="I39482">
        <v>1</v>
      </c>
      <c r="J39482">
        <v>21</v>
      </c>
      <c r="K39482">
        <v>10.183333333348855</v>
      </c>
      <c r="L39482">
        <v>10.316666666680248</v>
      </c>
      <c r="M39482">
        <v>0.13333333333139308</v>
      </c>
    </row>
    <row r="39483" spans="1:13" x14ac:dyDescent="0.3">
      <c r="A39483">
        <v>2015</v>
      </c>
      <c r="B39483">
        <v>2</v>
      </c>
      <c r="C39483">
        <v>28</v>
      </c>
      <c r="D39483" t="s">
        <v>1198</v>
      </c>
      <c r="E39483" t="s">
        <v>2743</v>
      </c>
      <c r="F39483" t="s">
        <v>2759</v>
      </c>
      <c r="G39483">
        <v>17.7</v>
      </c>
      <c r="H39483">
        <v>5.8</v>
      </c>
      <c r="I39483">
        <v>2.6</v>
      </c>
      <c r="J39483">
        <v>9.3000000000000007</v>
      </c>
      <c r="K39483">
        <v>10.199999999953434</v>
      </c>
      <c r="L39483">
        <v>208.78333333338378</v>
      </c>
      <c r="M39483">
        <v>198.58333333343035</v>
      </c>
    </row>
    <row r="39484" spans="1:13" x14ac:dyDescent="0.3">
      <c r="A39484">
        <v>2020</v>
      </c>
      <c r="B39484">
        <v>3</v>
      </c>
      <c r="C39484">
        <v>12</v>
      </c>
      <c r="D39484" t="s">
        <v>2645</v>
      </c>
      <c r="E39484" t="s">
        <v>2743</v>
      </c>
      <c r="F39484" t="s">
        <v>2915</v>
      </c>
      <c r="G39484">
        <v>17.7</v>
      </c>
      <c r="H39484">
        <v>2.9</v>
      </c>
      <c r="I39484">
        <v>14.8</v>
      </c>
      <c r="J39484">
        <v>0</v>
      </c>
      <c r="K39484">
        <v>10.200000000069849</v>
      </c>
      <c r="L39484">
        <v>78.299999999930151</v>
      </c>
      <c r="M39484">
        <v>68.099999999860302</v>
      </c>
    </row>
    <row r="39485" spans="1:13" x14ac:dyDescent="0.3">
      <c r="A39485">
        <v>2019</v>
      </c>
      <c r="B39485">
        <v>12</v>
      </c>
      <c r="C39485">
        <v>11</v>
      </c>
      <c r="D39485" t="s">
        <v>2553</v>
      </c>
      <c r="E39485" t="s">
        <v>2743</v>
      </c>
      <c r="F39485" t="s">
        <v>2771</v>
      </c>
      <c r="G39485">
        <v>2.15</v>
      </c>
      <c r="H39485">
        <v>1.2</v>
      </c>
      <c r="I39485">
        <v>0.55000000000000004</v>
      </c>
      <c r="J39485">
        <v>0.4</v>
      </c>
      <c r="K39485">
        <v>10.208333333430346</v>
      </c>
      <c r="L39485">
        <v>20.458333333401242</v>
      </c>
      <c r="M39485">
        <v>10.249999999970896</v>
      </c>
    </row>
    <row r="39486" spans="1:13" x14ac:dyDescent="0.3">
      <c r="A39486">
        <v>2012</v>
      </c>
      <c r="B39486">
        <v>1</v>
      </c>
      <c r="C39486">
        <v>2</v>
      </c>
      <c r="D39486" t="s">
        <v>364</v>
      </c>
      <c r="E39486" t="s">
        <v>2745</v>
      </c>
      <c r="F39486" t="s">
        <v>2906</v>
      </c>
      <c r="G39486">
        <v>9</v>
      </c>
      <c r="H39486">
        <v>8</v>
      </c>
      <c r="I39486">
        <v>1</v>
      </c>
      <c r="J39486">
        <v>0</v>
      </c>
      <c r="K39486">
        <v>10.216666666790843</v>
      </c>
      <c r="L39486">
        <v>99.833333333430346</v>
      </c>
      <c r="M39486">
        <v>89.616666666639503</v>
      </c>
    </row>
    <row r="39487" spans="1:13" x14ac:dyDescent="0.3">
      <c r="A39487">
        <v>2018</v>
      </c>
      <c r="B39487">
        <v>3</v>
      </c>
      <c r="C39487">
        <v>5</v>
      </c>
      <c r="D39487" t="s">
        <v>2032</v>
      </c>
      <c r="E39487" t="s">
        <v>2745</v>
      </c>
      <c r="F39487" t="s">
        <v>2796</v>
      </c>
      <c r="G39487">
        <v>301.37</v>
      </c>
      <c r="H39487">
        <v>105.24000000000001</v>
      </c>
      <c r="I39487">
        <v>135.91</v>
      </c>
      <c r="J39487">
        <v>60.22</v>
      </c>
      <c r="K39487">
        <v>10.225000000020373</v>
      </c>
      <c r="L39487">
        <v>88.329166666677338</v>
      </c>
      <c r="M39487">
        <v>78.104166666656965</v>
      </c>
    </row>
    <row r="39488" spans="1:13" x14ac:dyDescent="0.3">
      <c r="A39488">
        <v>2011</v>
      </c>
      <c r="B39488">
        <v>1</v>
      </c>
      <c r="C39488">
        <v>21</v>
      </c>
      <c r="D39488" t="s">
        <v>132</v>
      </c>
      <c r="E39488" t="s">
        <v>2741</v>
      </c>
      <c r="F39488" t="s">
        <v>2911</v>
      </c>
      <c r="G39488">
        <v>4.96</v>
      </c>
      <c r="H39488">
        <v>1.8</v>
      </c>
      <c r="I39488">
        <v>3.04</v>
      </c>
      <c r="J39488">
        <v>0.12</v>
      </c>
      <c r="K39488">
        <v>10.225000000064028</v>
      </c>
      <c r="L39488">
        <v>12.433333333348855</v>
      </c>
      <c r="M39488">
        <v>2.2083333332848269</v>
      </c>
    </row>
    <row r="39489" spans="1:13" x14ac:dyDescent="0.3">
      <c r="A39489">
        <v>2016</v>
      </c>
      <c r="B39489">
        <v>3</v>
      </c>
      <c r="C39489">
        <v>15</v>
      </c>
      <c r="D39489" t="s">
        <v>1509</v>
      </c>
      <c r="E39489" t="s">
        <v>2745</v>
      </c>
      <c r="F39489" t="s">
        <v>2782</v>
      </c>
      <c r="G39489">
        <v>2.8499999999999996</v>
      </c>
      <c r="H39489">
        <v>2.8</v>
      </c>
      <c r="I39489">
        <v>0.05</v>
      </c>
      <c r="J39489">
        <v>0</v>
      </c>
      <c r="K39489">
        <v>10.227777777763549</v>
      </c>
      <c r="L39489">
        <v>21.861111111124046</v>
      </c>
      <c r="M39489">
        <v>11.633333333360497</v>
      </c>
    </row>
    <row r="39490" spans="1:13" x14ac:dyDescent="0.3">
      <c r="A39490">
        <v>2018</v>
      </c>
      <c r="B39490">
        <v>10</v>
      </c>
      <c r="C39490">
        <v>20</v>
      </c>
      <c r="D39490" t="s">
        <v>2197</v>
      </c>
      <c r="E39490" t="s">
        <v>2741</v>
      </c>
      <c r="F39490" t="s">
        <v>2778</v>
      </c>
      <c r="G39490">
        <v>3.02</v>
      </c>
      <c r="H39490">
        <v>0</v>
      </c>
      <c r="I39490">
        <v>3.02</v>
      </c>
      <c r="J39490">
        <v>0</v>
      </c>
      <c r="K39490">
        <v>10.233333333249902</v>
      </c>
      <c r="L39490">
        <v>11.166666666656965</v>
      </c>
      <c r="M39490">
        <v>0.93333333340706304</v>
      </c>
    </row>
    <row r="39491" spans="1:13" x14ac:dyDescent="0.3">
      <c r="A39491">
        <v>2019</v>
      </c>
      <c r="B39491">
        <v>2</v>
      </c>
      <c r="C39491">
        <v>16</v>
      </c>
      <c r="D39491" t="s">
        <v>2316</v>
      </c>
      <c r="E39491" t="s">
        <v>2743</v>
      </c>
      <c r="F39491" t="s">
        <v>2827</v>
      </c>
      <c r="G39491">
        <v>11.95</v>
      </c>
      <c r="H39491">
        <v>11.95</v>
      </c>
      <c r="I39491">
        <v>0</v>
      </c>
      <c r="J39491">
        <v>0</v>
      </c>
      <c r="K39491">
        <v>10.233333333337214</v>
      </c>
      <c r="L39491">
        <v>447.65833333338378</v>
      </c>
      <c r="M39491">
        <v>437.42500000004657</v>
      </c>
    </row>
    <row r="39492" spans="1:13" x14ac:dyDescent="0.3">
      <c r="A39492">
        <v>2020</v>
      </c>
      <c r="B39492">
        <v>1</v>
      </c>
      <c r="C39492">
        <v>6</v>
      </c>
      <c r="D39492" t="s">
        <v>2579</v>
      </c>
      <c r="E39492" t="s">
        <v>2754</v>
      </c>
      <c r="F39492" t="s">
        <v>2880</v>
      </c>
      <c r="G39492">
        <v>0.75</v>
      </c>
      <c r="H39492">
        <v>0.3</v>
      </c>
      <c r="I39492">
        <v>0.45</v>
      </c>
      <c r="J39492">
        <v>0</v>
      </c>
      <c r="K39492">
        <v>10.233333333337214</v>
      </c>
      <c r="L39492">
        <v>11.900000000023283</v>
      </c>
      <c r="M39492">
        <v>1.6666666666860692</v>
      </c>
    </row>
    <row r="39493" spans="1:13" x14ac:dyDescent="0.3">
      <c r="A39493">
        <v>2018</v>
      </c>
      <c r="B39493">
        <v>2</v>
      </c>
      <c r="C39493">
        <v>10</v>
      </c>
      <c r="D39493" t="s">
        <v>2009</v>
      </c>
      <c r="E39493" t="s">
        <v>2745</v>
      </c>
      <c r="F39493" t="s">
        <v>2782</v>
      </c>
      <c r="G39493">
        <v>34.510000000000005</v>
      </c>
      <c r="H39493">
        <v>19.5</v>
      </c>
      <c r="I39493">
        <v>0.01</v>
      </c>
      <c r="J39493">
        <v>15</v>
      </c>
      <c r="K39493">
        <v>10.238888888910878</v>
      </c>
      <c r="L39493">
        <v>384.3388888888876</v>
      </c>
      <c r="M39493">
        <v>374.09999999997672</v>
      </c>
    </row>
    <row r="39494" spans="1:13" x14ac:dyDescent="0.3">
      <c r="A39494">
        <v>2018</v>
      </c>
      <c r="B39494">
        <v>3</v>
      </c>
      <c r="C39494">
        <v>6</v>
      </c>
      <c r="D39494" t="s">
        <v>2033</v>
      </c>
      <c r="E39494" t="s">
        <v>2745</v>
      </c>
      <c r="F39494" t="s">
        <v>2795</v>
      </c>
      <c r="G39494">
        <v>14</v>
      </c>
      <c r="H39494">
        <v>5.5</v>
      </c>
      <c r="I39494">
        <v>0.5</v>
      </c>
      <c r="J39494">
        <v>8</v>
      </c>
      <c r="K39494">
        <v>10.241666666697711</v>
      </c>
      <c r="L39494">
        <v>78.983333333395422</v>
      </c>
      <c r="M39494">
        <v>68.741666666697711</v>
      </c>
    </row>
    <row r="39495" spans="1:13" x14ac:dyDescent="0.3">
      <c r="A39495">
        <v>2019</v>
      </c>
      <c r="B39495">
        <v>12</v>
      </c>
      <c r="C39495">
        <v>11</v>
      </c>
      <c r="D39495" t="s">
        <v>2553</v>
      </c>
      <c r="E39495" t="s">
        <v>2752</v>
      </c>
      <c r="F39495" t="s">
        <v>2950</v>
      </c>
      <c r="G39495">
        <v>0.57999999999999996</v>
      </c>
      <c r="H39495">
        <v>0</v>
      </c>
      <c r="I39495">
        <v>0.57999999999999996</v>
      </c>
      <c r="J39495">
        <v>0</v>
      </c>
      <c r="K39495">
        <v>10.250000000058208</v>
      </c>
      <c r="L39495">
        <v>10.416666666744277</v>
      </c>
      <c r="M39495">
        <v>0.16666666668606922</v>
      </c>
    </row>
    <row r="39496" spans="1:13" x14ac:dyDescent="0.3">
      <c r="A39496">
        <v>2014</v>
      </c>
      <c r="B39496">
        <v>12</v>
      </c>
      <c r="C39496">
        <v>22</v>
      </c>
      <c r="D39496" t="s">
        <v>1130</v>
      </c>
      <c r="E39496" t="s">
        <v>2752</v>
      </c>
      <c r="F39496" t="s">
        <v>2844</v>
      </c>
      <c r="G39496">
        <v>128.88</v>
      </c>
      <c r="H39496">
        <v>3.2</v>
      </c>
      <c r="I39496">
        <v>125.67999999999999</v>
      </c>
      <c r="J39496">
        <v>0</v>
      </c>
      <c r="K39496">
        <v>10.258333333375049</v>
      </c>
      <c r="L39496">
        <v>15.833333333255723</v>
      </c>
      <c r="M39496">
        <v>5.5749999998806743</v>
      </c>
    </row>
    <row r="39497" spans="1:13" x14ac:dyDescent="0.3">
      <c r="A39497">
        <v>2010</v>
      </c>
      <c r="B39497">
        <v>10</v>
      </c>
      <c r="C39497">
        <v>26</v>
      </c>
      <c r="D39497" t="s">
        <v>47</v>
      </c>
      <c r="E39497" t="s">
        <v>2745</v>
      </c>
      <c r="G39497">
        <v>2.4</v>
      </c>
      <c r="H39497">
        <v>0.4</v>
      </c>
      <c r="I39497">
        <v>0</v>
      </c>
      <c r="J39497">
        <v>2</v>
      </c>
      <c r="K39497">
        <v>10.266666666604578</v>
      </c>
      <c r="L39497">
        <v>25.5</v>
      </c>
      <c r="M39497">
        <v>15.233333333395422</v>
      </c>
    </row>
    <row r="39498" spans="1:13" x14ac:dyDescent="0.3">
      <c r="A39498">
        <v>2019</v>
      </c>
      <c r="B39498">
        <v>11</v>
      </c>
      <c r="C39498">
        <v>13</v>
      </c>
      <c r="D39498" t="s">
        <v>2525</v>
      </c>
      <c r="E39498" t="s">
        <v>2745</v>
      </c>
      <c r="F39498" t="s">
        <v>2772</v>
      </c>
      <c r="G39498">
        <v>0.3</v>
      </c>
      <c r="H39498">
        <v>0</v>
      </c>
      <c r="I39498">
        <v>0.3</v>
      </c>
      <c r="J39498">
        <v>0</v>
      </c>
      <c r="K39498">
        <v>10.266666666779201</v>
      </c>
      <c r="L39498">
        <v>454.66666666668607</v>
      </c>
      <c r="M39498">
        <v>444.39999999990687</v>
      </c>
    </row>
    <row r="39499" spans="1:13" x14ac:dyDescent="0.3">
      <c r="A39499">
        <v>2014</v>
      </c>
      <c r="B39499">
        <v>3</v>
      </c>
      <c r="C39499">
        <v>13</v>
      </c>
      <c r="D39499" t="s">
        <v>952</v>
      </c>
      <c r="E39499" t="s">
        <v>2743</v>
      </c>
      <c r="F39499" t="s">
        <v>2827</v>
      </c>
      <c r="G39499">
        <v>10.1</v>
      </c>
      <c r="H39499">
        <v>8</v>
      </c>
      <c r="I39499">
        <v>2.1</v>
      </c>
      <c r="J39499">
        <v>0</v>
      </c>
      <c r="K39499">
        <v>10.283333333325572</v>
      </c>
      <c r="L39499">
        <v>84.56666666676756</v>
      </c>
      <c r="M39499">
        <v>74.283333333441988</v>
      </c>
    </row>
    <row r="39500" spans="1:13" x14ac:dyDescent="0.3">
      <c r="A39500">
        <v>2018</v>
      </c>
      <c r="B39500">
        <v>1</v>
      </c>
      <c r="C39500">
        <v>8</v>
      </c>
      <c r="D39500" t="s">
        <v>1976</v>
      </c>
      <c r="E39500" t="s">
        <v>2754</v>
      </c>
      <c r="F39500" t="s">
        <v>2873</v>
      </c>
      <c r="G39500">
        <v>9</v>
      </c>
      <c r="H39500">
        <v>1.8</v>
      </c>
      <c r="I39500">
        <v>7.2</v>
      </c>
      <c r="J39500">
        <v>0</v>
      </c>
      <c r="K39500">
        <v>10.291666666773381</v>
      </c>
      <c r="L39500">
        <v>13.975000000064028</v>
      </c>
      <c r="M39500">
        <v>3.6833333332906477</v>
      </c>
    </row>
    <row r="39501" spans="1:13" x14ac:dyDescent="0.3">
      <c r="A39501">
        <v>2012</v>
      </c>
      <c r="B39501">
        <v>3</v>
      </c>
      <c r="C39501">
        <v>3</v>
      </c>
      <c r="D39501" t="s">
        <v>425</v>
      </c>
      <c r="E39501" t="s">
        <v>2752</v>
      </c>
      <c r="F39501" t="s">
        <v>2844</v>
      </c>
      <c r="G39501">
        <v>3.65</v>
      </c>
      <c r="H39501">
        <v>0</v>
      </c>
      <c r="I39501">
        <v>3.65</v>
      </c>
      <c r="J39501">
        <v>0</v>
      </c>
      <c r="K39501">
        <v>10.300000000046566</v>
      </c>
      <c r="L39501">
        <v>19.016666666662786</v>
      </c>
      <c r="M39501">
        <v>8.71666666661622</v>
      </c>
    </row>
    <row r="39502" spans="1:13" x14ac:dyDescent="0.3">
      <c r="A39502">
        <v>2012</v>
      </c>
      <c r="B39502">
        <v>11</v>
      </c>
      <c r="C39502">
        <v>4</v>
      </c>
      <c r="D39502" t="s">
        <v>567</v>
      </c>
      <c r="E39502" t="s">
        <v>2745</v>
      </c>
      <c r="F39502" t="s">
        <v>2751</v>
      </c>
      <c r="G39502">
        <v>1.5</v>
      </c>
      <c r="H39502">
        <v>1.5</v>
      </c>
      <c r="I39502">
        <v>0</v>
      </c>
      <c r="J39502">
        <v>0</v>
      </c>
      <c r="K39502">
        <v>10.316666666592937</v>
      </c>
      <c r="L39502">
        <v>10.816666666651145</v>
      </c>
      <c r="M39502">
        <v>0.50000000005820766</v>
      </c>
    </row>
    <row r="39503" spans="1:13" x14ac:dyDescent="0.3">
      <c r="A39503">
        <v>2019</v>
      </c>
      <c r="B39503">
        <v>3</v>
      </c>
      <c r="C39503">
        <v>17</v>
      </c>
      <c r="D39503" t="s">
        <v>2345</v>
      </c>
      <c r="E39503" t="s">
        <v>2741</v>
      </c>
      <c r="F39503" t="s">
        <v>2836</v>
      </c>
      <c r="G39503">
        <v>13.6</v>
      </c>
      <c r="H39503">
        <v>0</v>
      </c>
      <c r="I39503">
        <v>13.6</v>
      </c>
      <c r="J39503">
        <v>0</v>
      </c>
      <c r="K39503">
        <v>10.316666666680248</v>
      </c>
      <c r="L39503">
        <v>11.116666666668607</v>
      </c>
      <c r="M39503">
        <v>0.79999999998835847</v>
      </c>
    </row>
    <row r="39504" spans="1:13" x14ac:dyDescent="0.3">
      <c r="A39504">
        <v>2013</v>
      </c>
      <c r="B39504">
        <v>3</v>
      </c>
      <c r="C39504">
        <v>29</v>
      </c>
      <c r="D39504" t="s">
        <v>711</v>
      </c>
      <c r="E39504" t="s">
        <v>2743</v>
      </c>
      <c r="F39504" t="s">
        <v>2963</v>
      </c>
      <c r="G39504">
        <v>2.7</v>
      </c>
      <c r="H39504">
        <v>0</v>
      </c>
      <c r="I39504">
        <v>0.2</v>
      </c>
      <c r="J39504">
        <v>2.5</v>
      </c>
      <c r="K39504">
        <v>10.333333333313931</v>
      </c>
      <c r="L39504">
        <v>108.00000000008731</v>
      </c>
      <c r="M39504">
        <v>97.666666666773381</v>
      </c>
    </row>
    <row r="39505" spans="1:13" x14ac:dyDescent="0.3">
      <c r="A39505">
        <v>2016</v>
      </c>
      <c r="B39505">
        <v>3</v>
      </c>
      <c r="C39505">
        <v>7</v>
      </c>
      <c r="D39505" t="s">
        <v>1501</v>
      </c>
      <c r="E39505" t="s">
        <v>2741</v>
      </c>
      <c r="F39505" t="s">
        <v>2836</v>
      </c>
      <c r="G39505">
        <v>6.3</v>
      </c>
      <c r="H39505">
        <v>0.3</v>
      </c>
      <c r="I39505">
        <v>5</v>
      </c>
      <c r="J39505">
        <v>1</v>
      </c>
      <c r="K39505">
        <v>10.333333333313931</v>
      </c>
      <c r="L39505">
        <v>10.950000000069849</v>
      </c>
      <c r="M39505">
        <v>0.61666666675591841</v>
      </c>
    </row>
    <row r="39506" spans="1:13" x14ac:dyDescent="0.3">
      <c r="A39506">
        <v>2016</v>
      </c>
      <c r="B39506">
        <v>11</v>
      </c>
      <c r="C39506">
        <v>4</v>
      </c>
      <c r="D39506" t="s">
        <v>1647</v>
      </c>
      <c r="E39506" t="s">
        <v>2749</v>
      </c>
      <c r="F39506" t="s">
        <v>2822</v>
      </c>
      <c r="G39506">
        <v>4</v>
      </c>
      <c r="H39506">
        <v>0</v>
      </c>
      <c r="I39506">
        <v>4</v>
      </c>
      <c r="J39506">
        <v>0</v>
      </c>
      <c r="K39506">
        <v>10.333333333313931</v>
      </c>
      <c r="L39506">
        <v>17.333333333430346</v>
      </c>
      <c r="M39506">
        <v>7.0000000001164153</v>
      </c>
    </row>
    <row r="39507" spans="1:13" x14ac:dyDescent="0.3">
      <c r="A39507">
        <v>2018</v>
      </c>
      <c r="B39507">
        <v>2</v>
      </c>
      <c r="C39507">
        <v>11</v>
      </c>
      <c r="D39507" t="s">
        <v>2010</v>
      </c>
      <c r="E39507" t="s">
        <v>2743</v>
      </c>
      <c r="F39507" t="s">
        <v>2834</v>
      </c>
      <c r="G39507">
        <v>180</v>
      </c>
      <c r="H39507">
        <v>30</v>
      </c>
      <c r="I39507">
        <v>130</v>
      </c>
      <c r="J39507">
        <v>20</v>
      </c>
      <c r="K39507">
        <v>10.333333333313931</v>
      </c>
      <c r="L39507">
        <v>108.1249999999709</v>
      </c>
      <c r="M39507">
        <v>97.791666666656965</v>
      </c>
    </row>
    <row r="39508" spans="1:13" x14ac:dyDescent="0.3">
      <c r="A39508">
        <v>2019</v>
      </c>
      <c r="B39508">
        <v>12</v>
      </c>
      <c r="C39508">
        <v>6</v>
      </c>
      <c r="D39508" t="s">
        <v>2548</v>
      </c>
      <c r="E39508" t="s">
        <v>2745</v>
      </c>
      <c r="F39508" t="s">
        <v>2951</v>
      </c>
      <c r="G39508">
        <v>0.8</v>
      </c>
      <c r="H39508">
        <v>0</v>
      </c>
      <c r="I39508">
        <v>0.8</v>
      </c>
      <c r="J39508">
        <v>0</v>
      </c>
      <c r="K39508">
        <v>10.333333333313931</v>
      </c>
      <c r="L39508">
        <v>3367.6666666666861</v>
      </c>
      <c r="M39508">
        <v>3357.3333333333721</v>
      </c>
    </row>
    <row r="39509" spans="1:13" x14ac:dyDescent="0.3">
      <c r="A39509">
        <v>2014</v>
      </c>
      <c r="B39509">
        <v>2</v>
      </c>
      <c r="C39509">
        <v>1</v>
      </c>
      <c r="D39509" t="s">
        <v>912</v>
      </c>
      <c r="E39509" t="s">
        <v>2773</v>
      </c>
      <c r="F39509" t="s">
        <v>2774</v>
      </c>
      <c r="G39509">
        <v>9</v>
      </c>
      <c r="H39509">
        <v>4</v>
      </c>
      <c r="I39509">
        <v>5</v>
      </c>
      <c r="J39509">
        <v>0</v>
      </c>
      <c r="K39509">
        <v>10.333333333401242</v>
      </c>
      <c r="L39509">
        <v>11.791666666686069</v>
      </c>
      <c r="M39509">
        <v>1.4583333332848269</v>
      </c>
    </row>
    <row r="39510" spans="1:13" x14ac:dyDescent="0.3">
      <c r="A39510">
        <v>2019</v>
      </c>
      <c r="B39510">
        <v>1</v>
      </c>
      <c r="C39510">
        <v>1</v>
      </c>
      <c r="D39510" t="s">
        <v>2270</v>
      </c>
      <c r="E39510" t="s">
        <v>2752</v>
      </c>
      <c r="F39510" t="s">
        <v>2844</v>
      </c>
      <c r="G39510">
        <v>25.02</v>
      </c>
      <c r="H39510">
        <v>13.7</v>
      </c>
      <c r="I39510">
        <v>11.32</v>
      </c>
      <c r="J39510">
        <v>0</v>
      </c>
      <c r="K39510">
        <v>10.341666666674428</v>
      </c>
      <c r="L39510">
        <v>35.750000000058208</v>
      </c>
      <c r="M39510">
        <v>25.40833333338378</v>
      </c>
    </row>
    <row r="39511" spans="1:13" x14ac:dyDescent="0.3">
      <c r="A39511">
        <v>2017</v>
      </c>
      <c r="B39511">
        <v>11</v>
      </c>
      <c r="C39511">
        <v>11</v>
      </c>
      <c r="D39511" t="s">
        <v>1918</v>
      </c>
      <c r="E39511" t="s">
        <v>2743</v>
      </c>
      <c r="F39511" t="s">
        <v>2827</v>
      </c>
      <c r="G39511">
        <v>0.09</v>
      </c>
      <c r="H39511">
        <v>0</v>
      </c>
      <c r="I39511">
        <v>0</v>
      </c>
      <c r="J39511">
        <v>0.09</v>
      </c>
      <c r="K39511">
        <v>10.341666666761739</v>
      </c>
      <c r="L39511">
        <v>1577.7750000000524</v>
      </c>
      <c r="M39511">
        <v>1567.4333333332906</v>
      </c>
    </row>
    <row r="39512" spans="1:13" x14ac:dyDescent="0.3">
      <c r="A39512">
        <v>2016</v>
      </c>
      <c r="B39512">
        <v>1</v>
      </c>
      <c r="C39512">
        <v>5</v>
      </c>
      <c r="D39512" t="s">
        <v>1439</v>
      </c>
      <c r="E39512" t="s">
        <v>2743</v>
      </c>
      <c r="F39512" t="s">
        <v>2874</v>
      </c>
      <c r="G39512">
        <v>1.2600000000000002</v>
      </c>
      <c r="H39512">
        <v>1.1100000000000001</v>
      </c>
      <c r="I39512">
        <v>0.15000000000000002</v>
      </c>
      <c r="J39512">
        <v>0</v>
      </c>
      <c r="K39512">
        <v>10.350000000034925</v>
      </c>
      <c r="L39512">
        <v>17.041666666686069</v>
      </c>
      <c r="M39512">
        <v>6.6916666666511446</v>
      </c>
    </row>
    <row r="39513" spans="1:13" x14ac:dyDescent="0.3">
      <c r="A39513">
        <v>2017</v>
      </c>
      <c r="B39513">
        <v>1</v>
      </c>
      <c r="C39513">
        <v>6</v>
      </c>
      <c r="D39513" t="s">
        <v>1710</v>
      </c>
      <c r="E39513" t="s">
        <v>2741</v>
      </c>
      <c r="F39513" t="s">
        <v>2860</v>
      </c>
      <c r="G39513">
        <v>20</v>
      </c>
      <c r="H39513">
        <v>2</v>
      </c>
      <c r="I39513">
        <v>18</v>
      </c>
      <c r="J39513">
        <v>0</v>
      </c>
      <c r="K39513">
        <v>10.350000000034925</v>
      </c>
      <c r="L39513">
        <v>10.649999999965075</v>
      </c>
      <c r="M39513">
        <v>0.29999999993015081</v>
      </c>
    </row>
    <row r="39514" spans="1:13" x14ac:dyDescent="0.3">
      <c r="A39514">
        <v>2020</v>
      </c>
      <c r="B39514">
        <v>3</v>
      </c>
      <c r="C39514">
        <v>25</v>
      </c>
      <c r="D39514" t="s">
        <v>2658</v>
      </c>
      <c r="E39514" t="s">
        <v>2743</v>
      </c>
      <c r="F39514" t="s">
        <v>2759</v>
      </c>
      <c r="G39514">
        <v>0.1</v>
      </c>
      <c r="H39514">
        <v>0</v>
      </c>
      <c r="I39514">
        <v>0.1</v>
      </c>
      <c r="J39514">
        <v>0</v>
      </c>
      <c r="K39514">
        <v>10.350000000034925</v>
      </c>
      <c r="L39514">
        <v>16.083333333372138</v>
      </c>
      <c r="M39514">
        <v>5.7333333333372138</v>
      </c>
    </row>
    <row r="39515" spans="1:13" x14ac:dyDescent="0.3">
      <c r="A39515">
        <v>2011</v>
      </c>
      <c r="B39515">
        <v>12</v>
      </c>
      <c r="C39515">
        <v>27</v>
      </c>
      <c r="D39515" t="s">
        <v>358</v>
      </c>
      <c r="E39515" t="s">
        <v>2743</v>
      </c>
      <c r="F39515" t="s">
        <v>2961</v>
      </c>
      <c r="G39515">
        <v>0.2</v>
      </c>
      <c r="H39515">
        <v>0</v>
      </c>
      <c r="I39515">
        <v>0</v>
      </c>
      <c r="J39515">
        <v>0.2</v>
      </c>
      <c r="K39515">
        <v>10.366666666755918</v>
      </c>
      <c r="L39515">
        <v>34.483333333279006</v>
      </c>
      <c r="M39515">
        <v>24.116666666523088</v>
      </c>
    </row>
    <row r="39516" spans="1:13" x14ac:dyDescent="0.3">
      <c r="A39516">
        <v>2019</v>
      </c>
      <c r="B39516">
        <v>1</v>
      </c>
      <c r="C39516">
        <v>2</v>
      </c>
      <c r="D39516" t="s">
        <v>2271</v>
      </c>
      <c r="E39516" t="s">
        <v>2743</v>
      </c>
      <c r="F39516" t="s">
        <v>2823</v>
      </c>
      <c r="G39516">
        <v>1.0900000000000001</v>
      </c>
      <c r="H39516">
        <v>0</v>
      </c>
      <c r="I39516">
        <v>1.0900000000000001</v>
      </c>
      <c r="J39516">
        <v>0</v>
      </c>
      <c r="K39516">
        <v>10.374999999941792</v>
      </c>
      <c r="L39516">
        <v>838.79166666665697</v>
      </c>
      <c r="M39516">
        <v>828.41666666671517</v>
      </c>
    </row>
    <row r="39517" spans="1:13" x14ac:dyDescent="0.3">
      <c r="A39517">
        <v>2014</v>
      </c>
      <c r="B39517">
        <v>11</v>
      </c>
      <c r="C39517">
        <v>28</v>
      </c>
      <c r="D39517" t="s">
        <v>1106</v>
      </c>
      <c r="E39517" t="s">
        <v>2743</v>
      </c>
      <c r="F39517" t="s">
        <v>2827</v>
      </c>
      <c r="G39517">
        <v>1.5</v>
      </c>
      <c r="H39517">
        <v>1.5</v>
      </c>
      <c r="I39517">
        <v>0</v>
      </c>
      <c r="J39517">
        <v>0</v>
      </c>
      <c r="K39517">
        <v>10.383333333302289</v>
      </c>
      <c r="L39517">
        <v>36.999999999941792</v>
      </c>
      <c r="M39517">
        <v>26.616666666639503</v>
      </c>
    </row>
    <row r="39518" spans="1:13" x14ac:dyDescent="0.3">
      <c r="A39518">
        <v>2019</v>
      </c>
      <c r="B39518">
        <v>1</v>
      </c>
      <c r="C39518">
        <v>16</v>
      </c>
      <c r="D39518" t="s">
        <v>2285</v>
      </c>
      <c r="E39518" t="s">
        <v>2754</v>
      </c>
      <c r="F39518" t="s">
        <v>2819</v>
      </c>
      <c r="G39518">
        <v>18.010000000000002</v>
      </c>
      <c r="H39518">
        <v>1</v>
      </c>
      <c r="I39518">
        <v>17.010000000000002</v>
      </c>
      <c r="J39518">
        <v>0</v>
      </c>
      <c r="K39518">
        <v>10.383333333302289</v>
      </c>
      <c r="L39518">
        <v>12.958333333401242</v>
      </c>
      <c r="M39518">
        <v>2.575000000098953</v>
      </c>
    </row>
    <row r="39519" spans="1:13" x14ac:dyDescent="0.3">
      <c r="A39519">
        <v>2020</v>
      </c>
      <c r="B39519">
        <v>5</v>
      </c>
      <c r="C39519">
        <v>30</v>
      </c>
      <c r="D39519" t="s">
        <v>2722</v>
      </c>
      <c r="E39519" t="s">
        <v>2752</v>
      </c>
      <c r="F39519" t="s">
        <v>2790</v>
      </c>
      <c r="G39519">
        <v>0.06</v>
      </c>
      <c r="H39519">
        <v>0</v>
      </c>
      <c r="I39519">
        <v>0.06</v>
      </c>
      <c r="J39519">
        <v>0</v>
      </c>
      <c r="K39519">
        <v>10.383333333302289</v>
      </c>
      <c r="L39519">
        <v>10.466666666732635</v>
      </c>
      <c r="M39519">
        <v>8.3333333430346102E-2</v>
      </c>
    </row>
    <row r="39520" spans="1:13" x14ac:dyDescent="0.3">
      <c r="A39520">
        <v>2020</v>
      </c>
      <c r="B39520">
        <v>4</v>
      </c>
      <c r="C39520">
        <v>1</v>
      </c>
      <c r="D39520" t="s">
        <v>2665</v>
      </c>
      <c r="E39520" t="s">
        <v>2743</v>
      </c>
      <c r="F39520" t="s">
        <v>2838</v>
      </c>
      <c r="G39520">
        <v>3.92</v>
      </c>
      <c r="H39520">
        <v>0.4</v>
      </c>
      <c r="I39520">
        <v>3.52</v>
      </c>
      <c r="J39520">
        <v>0</v>
      </c>
      <c r="K39520">
        <v>10.383333333389601</v>
      </c>
      <c r="L39520">
        <v>27.80000000007567</v>
      </c>
      <c r="M39520">
        <v>17.416666666686069</v>
      </c>
    </row>
    <row r="39521" spans="1:13" x14ac:dyDescent="0.3">
      <c r="A39521">
        <v>2011</v>
      </c>
      <c r="B39521">
        <v>1</v>
      </c>
      <c r="C39521">
        <v>6</v>
      </c>
      <c r="D39521" t="s">
        <v>117</v>
      </c>
      <c r="E39521" t="s">
        <v>2741</v>
      </c>
      <c r="F39521" t="s">
        <v>2934</v>
      </c>
      <c r="G39521">
        <v>5.0199999999999996</v>
      </c>
      <c r="H39521">
        <v>1</v>
      </c>
      <c r="I39521">
        <v>4.0199999999999996</v>
      </c>
      <c r="J39521">
        <v>0</v>
      </c>
      <c r="K39521">
        <v>10.391666666662786</v>
      </c>
      <c r="L39521">
        <v>11.591666666732635</v>
      </c>
      <c r="M39521">
        <v>1.2000000000698492</v>
      </c>
    </row>
    <row r="39522" spans="1:13" x14ac:dyDescent="0.3">
      <c r="A39522">
        <v>2012</v>
      </c>
      <c r="B39522">
        <v>1</v>
      </c>
      <c r="C39522">
        <v>1</v>
      </c>
      <c r="D39522" t="s">
        <v>363</v>
      </c>
      <c r="E39522" t="s">
        <v>2745</v>
      </c>
      <c r="G39522">
        <v>4855.1000000000004</v>
      </c>
      <c r="H39522">
        <v>2568.35</v>
      </c>
      <c r="I39522">
        <v>1619.38</v>
      </c>
      <c r="J39522">
        <v>667.37</v>
      </c>
      <c r="K39522">
        <v>10.395454545431262</v>
      </c>
      <c r="L39522">
        <v>36.581818181857336</v>
      </c>
      <c r="M39522">
        <v>26.186363636426076</v>
      </c>
    </row>
    <row r="39523" spans="1:13" x14ac:dyDescent="0.3">
      <c r="A39523">
        <v>2015</v>
      </c>
      <c r="B39523">
        <v>5</v>
      </c>
      <c r="C39523">
        <v>4</v>
      </c>
      <c r="D39523" t="s">
        <v>1262</v>
      </c>
      <c r="E39523" t="s">
        <v>2752</v>
      </c>
      <c r="F39523" t="s">
        <v>2752</v>
      </c>
      <c r="G39523">
        <v>0.15000000000000002</v>
      </c>
      <c r="H39523">
        <v>0.05</v>
      </c>
      <c r="I39523">
        <v>0</v>
      </c>
      <c r="J39523">
        <v>0.1</v>
      </c>
      <c r="K39523">
        <v>10.400000000023283</v>
      </c>
      <c r="L39523">
        <v>10.733333333395422</v>
      </c>
      <c r="M39523">
        <v>0.33333333337213844</v>
      </c>
    </row>
    <row r="39524" spans="1:13" x14ac:dyDescent="0.3">
      <c r="A39524">
        <v>2011</v>
      </c>
      <c r="B39524">
        <v>12</v>
      </c>
      <c r="C39524">
        <v>7</v>
      </c>
      <c r="D39524" t="s">
        <v>338</v>
      </c>
      <c r="E39524" t="s">
        <v>2745</v>
      </c>
      <c r="F39524" t="s">
        <v>2766</v>
      </c>
      <c r="G39524">
        <v>14.1</v>
      </c>
      <c r="H39524">
        <v>13.04</v>
      </c>
      <c r="I39524">
        <v>1.06</v>
      </c>
      <c r="J39524">
        <v>0</v>
      </c>
      <c r="K39524">
        <v>10.40833333338378</v>
      </c>
      <c r="L39524">
        <v>22.149999999994179</v>
      </c>
      <c r="M39524">
        <v>11.741666666610399</v>
      </c>
    </row>
    <row r="39525" spans="1:13" x14ac:dyDescent="0.3">
      <c r="A39525">
        <v>2014</v>
      </c>
      <c r="B39525">
        <v>2</v>
      </c>
      <c r="C39525">
        <v>22</v>
      </c>
      <c r="D39525" t="s">
        <v>933</v>
      </c>
      <c r="E39525" t="s">
        <v>2743</v>
      </c>
      <c r="F39525" t="s">
        <v>2874</v>
      </c>
      <c r="G39525">
        <v>0.02</v>
      </c>
      <c r="H39525">
        <v>0.02</v>
      </c>
      <c r="I39525">
        <v>0</v>
      </c>
      <c r="J39525">
        <v>0</v>
      </c>
      <c r="K39525">
        <v>10.416666666744277</v>
      </c>
      <c r="L39525">
        <v>89.000000000058208</v>
      </c>
      <c r="M39525">
        <v>78.583333333313931</v>
      </c>
    </row>
    <row r="39526" spans="1:13" x14ac:dyDescent="0.3">
      <c r="A39526">
        <v>2015</v>
      </c>
      <c r="B39526">
        <v>1</v>
      </c>
      <c r="C39526">
        <v>21</v>
      </c>
      <c r="D39526" t="s">
        <v>1160</v>
      </c>
      <c r="E39526" t="s">
        <v>2743</v>
      </c>
      <c r="F39526" t="s">
        <v>2861</v>
      </c>
      <c r="G39526">
        <v>1.6</v>
      </c>
      <c r="H39526">
        <v>1.2</v>
      </c>
      <c r="I39526">
        <v>0.4</v>
      </c>
      <c r="J39526">
        <v>0</v>
      </c>
      <c r="K39526">
        <v>10.433333333290648</v>
      </c>
      <c r="L39526">
        <v>34.916666666627862</v>
      </c>
      <c r="M39526">
        <v>24.483333333337214</v>
      </c>
    </row>
    <row r="39527" spans="1:13" x14ac:dyDescent="0.3">
      <c r="A39527">
        <v>2019</v>
      </c>
      <c r="B39527">
        <v>3</v>
      </c>
      <c r="C39527">
        <v>25</v>
      </c>
      <c r="D39527" t="s">
        <v>2353</v>
      </c>
      <c r="E39527" t="s">
        <v>2743</v>
      </c>
      <c r="F39527" t="s">
        <v>2823</v>
      </c>
      <c r="G39527">
        <v>2.2999999999999998</v>
      </c>
      <c r="H39527">
        <v>0.25</v>
      </c>
      <c r="I39527">
        <v>1.25</v>
      </c>
      <c r="J39527">
        <v>0.8</v>
      </c>
      <c r="K39527">
        <v>10.450000000011642</v>
      </c>
      <c r="L39527" t="e">
        <v>#VALUE!</v>
      </c>
      <c r="M39527" t="e">
        <v>#VALUE!</v>
      </c>
    </row>
    <row r="39528" spans="1:13" x14ac:dyDescent="0.3">
      <c r="A39528">
        <v>2020</v>
      </c>
      <c r="B39528">
        <v>2</v>
      </c>
      <c r="C39528">
        <v>19</v>
      </c>
      <c r="D39528" t="s">
        <v>2623</v>
      </c>
      <c r="E39528" t="s">
        <v>2745</v>
      </c>
      <c r="F39528" t="s">
        <v>2746</v>
      </c>
      <c r="G39528">
        <v>1.17</v>
      </c>
      <c r="H39528">
        <v>0</v>
      </c>
      <c r="I39528">
        <v>1.17</v>
      </c>
      <c r="J39528">
        <v>0</v>
      </c>
      <c r="K39528">
        <v>10.466666666645324</v>
      </c>
      <c r="L39528">
        <v>42.158333333238261</v>
      </c>
      <c r="M39528">
        <v>31.691666666592937</v>
      </c>
    </row>
    <row r="39529" spans="1:13" x14ac:dyDescent="0.3">
      <c r="A39529">
        <v>2017</v>
      </c>
      <c r="B39529">
        <v>1</v>
      </c>
      <c r="C39529">
        <v>1</v>
      </c>
      <c r="D39529" t="s">
        <v>1705</v>
      </c>
      <c r="E39529" t="s">
        <v>2743</v>
      </c>
      <c r="F39529" t="s">
        <v>2861</v>
      </c>
      <c r="G39529">
        <v>23.23</v>
      </c>
      <c r="H39529">
        <v>20.23</v>
      </c>
      <c r="I39529">
        <v>3</v>
      </c>
      <c r="J39529">
        <v>0</v>
      </c>
      <c r="K39529">
        <v>10.475000000093132</v>
      </c>
      <c r="L39529">
        <v>29.358333333424525</v>
      </c>
      <c r="M39529">
        <v>18.883333333331393</v>
      </c>
    </row>
    <row r="39530" spans="1:13" x14ac:dyDescent="0.3">
      <c r="A39530">
        <v>2016</v>
      </c>
      <c r="B39530">
        <v>12</v>
      </c>
      <c r="C39530">
        <v>14</v>
      </c>
      <c r="D39530" t="s">
        <v>1687</v>
      </c>
      <c r="E39530" t="s">
        <v>2745</v>
      </c>
      <c r="G39530">
        <v>292.38499999999999</v>
      </c>
      <c r="H39530">
        <v>136.19999999999999</v>
      </c>
      <c r="I39530">
        <v>138.185</v>
      </c>
      <c r="J39530">
        <v>18</v>
      </c>
      <c r="K39530">
        <v>10.479166666707897</v>
      </c>
      <c r="L39530">
        <v>85.585416666683159</v>
      </c>
      <c r="M39530">
        <v>75.106249999975262</v>
      </c>
    </row>
    <row r="39531" spans="1:13" x14ac:dyDescent="0.3">
      <c r="A39531">
        <v>2012</v>
      </c>
      <c r="B39531">
        <v>2</v>
      </c>
      <c r="C39531">
        <v>4</v>
      </c>
      <c r="D39531" t="s">
        <v>397</v>
      </c>
      <c r="E39531" t="s">
        <v>2743</v>
      </c>
      <c r="F39531" t="s">
        <v>2947</v>
      </c>
      <c r="G39531">
        <v>4.7699999999999996</v>
      </c>
      <c r="H39531">
        <v>0.27</v>
      </c>
      <c r="I39531">
        <v>4.5</v>
      </c>
      <c r="J39531">
        <v>0</v>
      </c>
      <c r="K39531">
        <v>10.483333333453629</v>
      </c>
      <c r="L39531">
        <v>17.200000000011642</v>
      </c>
      <c r="M39531">
        <v>6.7166666665580124</v>
      </c>
    </row>
    <row r="39532" spans="1:13" x14ac:dyDescent="0.3">
      <c r="A39532">
        <v>2015</v>
      </c>
      <c r="B39532">
        <v>3</v>
      </c>
      <c r="C39532">
        <v>1</v>
      </c>
      <c r="D39532" t="s">
        <v>1199</v>
      </c>
      <c r="E39532" t="s">
        <v>2752</v>
      </c>
      <c r="F39532" t="s">
        <v>2844</v>
      </c>
      <c r="G39532">
        <v>4.25</v>
      </c>
      <c r="H39532">
        <v>0.5</v>
      </c>
      <c r="I39532">
        <v>3.75</v>
      </c>
      <c r="J39532">
        <v>0</v>
      </c>
      <c r="K39532">
        <v>10.491666666726815</v>
      </c>
      <c r="L39532">
        <v>25.391666666750098</v>
      </c>
      <c r="M39532">
        <v>14.900000000023283</v>
      </c>
    </row>
    <row r="39533" spans="1:13" x14ac:dyDescent="0.3">
      <c r="A39533">
        <v>2010</v>
      </c>
      <c r="B39533">
        <v>12</v>
      </c>
      <c r="C39533">
        <v>12</v>
      </c>
      <c r="D39533" t="s">
        <v>92</v>
      </c>
      <c r="E39533" t="s">
        <v>2749</v>
      </c>
      <c r="F39533" t="s">
        <v>2750</v>
      </c>
      <c r="G39533">
        <v>2</v>
      </c>
      <c r="H39533">
        <v>0</v>
      </c>
      <c r="I39533">
        <v>2</v>
      </c>
      <c r="J39533">
        <v>0</v>
      </c>
      <c r="K39533">
        <v>10.5</v>
      </c>
      <c r="L39533">
        <v>13.5</v>
      </c>
      <c r="M39533">
        <v>3</v>
      </c>
    </row>
    <row r="39534" spans="1:13" x14ac:dyDescent="0.3">
      <c r="A39534">
        <v>2019</v>
      </c>
      <c r="B39534">
        <v>2</v>
      </c>
      <c r="C39534">
        <v>23</v>
      </c>
      <c r="D39534" t="s">
        <v>2323</v>
      </c>
      <c r="E39534" t="s">
        <v>2754</v>
      </c>
      <c r="F39534" t="s">
        <v>2895</v>
      </c>
      <c r="G39534">
        <v>1.8</v>
      </c>
      <c r="H39534">
        <v>1.6</v>
      </c>
      <c r="I39534">
        <v>0.2</v>
      </c>
      <c r="J39534">
        <v>0</v>
      </c>
      <c r="K39534">
        <v>10.5</v>
      </c>
      <c r="L39534">
        <v>11.833333333313931</v>
      </c>
      <c r="M39534">
        <v>1.3333333333139308</v>
      </c>
    </row>
    <row r="39535" spans="1:13" x14ac:dyDescent="0.3">
      <c r="A39535">
        <v>2020</v>
      </c>
      <c r="B39535">
        <v>2</v>
      </c>
      <c r="C39535">
        <v>14</v>
      </c>
      <c r="D39535" t="s">
        <v>2618</v>
      </c>
      <c r="E39535" t="s">
        <v>2745</v>
      </c>
      <c r="F39535" t="s">
        <v>2751</v>
      </c>
      <c r="G39535">
        <v>10.75</v>
      </c>
      <c r="H39535">
        <v>6.2</v>
      </c>
      <c r="I39535">
        <v>3.3200000000000003</v>
      </c>
      <c r="J39535">
        <v>1.23</v>
      </c>
      <c r="K39535">
        <v>10.508333333360497</v>
      </c>
      <c r="L39535">
        <v>835.91666666671517</v>
      </c>
      <c r="M39535">
        <v>825.40833333335468</v>
      </c>
    </row>
    <row r="39536" spans="1:13" x14ac:dyDescent="0.3">
      <c r="A39536">
        <v>2015</v>
      </c>
      <c r="B39536">
        <v>3</v>
      </c>
      <c r="C39536">
        <v>1</v>
      </c>
      <c r="D39536" t="s">
        <v>1199</v>
      </c>
      <c r="E39536" t="s">
        <v>2747</v>
      </c>
      <c r="F39536" t="s">
        <v>2923</v>
      </c>
      <c r="G39536">
        <v>7.4</v>
      </c>
      <c r="H39536">
        <v>0</v>
      </c>
      <c r="I39536">
        <v>3.7</v>
      </c>
      <c r="J39536">
        <v>3.7</v>
      </c>
      <c r="K39536">
        <v>10.524999999994179</v>
      </c>
      <c r="L39536">
        <v>174.27500000002328</v>
      </c>
      <c r="M39536">
        <v>163.7500000000291</v>
      </c>
    </row>
    <row r="39537" spans="1:13" x14ac:dyDescent="0.3">
      <c r="A39537">
        <v>2020</v>
      </c>
      <c r="B39537">
        <v>3</v>
      </c>
      <c r="C39537">
        <v>10</v>
      </c>
      <c r="D39537" t="s">
        <v>2643</v>
      </c>
      <c r="E39537" t="s">
        <v>2741</v>
      </c>
      <c r="F39537" t="s">
        <v>2758</v>
      </c>
      <c r="G39537">
        <v>86.2</v>
      </c>
      <c r="H39537">
        <v>63.05</v>
      </c>
      <c r="I39537">
        <v>17.149999999999999</v>
      </c>
      <c r="J39537">
        <v>6</v>
      </c>
      <c r="K39537">
        <v>10.533333333267365</v>
      </c>
      <c r="L39537">
        <v>33.958333333313931</v>
      </c>
      <c r="M39537">
        <v>23.425000000046566</v>
      </c>
    </row>
    <row r="39538" spans="1:13" x14ac:dyDescent="0.3">
      <c r="A39538">
        <v>2015</v>
      </c>
      <c r="B39538">
        <v>1</v>
      </c>
      <c r="C39538">
        <v>11</v>
      </c>
      <c r="D39538" t="s">
        <v>1150</v>
      </c>
      <c r="E39538" t="s">
        <v>2741</v>
      </c>
      <c r="F39538" t="s">
        <v>2787</v>
      </c>
      <c r="G39538">
        <v>0.01</v>
      </c>
      <c r="H39538">
        <v>0</v>
      </c>
      <c r="I39538">
        <v>0.01</v>
      </c>
      <c r="J39538">
        <v>0</v>
      </c>
      <c r="K39538">
        <v>10.533333333441988</v>
      </c>
      <c r="L39538">
        <v>11.000000000058208</v>
      </c>
      <c r="M39538">
        <v>0.46666666661622003</v>
      </c>
    </row>
    <row r="39539" spans="1:13" x14ac:dyDescent="0.3">
      <c r="A39539">
        <v>2016</v>
      </c>
      <c r="B39539">
        <v>1</v>
      </c>
      <c r="C39539">
        <v>21</v>
      </c>
      <c r="D39539" t="s">
        <v>1455</v>
      </c>
      <c r="E39539" t="s">
        <v>2741</v>
      </c>
      <c r="F39539" t="s">
        <v>2934</v>
      </c>
      <c r="G39539">
        <v>2</v>
      </c>
      <c r="H39539">
        <v>1.5</v>
      </c>
      <c r="I39539">
        <v>0.5</v>
      </c>
      <c r="J39539">
        <v>0</v>
      </c>
      <c r="K39539">
        <v>10.533333333441988</v>
      </c>
      <c r="L39539">
        <v>11.333333333430346</v>
      </c>
      <c r="M39539">
        <v>0.79999999998835847</v>
      </c>
    </row>
    <row r="39540" spans="1:13" x14ac:dyDescent="0.3">
      <c r="A39540">
        <v>2018</v>
      </c>
      <c r="B39540">
        <v>3</v>
      </c>
      <c r="C39540">
        <v>13</v>
      </c>
      <c r="D39540" t="s">
        <v>2040</v>
      </c>
      <c r="E39540" t="s">
        <v>2752</v>
      </c>
      <c r="F39540" t="s">
        <v>2814</v>
      </c>
      <c r="G39540">
        <v>31.459999999999997</v>
      </c>
      <c r="H39540">
        <v>0.36</v>
      </c>
      <c r="I39540">
        <v>17.739999999999998</v>
      </c>
      <c r="J39540">
        <v>13.36</v>
      </c>
      <c r="K39540">
        <v>10.538888888957445</v>
      </c>
      <c r="L39540">
        <v>18.527777777868323</v>
      </c>
      <c r="M39540">
        <v>7.9888888889108784</v>
      </c>
    </row>
    <row r="39541" spans="1:13" x14ac:dyDescent="0.3">
      <c r="A39541">
        <v>2019</v>
      </c>
      <c r="B39541">
        <v>3</v>
      </c>
      <c r="C39541">
        <v>14</v>
      </c>
      <c r="D39541" t="s">
        <v>2342</v>
      </c>
      <c r="E39541" t="s">
        <v>2743</v>
      </c>
      <c r="F39541" t="s">
        <v>2823</v>
      </c>
      <c r="G39541">
        <v>34</v>
      </c>
      <c r="H39541">
        <v>3</v>
      </c>
      <c r="I39541">
        <v>0.5</v>
      </c>
      <c r="J39541">
        <v>30.5</v>
      </c>
      <c r="K39541">
        <v>10.541666666627862</v>
      </c>
      <c r="L39541">
        <v>30.55833333323244</v>
      </c>
      <c r="M39541">
        <v>20.016666666604578</v>
      </c>
    </row>
    <row r="39542" spans="1:13" x14ac:dyDescent="0.3">
      <c r="A39542">
        <v>2012</v>
      </c>
      <c r="B39542">
        <v>5</v>
      </c>
      <c r="C39542">
        <v>3</v>
      </c>
      <c r="D39542" t="s">
        <v>486</v>
      </c>
      <c r="E39542" t="s">
        <v>2741</v>
      </c>
      <c r="F39542" t="s">
        <v>2878</v>
      </c>
      <c r="G39542">
        <v>6</v>
      </c>
      <c r="H39542">
        <v>4.5</v>
      </c>
      <c r="I39542">
        <v>1.5</v>
      </c>
      <c r="J39542">
        <v>0</v>
      </c>
      <c r="K39542">
        <v>10.566666666709352</v>
      </c>
      <c r="L39542">
        <v>31.383333333476912</v>
      </c>
      <c r="M39542">
        <v>20.81666666676756</v>
      </c>
    </row>
    <row r="39543" spans="1:13" x14ac:dyDescent="0.3">
      <c r="A39543">
        <v>2017</v>
      </c>
      <c r="B39543">
        <v>3</v>
      </c>
      <c r="C39543">
        <v>7</v>
      </c>
      <c r="D39543" t="s">
        <v>1770</v>
      </c>
      <c r="E39543" t="s">
        <v>2743</v>
      </c>
      <c r="F39543" t="s">
        <v>2759</v>
      </c>
      <c r="G39543">
        <v>8</v>
      </c>
      <c r="H39543">
        <v>0</v>
      </c>
      <c r="I39543">
        <v>0</v>
      </c>
      <c r="J39543">
        <v>8</v>
      </c>
      <c r="K39543">
        <v>10.566666666709352</v>
      </c>
      <c r="L39543">
        <v>566.16666666656965</v>
      </c>
      <c r="M39543">
        <v>555.5999999998603</v>
      </c>
    </row>
    <row r="39544" spans="1:13" x14ac:dyDescent="0.3">
      <c r="A39544">
        <v>2019</v>
      </c>
      <c r="B39544">
        <v>2</v>
      </c>
      <c r="C39544">
        <v>26</v>
      </c>
      <c r="D39544" t="s">
        <v>2326</v>
      </c>
      <c r="E39544" t="s">
        <v>2745</v>
      </c>
      <c r="F39544" t="s">
        <v>2782</v>
      </c>
      <c r="G39544">
        <v>90</v>
      </c>
      <c r="H39544">
        <v>0</v>
      </c>
      <c r="I39544">
        <v>90</v>
      </c>
      <c r="J39544">
        <v>0</v>
      </c>
      <c r="K39544">
        <v>10.566666666709352</v>
      </c>
      <c r="L39544">
        <v>216.6333333333896</v>
      </c>
      <c r="M39544">
        <v>206.06666666668025</v>
      </c>
    </row>
    <row r="39545" spans="1:13" x14ac:dyDescent="0.3">
      <c r="A39545">
        <v>2015</v>
      </c>
      <c r="B39545">
        <v>2</v>
      </c>
      <c r="C39545">
        <v>2</v>
      </c>
      <c r="D39545" t="s">
        <v>1172</v>
      </c>
      <c r="E39545" t="s">
        <v>2743</v>
      </c>
      <c r="F39545" t="s">
        <v>2771</v>
      </c>
      <c r="G39545">
        <v>99.15</v>
      </c>
      <c r="H39545">
        <v>21</v>
      </c>
      <c r="I39545">
        <v>18.149999999999999</v>
      </c>
      <c r="J39545">
        <v>60</v>
      </c>
      <c r="K39545">
        <v>10.574999999982538</v>
      </c>
      <c r="L39545">
        <v>23.866666666668607</v>
      </c>
      <c r="M39545">
        <v>13.291666666686069</v>
      </c>
    </row>
    <row r="39546" spans="1:13" x14ac:dyDescent="0.3">
      <c r="A39546">
        <v>2018</v>
      </c>
      <c r="B39546">
        <v>3</v>
      </c>
      <c r="C39546">
        <v>1</v>
      </c>
      <c r="D39546" t="s">
        <v>2028</v>
      </c>
      <c r="E39546" t="s">
        <v>2749</v>
      </c>
      <c r="F39546" t="s">
        <v>2800</v>
      </c>
      <c r="G39546">
        <v>4.7</v>
      </c>
      <c r="H39546">
        <v>0</v>
      </c>
      <c r="I39546">
        <v>4.7</v>
      </c>
      <c r="J39546">
        <v>0</v>
      </c>
      <c r="K39546">
        <v>10.574999999982538</v>
      </c>
      <c r="L39546">
        <v>20.641666666633682</v>
      </c>
      <c r="M39546">
        <v>10.066666666651145</v>
      </c>
    </row>
    <row r="39547" spans="1:13" x14ac:dyDescent="0.3">
      <c r="A39547">
        <v>2016</v>
      </c>
      <c r="B39547">
        <v>1</v>
      </c>
      <c r="C39547">
        <v>13</v>
      </c>
      <c r="D39547" t="s">
        <v>1447</v>
      </c>
      <c r="E39547" t="s">
        <v>2743</v>
      </c>
      <c r="F39547" t="s">
        <v>2861</v>
      </c>
      <c r="G39547">
        <v>0.8</v>
      </c>
      <c r="H39547">
        <v>0.4</v>
      </c>
      <c r="I39547">
        <v>0.4</v>
      </c>
      <c r="J39547">
        <v>0</v>
      </c>
      <c r="K39547">
        <v>10.583333333255723</v>
      </c>
      <c r="L39547">
        <v>11.849999999947613</v>
      </c>
      <c r="M39547">
        <v>1.26666666669189</v>
      </c>
    </row>
    <row r="39548" spans="1:13" x14ac:dyDescent="0.3">
      <c r="A39548">
        <v>2018</v>
      </c>
      <c r="B39548">
        <v>12</v>
      </c>
      <c r="C39548">
        <v>30</v>
      </c>
      <c r="D39548" t="s">
        <v>2268</v>
      </c>
      <c r="E39548" t="s">
        <v>2749</v>
      </c>
      <c r="F39548" t="s">
        <v>2856</v>
      </c>
      <c r="G39548">
        <v>26</v>
      </c>
      <c r="H39548">
        <v>0</v>
      </c>
      <c r="I39548">
        <v>26</v>
      </c>
      <c r="J39548">
        <v>0</v>
      </c>
      <c r="K39548">
        <v>10.583333333255723</v>
      </c>
      <c r="L39548">
        <v>31.799999999930151</v>
      </c>
      <c r="M39548">
        <v>21.216666666674428</v>
      </c>
    </row>
    <row r="39549" spans="1:13" x14ac:dyDescent="0.3">
      <c r="A39549">
        <v>2020</v>
      </c>
      <c r="B39549">
        <v>1</v>
      </c>
      <c r="C39549">
        <v>25</v>
      </c>
      <c r="D39549" t="s">
        <v>2598</v>
      </c>
      <c r="E39549" t="s">
        <v>2745</v>
      </c>
      <c r="F39549" t="s">
        <v>2760</v>
      </c>
      <c r="G39549">
        <v>282.93999999999994</v>
      </c>
      <c r="H39549">
        <v>216.66</v>
      </c>
      <c r="I39549">
        <v>66.28</v>
      </c>
      <c r="J39549">
        <v>0</v>
      </c>
      <c r="K39549">
        <v>10.583333333343035</v>
      </c>
      <c r="L39549">
        <v>119.26666666672099</v>
      </c>
      <c r="M39549">
        <v>108.68333333337796</v>
      </c>
    </row>
    <row r="39550" spans="1:13" x14ac:dyDescent="0.3">
      <c r="A39550">
        <v>2020</v>
      </c>
      <c r="B39550">
        <v>2</v>
      </c>
      <c r="C39550">
        <v>27</v>
      </c>
      <c r="D39550" t="s">
        <v>2631</v>
      </c>
      <c r="E39550" t="s">
        <v>2745</v>
      </c>
      <c r="F39550" t="s">
        <v>2781</v>
      </c>
      <c r="G39550">
        <v>9.0699999999999985</v>
      </c>
      <c r="H39550">
        <v>1</v>
      </c>
      <c r="I39550">
        <v>7.0699999999999994</v>
      </c>
      <c r="J39550">
        <v>1</v>
      </c>
      <c r="K39550">
        <v>10.59444444446126</v>
      </c>
      <c r="L39550">
        <v>126.97222222218988</v>
      </c>
      <c r="M39550">
        <v>116.37777777772862</v>
      </c>
    </row>
    <row r="39551" spans="1:13" x14ac:dyDescent="0.3">
      <c r="A39551">
        <v>2020</v>
      </c>
      <c r="B39551">
        <v>3</v>
      </c>
      <c r="C39551">
        <v>22</v>
      </c>
      <c r="D39551" t="s">
        <v>2655</v>
      </c>
      <c r="E39551" t="s">
        <v>2745</v>
      </c>
      <c r="F39551" t="s">
        <v>2781</v>
      </c>
      <c r="G39551">
        <v>2.2400000000000002</v>
      </c>
      <c r="H39551">
        <v>0</v>
      </c>
      <c r="I39551">
        <v>2.2400000000000002</v>
      </c>
      <c r="J39551">
        <v>0</v>
      </c>
      <c r="K39551">
        <v>10.608333333337214</v>
      </c>
      <c r="L39551">
        <v>100.4916666666395</v>
      </c>
      <c r="M39551">
        <v>89.883333333302289</v>
      </c>
    </row>
    <row r="39552" spans="1:13" x14ac:dyDescent="0.3">
      <c r="A39552">
        <v>2018</v>
      </c>
      <c r="B39552">
        <v>2</v>
      </c>
      <c r="C39552">
        <v>1</v>
      </c>
      <c r="D39552" t="s">
        <v>2000</v>
      </c>
      <c r="E39552" t="s">
        <v>2743</v>
      </c>
      <c r="F39552" t="s">
        <v>2922</v>
      </c>
      <c r="G39552">
        <v>192.2</v>
      </c>
      <c r="H39552">
        <v>32</v>
      </c>
      <c r="I39552">
        <v>87.2</v>
      </c>
      <c r="J39552">
        <v>73</v>
      </c>
      <c r="K39552">
        <v>10.627777777786832</v>
      </c>
      <c r="L39552">
        <v>497.26666666672099</v>
      </c>
      <c r="M39552">
        <v>486.63888888893416</v>
      </c>
    </row>
    <row r="39553" spans="1:13" x14ac:dyDescent="0.3">
      <c r="A39553">
        <v>2020</v>
      </c>
      <c r="B39553">
        <v>5</v>
      </c>
      <c r="C39553">
        <v>15</v>
      </c>
      <c r="D39553" t="s">
        <v>2709</v>
      </c>
      <c r="E39553" t="s">
        <v>2752</v>
      </c>
      <c r="F39553" t="s">
        <v>2897</v>
      </c>
      <c r="G39553">
        <v>4.8</v>
      </c>
      <c r="H39553">
        <v>0</v>
      </c>
      <c r="I39553">
        <v>4.8</v>
      </c>
      <c r="J39553">
        <v>0</v>
      </c>
      <c r="K39553">
        <v>10.633333333244082</v>
      </c>
      <c r="L39553">
        <v>33.866666666523088</v>
      </c>
      <c r="M39553">
        <v>23.233333333279006</v>
      </c>
    </row>
    <row r="39554" spans="1:13" x14ac:dyDescent="0.3">
      <c r="A39554">
        <v>2016</v>
      </c>
      <c r="B39554">
        <v>2</v>
      </c>
      <c r="C39554">
        <v>10</v>
      </c>
      <c r="D39554" t="s">
        <v>1475</v>
      </c>
      <c r="E39554" t="s">
        <v>2743</v>
      </c>
      <c r="F39554" t="s">
        <v>2823</v>
      </c>
      <c r="G39554">
        <v>5.5</v>
      </c>
      <c r="H39554">
        <v>0</v>
      </c>
      <c r="I39554">
        <v>5.5</v>
      </c>
      <c r="J39554">
        <v>0</v>
      </c>
      <c r="K39554">
        <v>10.633333333331393</v>
      </c>
      <c r="L39554">
        <v>-202101.44999999992</v>
      </c>
      <c r="M39554">
        <v>-202112.08333333326</v>
      </c>
    </row>
    <row r="39555" spans="1:13" x14ac:dyDescent="0.3">
      <c r="A39555">
        <v>2011</v>
      </c>
      <c r="B39555">
        <v>2</v>
      </c>
      <c r="C39555">
        <v>24</v>
      </c>
      <c r="D39555" t="s">
        <v>166</v>
      </c>
      <c r="E39555" t="s">
        <v>2747</v>
      </c>
      <c r="F39555" t="s">
        <v>2929</v>
      </c>
      <c r="G39555">
        <v>3.5</v>
      </c>
      <c r="H39555">
        <v>0</v>
      </c>
      <c r="I39555">
        <v>3</v>
      </c>
      <c r="J39555">
        <v>0.5</v>
      </c>
      <c r="K39555">
        <v>10.64166666669189</v>
      </c>
      <c r="L39555">
        <v>11.691666666622041</v>
      </c>
      <c r="M39555">
        <v>1.0499999999301508</v>
      </c>
    </row>
    <row r="39556" spans="1:13" x14ac:dyDescent="0.3">
      <c r="A39556">
        <v>2019</v>
      </c>
      <c r="B39556">
        <v>3</v>
      </c>
      <c r="C39556">
        <v>16</v>
      </c>
      <c r="D39556" t="s">
        <v>2344</v>
      </c>
      <c r="E39556" t="s">
        <v>2866</v>
      </c>
      <c r="F39556" t="s">
        <v>2909</v>
      </c>
      <c r="G39556">
        <v>0.74</v>
      </c>
      <c r="H39556">
        <v>0.03</v>
      </c>
      <c r="I39556">
        <v>0.71000000000000008</v>
      </c>
      <c r="J39556">
        <v>0</v>
      </c>
      <c r="K39556">
        <v>10.64166666669189</v>
      </c>
      <c r="L39556">
        <v>133.30833333331975</v>
      </c>
      <c r="M39556">
        <v>122.66666666662786</v>
      </c>
    </row>
    <row r="39557" spans="1:13" x14ac:dyDescent="0.3">
      <c r="A39557">
        <v>2017</v>
      </c>
      <c r="B39557">
        <v>3</v>
      </c>
      <c r="C39557">
        <v>22</v>
      </c>
      <c r="D39557" t="s">
        <v>1785</v>
      </c>
      <c r="E39557" t="s">
        <v>2743</v>
      </c>
      <c r="F39557" t="s">
        <v>2759</v>
      </c>
      <c r="G39557">
        <v>0.01</v>
      </c>
      <c r="H39557">
        <v>0</v>
      </c>
      <c r="I39557">
        <v>0.01</v>
      </c>
      <c r="J39557">
        <v>0</v>
      </c>
      <c r="K39557">
        <v>10.649999999965075</v>
      </c>
      <c r="L39557">
        <v>228.9833333332208</v>
      </c>
      <c r="M39557">
        <v>218.33333333325572</v>
      </c>
    </row>
    <row r="39558" spans="1:13" x14ac:dyDescent="0.3">
      <c r="A39558">
        <v>2014</v>
      </c>
      <c r="B39558">
        <v>12</v>
      </c>
      <c r="C39558">
        <v>11</v>
      </c>
      <c r="D39558" t="s">
        <v>1119</v>
      </c>
      <c r="E39558" t="s">
        <v>2745</v>
      </c>
      <c r="F39558" t="s">
        <v>2782</v>
      </c>
      <c r="G39558">
        <v>246.11</v>
      </c>
      <c r="H39558">
        <v>121.31</v>
      </c>
      <c r="I39558">
        <v>28.9</v>
      </c>
      <c r="J39558">
        <v>95.9</v>
      </c>
      <c r="K39558">
        <v>10.658333333325572</v>
      </c>
      <c r="L39558">
        <v>305.78333333332557</v>
      </c>
      <c r="M39558">
        <v>295.125</v>
      </c>
    </row>
    <row r="39559" spans="1:13" x14ac:dyDescent="0.3">
      <c r="A39559">
        <v>2013</v>
      </c>
      <c r="B39559">
        <v>3</v>
      </c>
      <c r="C39559">
        <v>27</v>
      </c>
      <c r="D39559" t="s">
        <v>709</v>
      </c>
      <c r="E39559" t="s">
        <v>2745</v>
      </c>
      <c r="F39559" t="s">
        <v>2824</v>
      </c>
      <c r="G39559">
        <v>46.510000000000005</v>
      </c>
      <c r="H39559">
        <v>38.21</v>
      </c>
      <c r="I39559">
        <v>8.3000000000000007</v>
      </c>
      <c r="J39559">
        <v>0</v>
      </c>
      <c r="K39559">
        <v>10.666666666686069</v>
      </c>
      <c r="L39559">
        <v>19.133333333316841</v>
      </c>
      <c r="M39559">
        <v>8.4666666666307719</v>
      </c>
    </row>
    <row r="39560" spans="1:13" x14ac:dyDescent="0.3">
      <c r="A39560">
        <v>2019</v>
      </c>
      <c r="B39560">
        <v>3</v>
      </c>
      <c r="C39560">
        <v>11</v>
      </c>
      <c r="D39560" t="s">
        <v>2339</v>
      </c>
      <c r="E39560" t="s">
        <v>2743</v>
      </c>
      <c r="F39560" t="s">
        <v>2949</v>
      </c>
      <c r="G39560">
        <v>1</v>
      </c>
      <c r="H39560">
        <v>0</v>
      </c>
      <c r="I39560">
        <v>1</v>
      </c>
      <c r="J39560">
        <v>0</v>
      </c>
      <c r="K39560">
        <v>10.666666666686069</v>
      </c>
      <c r="L39560" t="e">
        <v>#VALUE!</v>
      </c>
      <c r="M39560" t="e">
        <v>#VALUE!</v>
      </c>
    </row>
    <row r="39561" spans="1:13" x14ac:dyDescent="0.3">
      <c r="A39561">
        <v>2019</v>
      </c>
      <c r="B39561">
        <v>4</v>
      </c>
      <c r="C39561">
        <v>11</v>
      </c>
      <c r="D39561" t="s">
        <v>2370</v>
      </c>
      <c r="E39561" t="s">
        <v>2745</v>
      </c>
      <c r="F39561" t="s">
        <v>2770</v>
      </c>
      <c r="G39561">
        <v>3.03</v>
      </c>
      <c r="H39561">
        <v>0</v>
      </c>
      <c r="I39561">
        <v>3.03</v>
      </c>
      <c r="J39561">
        <v>0</v>
      </c>
      <c r="K39561">
        <v>10.666666666686069</v>
      </c>
      <c r="L39561" t="e">
        <v>#VALUE!</v>
      </c>
      <c r="M39561" t="e">
        <v>#VALUE!</v>
      </c>
    </row>
    <row r="39562" spans="1:13" x14ac:dyDescent="0.3">
      <c r="A39562">
        <v>2015</v>
      </c>
      <c r="B39562">
        <v>4</v>
      </c>
      <c r="C39562">
        <v>12</v>
      </c>
      <c r="D39562" t="s">
        <v>1241</v>
      </c>
      <c r="E39562" t="s">
        <v>2745</v>
      </c>
      <c r="F39562" t="s">
        <v>2888</v>
      </c>
      <c r="G39562">
        <v>1.5</v>
      </c>
      <c r="H39562">
        <v>0</v>
      </c>
      <c r="I39562">
        <v>0.5</v>
      </c>
      <c r="J39562">
        <v>1</v>
      </c>
      <c r="K39562">
        <v>10.68333333323244</v>
      </c>
      <c r="L39562">
        <v>36.46666666661622</v>
      </c>
      <c r="M39562">
        <v>25.78333333338378</v>
      </c>
    </row>
    <row r="39563" spans="1:13" x14ac:dyDescent="0.3">
      <c r="A39563">
        <v>2014</v>
      </c>
      <c r="B39563">
        <v>12</v>
      </c>
      <c r="C39563">
        <v>18</v>
      </c>
      <c r="D39563" t="s">
        <v>1126</v>
      </c>
      <c r="E39563" t="s">
        <v>2745</v>
      </c>
      <c r="F39563" t="s">
        <v>2751</v>
      </c>
      <c r="G39563">
        <v>4.3099999999999996</v>
      </c>
      <c r="H39563">
        <v>0.01</v>
      </c>
      <c r="I39563">
        <v>4.3</v>
      </c>
      <c r="J39563">
        <v>0</v>
      </c>
      <c r="K39563">
        <v>10.683333333319752</v>
      </c>
      <c r="L39563">
        <v>320.12499999994179</v>
      </c>
      <c r="M39563">
        <v>309.44166666662204</v>
      </c>
    </row>
    <row r="39564" spans="1:13" x14ac:dyDescent="0.3">
      <c r="A39564">
        <v>2019</v>
      </c>
      <c r="B39564">
        <v>3</v>
      </c>
      <c r="C39564">
        <v>24</v>
      </c>
      <c r="D39564" t="s">
        <v>2352</v>
      </c>
      <c r="E39564" t="s">
        <v>2745</v>
      </c>
      <c r="F39564" t="s">
        <v>2824</v>
      </c>
      <c r="G39564">
        <v>18.63</v>
      </c>
      <c r="H39564">
        <v>18.63</v>
      </c>
      <c r="I39564">
        <v>0</v>
      </c>
      <c r="J39564">
        <v>0</v>
      </c>
      <c r="K39564">
        <v>10.683333333407063</v>
      </c>
      <c r="L39564" t="e">
        <v>#VALUE!</v>
      </c>
      <c r="M39564" t="e">
        <v>#VALUE!</v>
      </c>
    </row>
    <row r="39565" spans="1:13" x14ac:dyDescent="0.3">
      <c r="A39565">
        <v>2020</v>
      </c>
      <c r="B39565">
        <v>2</v>
      </c>
      <c r="C39565">
        <v>11</v>
      </c>
      <c r="D39565" t="s">
        <v>2615</v>
      </c>
      <c r="E39565" t="s">
        <v>2743</v>
      </c>
      <c r="F39565" t="s">
        <v>2827</v>
      </c>
      <c r="G39565">
        <v>23.52</v>
      </c>
      <c r="H39565">
        <v>11.100000000000001</v>
      </c>
      <c r="I39565">
        <v>12.42</v>
      </c>
      <c r="J39565">
        <v>0</v>
      </c>
      <c r="K39565">
        <v>10.691666666680248</v>
      </c>
      <c r="L39565">
        <v>871.39999999993597</v>
      </c>
      <c r="M39565">
        <v>860.70833333325572</v>
      </c>
    </row>
    <row r="39566" spans="1:13" x14ac:dyDescent="0.3">
      <c r="A39566">
        <v>2020</v>
      </c>
      <c r="B39566">
        <v>4</v>
      </c>
      <c r="C39566">
        <v>10</v>
      </c>
      <c r="D39566" t="s">
        <v>2674</v>
      </c>
      <c r="E39566" t="s">
        <v>2745</v>
      </c>
      <c r="F39566" t="s">
        <v>2795</v>
      </c>
      <c r="G39566">
        <v>2.02</v>
      </c>
      <c r="H39566">
        <v>0</v>
      </c>
      <c r="I39566">
        <v>2.02</v>
      </c>
      <c r="J39566">
        <v>0</v>
      </c>
      <c r="K39566">
        <v>10.699999999953434</v>
      </c>
      <c r="L39566">
        <v>31.516666666633682</v>
      </c>
      <c r="M39566">
        <v>20.816666666680248</v>
      </c>
    </row>
    <row r="39567" spans="1:13" x14ac:dyDescent="0.3">
      <c r="A39567">
        <v>2018</v>
      </c>
      <c r="B39567">
        <v>2</v>
      </c>
      <c r="C39567">
        <v>12</v>
      </c>
      <c r="D39567" t="s">
        <v>2011</v>
      </c>
      <c r="E39567" t="s">
        <v>2743</v>
      </c>
      <c r="F39567" t="s">
        <v>2922</v>
      </c>
      <c r="G39567">
        <v>110.5</v>
      </c>
      <c r="H39567">
        <v>13.5</v>
      </c>
      <c r="I39567">
        <v>38</v>
      </c>
      <c r="J39567">
        <v>59</v>
      </c>
      <c r="K39567">
        <v>10.700000000040745</v>
      </c>
      <c r="L39567">
        <v>147.31666666665114</v>
      </c>
      <c r="M39567">
        <v>136.6166666666104</v>
      </c>
    </row>
    <row r="39568" spans="1:13" x14ac:dyDescent="0.3">
      <c r="A39568">
        <v>2019</v>
      </c>
      <c r="B39568">
        <v>4</v>
      </c>
      <c r="C39568">
        <v>12</v>
      </c>
      <c r="D39568" t="s">
        <v>2371</v>
      </c>
      <c r="E39568" t="s">
        <v>2745</v>
      </c>
      <c r="F39568" t="s">
        <v>2781</v>
      </c>
      <c r="G39568">
        <v>3.145</v>
      </c>
      <c r="H39568">
        <v>0</v>
      </c>
      <c r="I39568">
        <v>0.13500000000000001</v>
      </c>
      <c r="J39568">
        <v>3.01</v>
      </c>
      <c r="K39568">
        <v>10.716666666630772</v>
      </c>
      <c r="L39568">
        <v>125.29166666667152</v>
      </c>
      <c r="M39568">
        <v>114.57500000004075</v>
      </c>
    </row>
    <row r="39569" spans="1:13" x14ac:dyDescent="0.3">
      <c r="A39569">
        <v>2015</v>
      </c>
      <c r="B39569">
        <v>3</v>
      </c>
      <c r="C39569">
        <v>20</v>
      </c>
      <c r="D39569" t="s">
        <v>1218</v>
      </c>
      <c r="E39569" t="s">
        <v>2743</v>
      </c>
      <c r="F39569" t="s">
        <v>2759</v>
      </c>
      <c r="G39569">
        <v>16.36</v>
      </c>
      <c r="H39569">
        <v>5</v>
      </c>
      <c r="I39569">
        <v>6.3599999999999994</v>
      </c>
      <c r="J39569">
        <v>5</v>
      </c>
      <c r="K39569">
        <v>10.730000000016299</v>
      </c>
      <c r="L39569">
        <v>32.54000000000233</v>
      </c>
      <c r="M39569">
        <v>21.809999999986029</v>
      </c>
    </row>
    <row r="39570" spans="1:13" x14ac:dyDescent="0.3">
      <c r="A39570">
        <v>2018</v>
      </c>
      <c r="B39570">
        <v>2</v>
      </c>
      <c r="C39570">
        <v>25</v>
      </c>
      <c r="D39570" t="s">
        <v>2024</v>
      </c>
      <c r="E39570" t="s">
        <v>2741</v>
      </c>
      <c r="F39570" t="s">
        <v>2878</v>
      </c>
      <c r="G39570">
        <v>6.58</v>
      </c>
      <c r="H39570">
        <v>0</v>
      </c>
      <c r="I39570">
        <v>6.58</v>
      </c>
      <c r="J39570">
        <v>0</v>
      </c>
      <c r="K39570">
        <v>10.733333333220799</v>
      </c>
      <c r="L39570">
        <v>11.116666666581295</v>
      </c>
      <c r="M39570">
        <v>0.38333333336049691</v>
      </c>
    </row>
    <row r="39571" spans="1:13" x14ac:dyDescent="0.3">
      <c r="A39571">
        <v>2016</v>
      </c>
      <c r="B39571">
        <v>2</v>
      </c>
      <c r="C39571">
        <v>22</v>
      </c>
      <c r="D39571" t="s">
        <v>1487</v>
      </c>
      <c r="E39571" t="s">
        <v>2743</v>
      </c>
      <c r="F39571" t="s">
        <v>2827</v>
      </c>
      <c r="G39571">
        <v>1.87</v>
      </c>
      <c r="H39571">
        <v>1.29</v>
      </c>
      <c r="I39571">
        <v>0.54</v>
      </c>
      <c r="J39571">
        <v>0.04</v>
      </c>
      <c r="K39571">
        <v>10.733333333337214</v>
      </c>
      <c r="L39571">
        <v>1121</v>
      </c>
      <c r="M39571">
        <v>1110.2666666666628</v>
      </c>
    </row>
    <row r="39572" spans="1:13" x14ac:dyDescent="0.3">
      <c r="A39572">
        <v>2016</v>
      </c>
      <c r="B39572">
        <v>1</v>
      </c>
      <c r="C39572">
        <v>13</v>
      </c>
      <c r="D39572" t="s">
        <v>1447</v>
      </c>
      <c r="E39572" t="s">
        <v>2743</v>
      </c>
      <c r="F39572" t="s">
        <v>2759</v>
      </c>
      <c r="G39572">
        <v>0.60000000000000009</v>
      </c>
      <c r="H39572">
        <v>0.2</v>
      </c>
      <c r="I39572">
        <v>0.4</v>
      </c>
      <c r="J39572">
        <v>0</v>
      </c>
      <c r="K39572">
        <v>10.741666666668607</v>
      </c>
      <c r="L39572">
        <v>16.975000000064028</v>
      </c>
      <c r="M39572">
        <v>6.2333333333954215</v>
      </c>
    </row>
    <row r="39573" spans="1:13" x14ac:dyDescent="0.3">
      <c r="A39573">
        <v>2011</v>
      </c>
      <c r="B39573">
        <v>12</v>
      </c>
      <c r="C39573">
        <v>31</v>
      </c>
      <c r="D39573" t="s">
        <v>362</v>
      </c>
      <c r="E39573" t="s">
        <v>2745</v>
      </c>
      <c r="F39573" t="s">
        <v>2818</v>
      </c>
      <c r="G39573">
        <v>0.06</v>
      </c>
      <c r="H39573">
        <v>0.02</v>
      </c>
      <c r="I39573">
        <v>0.04</v>
      </c>
      <c r="J39573">
        <v>0</v>
      </c>
      <c r="K39573">
        <v>10.749999999941792</v>
      </c>
      <c r="L39573">
        <v>11.483333333395422</v>
      </c>
      <c r="M39573">
        <v>0.73333333345362917</v>
      </c>
    </row>
    <row r="39574" spans="1:13" x14ac:dyDescent="0.3">
      <c r="A39574">
        <v>2015</v>
      </c>
      <c r="B39574">
        <v>1</v>
      </c>
      <c r="C39574">
        <v>27</v>
      </c>
      <c r="D39574" t="s">
        <v>1166</v>
      </c>
      <c r="E39574" t="s">
        <v>2745</v>
      </c>
      <c r="F39574" t="s">
        <v>2952</v>
      </c>
      <c r="G39574">
        <v>6.6</v>
      </c>
      <c r="H39574">
        <v>5.9</v>
      </c>
      <c r="I39574">
        <v>0.7</v>
      </c>
      <c r="J39574">
        <v>0</v>
      </c>
      <c r="K39574">
        <v>10.750000000029104</v>
      </c>
      <c r="L39574">
        <v>53.441666666680248</v>
      </c>
      <c r="M39574">
        <v>42.691666666651145</v>
      </c>
    </row>
    <row r="39575" spans="1:13" x14ac:dyDescent="0.3">
      <c r="A39575">
        <v>2020</v>
      </c>
      <c r="B39575">
        <v>2</v>
      </c>
      <c r="C39575">
        <v>18</v>
      </c>
      <c r="D39575" t="s">
        <v>2622</v>
      </c>
      <c r="E39575" t="s">
        <v>2754</v>
      </c>
      <c r="F39575" t="s">
        <v>2914</v>
      </c>
      <c r="G39575">
        <v>2.02</v>
      </c>
      <c r="H39575">
        <v>0</v>
      </c>
      <c r="I39575">
        <v>2.02</v>
      </c>
      <c r="J39575">
        <v>0</v>
      </c>
      <c r="K39575">
        <v>10.750000000029104</v>
      </c>
      <c r="L39575">
        <v>13.416666666656965</v>
      </c>
      <c r="M39575">
        <v>2.6666666666278616</v>
      </c>
    </row>
    <row r="39576" spans="1:13" x14ac:dyDescent="0.3">
      <c r="A39576">
        <v>2012</v>
      </c>
      <c r="B39576">
        <v>1</v>
      </c>
      <c r="C39576">
        <v>17</v>
      </c>
      <c r="D39576" t="s">
        <v>379</v>
      </c>
      <c r="E39576" t="s">
        <v>2747</v>
      </c>
      <c r="F39576" t="s">
        <v>2748</v>
      </c>
      <c r="G39576">
        <v>8.8000000000000007</v>
      </c>
      <c r="H39576">
        <v>0</v>
      </c>
      <c r="I39576">
        <v>8.8000000000000007</v>
      </c>
      <c r="J39576">
        <v>0</v>
      </c>
      <c r="K39576">
        <v>10.754166666665697</v>
      </c>
      <c r="L39576">
        <v>22.100000000049477</v>
      </c>
      <c r="M39576">
        <v>11.34583333338378</v>
      </c>
    </row>
    <row r="39577" spans="1:13" x14ac:dyDescent="0.3">
      <c r="A39577">
        <v>2013</v>
      </c>
      <c r="B39577">
        <v>1</v>
      </c>
      <c r="C39577">
        <v>6</v>
      </c>
      <c r="D39577" t="s">
        <v>629</v>
      </c>
      <c r="E39577" t="s">
        <v>2754</v>
      </c>
      <c r="F39577" t="s">
        <v>2840</v>
      </c>
      <c r="G39577">
        <v>14</v>
      </c>
      <c r="H39577">
        <v>0</v>
      </c>
      <c r="I39577">
        <v>14</v>
      </c>
      <c r="J39577">
        <v>0</v>
      </c>
      <c r="K39577">
        <v>10.758333333302289</v>
      </c>
      <c r="L39577">
        <v>15.149999999965075</v>
      </c>
      <c r="M39577">
        <v>4.3916666666627862</v>
      </c>
    </row>
    <row r="39578" spans="1:13" x14ac:dyDescent="0.3">
      <c r="A39578">
        <v>2018</v>
      </c>
      <c r="B39578">
        <v>1</v>
      </c>
      <c r="C39578">
        <v>28</v>
      </c>
      <c r="D39578" t="s">
        <v>1996</v>
      </c>
      <c r="E39578" t="s">
        <v>2743</v>
      </c>
      <c r="F39578" t="s">
        <v>2874</v>
      </c>
      <c r="G39578">
        <v>8.51</v>
      </c>
      <c r="H39578">
        <v>0.51</v>
      </c>
      <c r="I39578">
        <v>8</v>
      </c>
      <c r="J39578">
        <v>0</v>
      </c>
      <c r="K39578">
        <v>10.758333333302289</v>
      </c>
      <c r="L39578">
        <v>665.74166666669771</v>
      </c>
      <c r="M39578">
        <v>654.98333333339542</v>
      </c>
    </row>
    <row r="39579" spans="1:13" x14ac:dyDescent="0.3">
      <c r="A39579">
        <v>2019</v>
      </c>
      <c r="B39579">
        <v>1</v>
      </c>
      <c r="C39579">
        <v>20</v>
      </c>
      <c r="D39579" t="s">
        <v>2289</v>
      </c>
      <c r="E39579" t="s">
        <v>2745</v>
      </c>
      <c r="F39579" t="s">
        <v>2953</v>
      </c>
      <c r="G39579">
        <v>0.05</v>
      </c>
      <c r="H39579">
        <v>0</v>
      </c>
      <c r="I39579">
        <v>0.05</v>
      </c>
      <c r="J39579">
        <v>0</v>
      </c>
      <c r="K39579">
        <v>10.766666666662786</v>
      </c>
      <c r="L39579">
        <v>1243.0000000001164</v>
      </c>
      <c r="M39579">
        <v>1232.2333333334536</v>
      </c>
    </row>
    <row r="39580" spans="1:13" x14ac:dyDescent="0.3">
      <c r="A39580">
        <v>2020</v>
      </c>
      <c r="B39580">
        <v>3</v>
      </c>
      <c r="C39580">
        <v>6</v>
      </c>
      <c r="D39580" t="s">
        <v>2639</v>
      </c>
      <c r="E39580" t="s">
        <v>2743</v>
      </c>
      <c r="F39580" t="s">
        <v>2816</v>
      </c>
      <c r="G39580">
        <v>16.940000000000001</v>
      </c>
      <c r="H39580">
        <v>9.5500000000000007</v>
      </c>
      <c r="I39580">
        <v>7.3900000000000006</v>
      </c>
      <c r="J39580">
        <v>0</v>
      </c>
      <c r="K39580">
        <v>10.772222222178243</v>
      </c>
      <c r="L39580">
        <v>791.43333333334886</v>
      </c>
      <c r="M39580">
        <v>780.66111111117061</v>
      </c>
    </row>
    <row r="39581" spans="1:13" x14ac:dyDescent="0.3">
      <c r="A39581">
        <v>2020</v>
      </c>
      <c r="B39581">
        <v>3</v>
      </c>
      <c r="C39581">
        <v>30</v>
      </c>
      <c r="D39581" t="s">
        <v>2663</v>
      </c>
      <c r="E39581" t="s">
        <v>3040</v>
      </c>
      <c r="F39581" t="s">
        <v>3052</v>
      </c>
      <c r="G39581">
        <v>4.79</v>
      </c>
      <c r="H39581">
        <v>0.5</v>
      </c>
      <c r="I39581">
        <v>2.6</v>
      </c>
      <c r="J39581">
        <v>1.69</v>
      </c>
      <c r="K39581">
        <v>10.774999999935972</v>
      </c>
      <c r="L39581">
        <v>49.899999999994179</v>
      </c>
      <c r="M39581">
        <v>39.125000000058208</v>
      </c>
    </row>
    <row r="39582" spans="1:13" x14ac:dyDescent="0.3">
      <c r="A39582">
        <v>2014</v>
      </c>
      <c r="B39582">
        <v>3</v>
      </c>
      <c r="C39582">
        <v>17</v>
      </c>
      <c r="D39582" t="s">
        <v>956</v>
      </c>
      <c r="E39582" t="s">
        <v>2749</v>
      </c>
      <c r="F39582" t="s">
        <v>2852</v>
      </c>
      <c r="G39582">
        <v>0.8</v>
      </c>
      <c r="H39582">
        <v>0.5</v>
      </c>
      <c r="I39582">
        <v>0.3</v>
      </c>
      <c r="J39582">
        <v>0</v>
      </c>
      <c r="K39582">
        <v>10.78333333338378</v>
      </c>
      <c r="L39582">
        <v>11.583333333372138</v>
      </c>
      <c r="M39582">
        <v>0.79999999998835847</v>
      </c>
    </row>
    <row r="39583" spans="1:13" x14ac:dyDescent="0.3">
      <c r="A39583">
        <v>2016</v>
      </c>
      <c r="B39583">
        <v>4</v>
      </c>
      <c r="C39583">
        <v>13</v>
      </c>
      <c r="D39583" t="s">
        <v>1538</v>
      </c>
      <c r="E39583" t="s">
        <v>2743</v>
      </c>
      <c r="F39583" t="s">
        <v>2816</v>
      </c>
      <c r="G39583">
        <v>10</v>
      </c>
      <c r="H39583">
        <v>0</v>
      </c>
      <c r="I39583">
        <v>0.2</v>
      </c>
      <c r="J39583">
        <v>9.8000000000000007</v>
      </c>
      <c r="K39583">
        <v>10.78333333338378</v>
      </c>
      <c r="L39583">
        <v>44.383333333418705</v>
      </c>
      <c r="M39583">
        <v>33.600000000034925</v>
      </c>
    </row>
    <row r="39584" spans="1:13" x14ac:dyDescent="0.3">
      <c r="A39584">
        <v>2020</v>
      </c>
      <c r="B39584">
        <v>1</v>
      </c>
      <c r="C39584">
        <v>17</v>
      </c>
      <c r="D39584" t="s">
        <v>2590</v>
      </c>
      <c r="E39584" t="s">
        <v>2743</v>
      </c>
      <c r="F39584" t="s">
        <v>2827</v>
      </c>
      <c r="G39584">
        <v>4.6900000000000004</v>
      </c>
      <c r="H39584">
        <v>0</v>
      </c>
      <c r="I39584">
        <v>4.6900000000000004</v>
      </c>
      <c r="J39584">
        <v>0</v>
      </c>
      <c r="K39584">
        <v>10.78333333338378</v>
      </c>
      <c r="L39584">
        <v>2212.3833333333023</v>
      </c>
      <c r="M39584">
        <v>2201.5999999999185</v>
      </c>
    </row>
    <row r="39585" spans="1:13" x14ac:dyDescent="0.3">
      <c r="A39585">
        <v>2018</v>
      </c>
      <c r="B39585">
        <v>11</v>
      </c>
      <c r="C39585">
        <v>14</v>
      </c>
      <c r="D39585" t="s">
        <v>2222</v>
      </c>
      <c r="E39585" t="s">
        <v>2752</v>
      </c>
      <c r="F39585" t="s">
        <v>2844</v>
      </c>
      <c r="G39585">
        <v>44</v>
      </c>
      <c r="H39585">
        <v>20</v>
      </c>
      <c r="I39585">
        <v>24</v>
      </c>
      <c r="J39585">
        <v>0</v>
      </c>
      <c r="K39585">
        <v>10.788888888782822</v>
      </c>
      <c r="L39585">
        <v>15.449999999953434</v>
      </c>
      <c r="M39585">
        <v>4.6611111111706123</v>
      </c>
    </row>
    <row r="39586" spans="1:13" x14ac:dyDescent="0.3">
      <c r="A39586">
        <v>2017</v>
      </c>
      <c r="B39586">
        <v>2</v>
      </c>
      <c r="C39586">
        <v>24</v>
      </c>
      <c r="D39586" t="s">
        <v>1759</v>
      </c>
      <c r="E39586" t="s">
        <v>2752</v>
      </c>
      <c r="F39586" t="s">
        <v>2993</v>
      </c>
      <c r="G39586">
        <v>7</v>
      </c>
      <c r="H39586">
        <v>0</v>
      </c>
      <c r="I39586">
        <v>7</v>
      </c>
      <c r="J39586">
        <v>0</v>
      </c>
      <c r="K39586">
        <v>10.791666666569654</v>
      </c>
      <c r="L39586">
        <v>11.25</v>
      </c>
      <c r="M39586">
        <v>0.4583333334303461</v>
      </c>
    </row>
    <row r="39587" spans="1:13" x14ac:dyDescent="0.3">
      <c r="A39587">
        <v>2018</v>
      </c>
      <c r="B39587">
        <v>3</v>
      </c>
      <c r="C39587">
        <v>6</v>
      </c>
      <c r="D39587" t="s">
        <v>2033</v>
      </c>
      <c r="E39587" t="s">
        <v>2743</v>
      </c>
      <c r="F39587" t="s">
        <v>2949</v>
      </c>
      <c r="G39587">
        <v>38</v>
      </c>
      <c r="H39587">
        <v>6</v>
      </c>
      <c r="I39587">
        <v>32</v>
      </c>
      <c r="J39587">
        <v>0</v>
      </c>
      <c r="K39587">
        <v>10.791666666656965</v>
      </c>
      <c r="L39587">
        <v>51.416666666715173</v>
      </c>
      <c r="M39587">
        <v>40.625000000058208</v>
      </c>
    </row>
    <row r="39588" spans="1:13" x14ac:dyDescent="0.3">
      <c r="A39588">
        <v>2015</v>
      </c>
      <c r="B39588">
        <v>3</v>
      </c>
      <c r="C39588">
        <v>10</v>
      </c>
      <c r="D39588" t="s">
        <v>1208</v>
      </c>
      <c r="E39588" t="s">
        <v>2741</v>
      </c>
      <c r="F39588" t="s">
        <v>2778</v>
      </c>
      <c r="G39588">
        <v>3.45</v>
      </c>
      <c r="H39588">
        <v>0</v>
      </c>
      <c r="I39588">
        <v>3.45</v>
      </c>
      <c r="J39588">
        <v>0</v>
      </c>
      <c r="K39588">
        <v>10.808333333377959</v>
      </c>
      <c r="L39588">
        <v>19.149999999994179</v>
      </c>
      <c r="M39588">
        <v>8.34166666661622</v>
      </c>
    </row>
    <row r="39589" spans="1:13" x14ac:dyDescent="0.3">
      <c r="A39589">
        <v>2020</v>
      </c>
      <c r="B39589">
        <v>1</v>
      </c>
      <c r="C39589">
        <v>30</v>
      </c>
      <c r="D39589" t="s">
        <v>2603</v>
      </c>
      <c r="E39589" t="s">
        <v>2743</v>
      </c>
      <c r="F39589" t="s">
        <v>2961</v>
      </c>
      <c r="G39589">
        <v>15.99</v>
      </c>
      <c r="H39589">
        <v>0</v>
      </c>
      <c r="I39589">
        <v>1.58</v>
      </c>
      <c r="J39589">
        <v>14.41</v>
      </c>
      <c r="K39589">
        <v>10.825000000011642</v>
      </c>
      <c r="L39589">
        <v>16.191666666622041</v>
      </c>
      <c r="M39589">
        <v>5.3666666666103993</v>
      </c>
    </row>
    <row r="39590" spans="1:13" x14ac:dyDescent="0.3">
      <c r="A39590">
        <v>2014</v>
      </c>
      <c r="B39590">
        <v>2</v>
      </c>
      <c r="C39590">
        <v>24</v>
      </c>
      <c r="D39590" t="s">
        <v>935</v>
      </c>
      <c r="E39590" t="s">
        <v>2743</v>
      </c>
      <c r="F39590" t="s">
        <v>2907</v>
      </c>
      <c r="G39590">
        <v>118.5</v>
      </c>
      <c r="H39590">
        <v>2.5</v>
      </c>
      <c r="I39590">
        <v>8</v>
      </c>
      <c r="J39590">
        <v>108</v>
      </c>
      <c r="K39590">
        <v>10.827777777798474</v>
      </c>
      <c r="L39590">
        <v>70.283333333325572</v>
      </c>
      <c r="M39590">
        <v>59.455555555527098</v>
      </c>
    </row>
    <row r="39591" spans="1:13" x14ac:dyDescent="0.3">
      <c r="A39591">
        <v>2016</v>
      </c>
      <c r="B39591">
        <v>3</v>
      </c>
      <c r="C39591">
        <v>11</v>
      </c>
      <c r="D39591" t="s">
        <v>1505</v>
      </c>
      <c r="E39591" t="s">
        <v>2745</v>
      </c>
      <c r="F39591" t="s">
        <v>2811</v>
      </c>
      <c r="G39591">
        <v>0.01</v>
      </c>
      <c r="H39591">
        <v>0</v>
      </c>
      <c r="I39591">
        <v>0.01</v>
      </c>
      <c r="J39591">
        <v>0</v>
      </c>
      <c r="K39591">
        <v>10.833333333197515</v>
      </c>
      <c r="L39591">
        <v>801</v>
      </c>
      <c r="M39591">
        <v>790.16666666680248</v>
      </c>
    </row>
    <row r="39592" spans="1:13" x14ac:dyDescent="0.3">
      <c r="A39592">
        <v>2015</v>
      </c>
      <c r="B39592">
        <v>3</v>
      </c>
      <c r="C39592">
        <v>8</v>
      </c>
      <c r="D39592" t="s">
        <v>1206</v>
      </c>
      <c r="E39592" t="s">
        <v>2743</v>
      </c>
      <c r="F39592" t="s">
        <v>2961</v>
      </c>
      <c r="G39592">
        <v>2.62</v>
      </c>
      <c r="H39592">
        <v>0.02</v>
      </c>
      <c r="I39592">
        <v>2.6</v>
      </c>
      <c r="J39592">
        <v>0</v>
      </c>
      <c r="K39592">
        <v>10.833333333372138</v>
      </c>
      <c r="L39592">
        <v>38.333333333430346</v>
      </c>
      <c r="M39592">
        <v>27.500000000058208</v>
      </c>
    </row>
    <row r="39593" spans="1:13" x14ac:dyDescent="0.3">
      <c r="A39593">
        <v>2017</v>
      </c>
      <c r="B39593">
        <v>12</v>
      </c>
      <c r="C39593">
        <v>22</v>
      </c>
      <c r="D39593" t="s">
        <v>1959</v>
      </c>
      <c r="E39593" t="s">
        <v>2773</v>
      </c>
      <c r="F39593" t="s">
        <v>2829</v>
      </c>
      <c r="G39593">
        <v>0.2</v>
      </c>
      <c r="H39593">
        <v>0</v>
      </c>
      <c r="I39593">
        <v>0.1</v>
      </c>
      <c r="J39593">
        <v>0.1</v>
      </c>
      <c r="K39593">
        <v>10.833333333372138</v>
      </c>
      <c r="L39593">
        <v>11.166666666744277</v>
      </c>
      <c r="M39593">
        <v>0.33333333337213844</v>
      </c>
    </row>
    <row r="39594" spans="1:13" x14ac:dyDescent="0.3">
      <c r="A39594">
        <v>2017</v>
      </c>
      <c r="B39594">
        <v>1</v>
      </c>
      <c r="C39594">
        <v>26</v>
      </c>
      <c r="D39594" t="s">
        <v>1730</v>
      </c>
      <c r="E39594" t="s">
        <v>2743</v>
      </c>
      <c r="F39594" t="s">
        <v>2947</v>
      </c>
      <c r="G39594">
        <v>26</v>
      </c>
      <c r="H39594">
        <v>2</v>
      </c>
      <c r="I39594">
        <v>1</v>
      </c>
      <c r="J39594">
        <v>23</v>
      </c>
      <c r="K39594">
        <v>10.866666666639503</v>
      </c>
      <c r="L39594">
        <v>15.549999999959255</v>
      </c>
      <c r="M39594">
        <v>4.6833333333197515</v>
      </c>
    </row>
    <row r="39595" spans="1:13" x14ac:dyDescent="0.3">
      <c r="A39595">
        <v>2018</v>
      </c>
      <c r="B39595">
        <v>11</v>
      </c>
      <c r="C39595">
        <v>8</v>
      </c>
      <c r="D39595" t="s">
        <v>2216</v>
      </c>
      <c r="E39595" t="s">
        <v>2743</v>
      </c>
      <c r="F39595" t="s">
        <v>2817</v>
      </c>
      <c r="G39595">
        <v>12</v>
      </c>
      <c r="H39595">
        <v>10</v>
      </c>
      <c r="I39595">
        <v>0.5</v>
      </c>
      <c r="J39595">
        <v>1.5</v>
      </c>
      <c r="K39595">
        <v>10.866666666639503</v>
      </c>
      <c r="L39595">
        <v>20.633333333360497</v>
      </c>
      <c r="M39595">
        <v>9.7666666667209938</v>
      </c>
    </row>
    <row r="39596" spans="1:13" x14ac:dyDescent="0.3">
      <c r="A39596">
        <v>2020</v>
      </c>
      <c r="B39596">
        <v>1</v>
      </c>
      <c r="C39596">
        <v>28</v>
      </c>
      <c r="D39596" t="s">
        <v>2601</v>
      </c>
      <c r="E39596" t="s">
        <v>3040</v>
      </c>
      <c r="F39596" t="s">
        <v>3057</v>
      </c>
      <c r="G39596">
        <v>2.2309999999999999</v>
      </c>
      <c r="H39596">
        <v>0</v>
      </c>
      <c r="I39596">
        <v>2.2309999999999999</v>
      </c>
      <c r="J39596">
        <v>0</v>
      </c>
      <c r="K39596">
        <v>10.866666666639503</v>
      </c>
      <c r="L39596">
        <v>102.09999999997672</v>
      </c>
      <c r="M39596">
        <v>91.233333333337214</v>
      </c>
    </row>
    <row r="39597" spans="1:13" x14ac:dyDescent="0.3">
      <c r="A39597">
        <v>2011</v>
      </c>
      <c r="B39597">
        <v>4</v>
      </c>
      <c r="C39597">
        <v>4</v>
      </c>
      <c r="D39597" t="s">
        <v>205</v>
      </c>
      <c r="E39597" t="s">
        <v>2754</v>
      </c>
      <c r="F39597" t="s">
        <v>2868</v>
      </c>
      <c r="G39597">
        <v>18</v>
      </c>
      <c r="H39597">
        <v>3</v>
      </c>
      <c r="I39597">
        <v>15</v>
      </c>
      <c r="J39597">
        <v>0</v>
      </c>
      <c r="K39597">
        <v>10.875000000087311</v>
      </c>
      <c r="L39597">
        <v>13.125000000087311</v>
      </c>
      <c r="M39597">
        <v>2.25</v>
      </c>
    </row>
    <row r="39598" spans="1:13" x14ac:dyDescent="0.3">
      <c r="A39598">
        <v>2015</v>
      </c>
      <c r="B39598">
        <v>2</v>
      </c>
      <c r="C39598">
        <v>12</v>
      </c>
      <c r="D39598" t="s">
        <v>1182</v>
      </c>
      <c r="E39598" t="s">
        <v>2745</v>
      </c>
      <c r="F39598" t="s">
        <v>2770</v>
      </c>
      <c r="G39598">
        <v>42</v>
      </c>
      <c r="H39598">
        <v>8.9</v>
      </c>
      <c r="I39598">
        <v>33.1</v>
      </c>
      <c r="J39598">
        <v>0</v>
      </c>
      <c r="K39598">
        <v>10.879166666636593</v>
      </c>
      <c r="L39598">
        <v>38.195833333331393</v>
      </c>
      <c r="M39598">
        <v>27.3166666666948</v>
      </c>
    </row>
    <row r="39599" spans="1:13" x14ac:dyDescent="0.3">
      <c r="A39599">
        <v>2013</v>
      </c>
      <c r="B39599">
        <v>12</v>
      </c>
      <c r="C39599">
        <v>23</v>
      </c>
      <c r="D39599" t="s">
        <v>872</v>
      </c>
      <c r="E39599" t="s">
        <v>2743</v>
      </c>
      <c r="F39599" t="s">
        <v>2985</v>
      </c>
      <c r="G39599">
        <v>0.4</v>
      </c>
      <c r="H39599">
        <v>0</v>
      </c>
      <c r="I39599">
        <v>0.1</v>
      </c>
      <c r="J39599">
        <v>0.3</v>
      </c>
      <c r="K39599">
        <v>10.883333333360497</v>
      </c>
      <c r="L39599">
        <v>101.78333333332557</v>
      </c>
      <c r="M39599">
        <v>90.899999999965075</v>
      </c>
    </row>
    <row r="39600" spans="1:13" x14ac:dyDescent="0.3">
      <c r="A39600">
        <v>2018</v>
      </c>
      <c r="B39600">
        <v>10</v>
      </c>
      <c r="C39600">
        <v>7</v>
      </c>
      <c r="D39600" t="s">
        <v>2184</v>
      </c>
      <c r="E39600" t="s">
        <v>2752</v>
      </c>
      <c r="F39600" t="s">
        <v>2882</v>
      </c>
      <c r="G39600">
        <v>0.08</v>
      </c>
      <c r="H39600">
        <v>0</v>
      </c>
      <c r="I39600">
        <v>0.08</v>
      </c>
      <c r="J39600">
        <v>0</v>
      </c>
      <c r="K39600">
        <v>10.883333333360497</v>
      </c>
      <c r="L39600">
        <v>11.549999999930151</v>
      </c>
      <c r="M39600">
        <v>0.6666666665696539</v>
      </c>
    </row>
    <row r="39601" spans="1:13" x14ac:dyDescent="0.3">
      <c r="A39601">
        <v>2020</v>
      </c>
      <c r="B39601">
        <v>1</v>
      </c>
      <c r="C39601">
        <v>31</v>
      </c>
      <c r="D39601" t="s">
        <v>2604</v>
      </c>
      <c r="E39601" t="s">
        <v>2773</v>
      </c>
      <c r="F39601" t="s">
        <v>2829</v>
      </c>
      <c r="G39601">
        <v>1</v>
      </c>
      <c r="H39601">
        <v>0</v>
      </c>
      <c r="I39601">
        <v>1</v>
      </c>
      <c r="J39601">
        <v>0</v>
      </c>
      <c r="K39601">
        <v>10.891666666633682</v>
      </c>
      <c r="L39601">
        <v>11.750000000058208</v>
      </c>
      <c r="M39601">
        <v>0.85833333342452534</v>
      </c>
    </row>
    <row r="39602" spans="1:13" x14ac:dyDescent="0.3">
      <c r="A39602">
        <v>2019</v>
      </c>
      <c r="B39602">
        <v>3</v>
      </c>
      <c r="C39602">
        <v>15</v>
      </c>
      <c r="D39602" t="s">
        <v>2343</v>
      </c>
      <c r="E39602" t="s">
        <v>2745</v>
      </c>
      <c r="F39602" t="s">
        <v>2782</v>
      </c>
      <c r="G39602">
        <v>1.85</v>
      </c>
      <c r="H39602">
        <v>0</v>
      </c>
      <c r="I39602">
        <v>1.85</v>
      </c>
      <c r="J39602">
        <v>0</v>
      </c>
      <c r="K39602">
        <v>10.900000000081491</v>
      </c>
      <c r="L39602">
        <v>13.133333333360497</v>
      </c>
      <c r="M39602">
        <v>2.2333333332790062</v>
      </c>
    </row>
    <row r="39603" spans="1:13" x14ac:dyDescent="0.3">
      <c r="A39603">
        <v>2013</v>
      </c>
      <c r="B39603">
        <v>3</v>
      </c>
      <c r="C39603">
        <v>27</v>
      </c>
      <c r="D39603" t="s">
        <v>709</v>
      </c>
      <c r="E39603" t="s">
        <v>2743</v>
      </c>
      <c r="F39603" t="s">
        <v>2823</v>
      </c>
      <c r="G39603">
        <v>15.4</v>
      </c>
      <c r="H39603">
        <v>8.5</v>
      </c>
      <c r="I39603">
        <v>6.8999999999999995</v>
      </c>
      <c r="J39603">
        <v>0</v>
      </c>
      <c r="K39603">
        <v>10.908333333354676</v>
      </c>
      <c r="L39603">
        <v>108.20833333340124</v>
      </c>
      <c r="M39603">
        <v>97.300000000046566</v>
      </c>
    </row>
    <row r="39604" spans="1:13" x14ac:dyDescent="0.3">
      <c r="A39604">
        <v>2014</v>
      </c>
      <c r="B39604">
        <v>12</v>
      </c>
      <c r="C39604">
        <v>16</v>
      </c>
      <c r="D39604" t="s">
        <v>1124</v>
      </c>
      <c r="E39604" t="s">
        <v>2785</v>
      </c>
      <c r="F39604" t="s">
        <v>2980</v>
      </c>
      <c r="G39604">
        <v>0.56179999999999997</v>
      </c>
      <c r="H39604">
        <v>0</v>
      </c>
      <c r="I39604">
        <v>0.56179999999999997</v>
      </c>
      <c r="J39604">
        <v>0</v>
      </c>
      <c r="K39604">
        <v>10.916666666627862</v>
      </c>
      <c r="L39604">
        <v>30.500000000058208</v>
      </c>
      <c r="M39604">
        <v>19.583333333430346</v>
      </c>
    </row>
    <row r="39605" spans="1:13" x14ac:dyDescent="0.3">
      <c r="A39605">
        <v>2016</v>
      </c>
      <c r="B39605">
        <v>1</v>
      </c>
      <c r="C39605">
        <v>4</v>
      </c>
      <c r="D39605" t="s">
        <v>1438</v>
      </c>
      <c r="E39605" t="s">
        <v>2754</v>
      </c>
      <c r="F39605" t="s">
        <v>2914</v>
      </c>
      <c r="G39605">
        <v>0.30000000000000004</v>
      </c>
      <c r="H39605">
        <v>0.2</v>
      </c>
      <c r="I39605">
        <v>0.1</v>
      </c>
      <c r="J39605">
        <v>0</v>
      </c>
      <c r="K39605">
        <v>10.916666666627862</v>
      </c>
      <c r="L39605">
        <v>11.666666666627862</v>
      </c>
      <c r="M39605">
        <v>0.75</v>
      </c>
    </row>
    <row r="39606" spans="1:13" x14ac:dyDescent="0.3">
      <c r="A39606">
        <v>2016</v>
      </c>
      <c r="B39606">
        <v>2</v>
      </c>
      <c r="C39606">
        <v>23</v>
      </c>
      <c r="D39606" t="s">
        <v>1488</v>
      </c>
      <c r="E39606" t="s">
        <v>2741</v>
      </c>
      <c r="F39606" t="s">
        <v>2872</v>
      </c>
      <c r="G39606">
        <v>5</v>
      </c>
      <c r="H39606">
        <v>1</v>
      </c>
      <c r="I39606">
        <v>4</v>
      </c>
      <c r="J39606">
        <v>0</v>
      </c>
      <c r="K39606">
        <v>10.916666666627862</v>
      </c>
      <c r="L39606">
        <v>12.099999999976717</v>
      </c>
      <c r="M39606">
        <v>1.1833333333488554</v>
      </c>
    </row>
    <row r="39607" spans="1:13" x14ac:dyDescent="0.3">
      <c r="A39607">
        <v>2020</v>
      </c>
      <c r="B39607">
        <v>2</v>
      </c>
      <c r="C39607">
        <v>20</v>
      </c>
      <c r="D39607" t="s">
        <v>2624</v>
      </c>
      <c r="E39607" t="s">
        <v>2743</v>
      </c>
      <c r="F39607" t="s">
        <v>2759</v>
      </c>
      <c r="G39607">
        <v>78.759999999999991</v>
      </c>
      <c r="H39607">
        <v>0</v>
      </c>
      <c r="I39607">
        <v>58.21</v>
      </c>
      <c r="J39607">
        <v>20.55</v>
      </c>
      <c r="K39607">
        <v>10.916666666627862</v>
      </c>
      <c r="L39607">
        <v>1033.388888888876</v>
      </c>
      <c r="M39607">
        <v>1022.4722222222481</v>
      </c>
    </row>
    <row r="39608" spans="1:13" x14ac:dyDescent="0.3">
      <c r="A39608">
        <v>2016</v>
      </c>
      <c r="B39608">
        <v>12</v>
      </c>
      <c r="C39608">
        <v>1</v>
      </c>
      <c r="D39608" t="s">
        <v>1674</v>
      </c>
      <c r="E39608" t="s">
        <v>2752</v>
      </c>
      <c r="F39608" t="s">
        <v>2752</v>
      </c>
      <c r="G39608">
        <v>3.9</v>
      </c>
      <c r="H39608">
        <v>0.2</v>
      </c>
      <c r="I39608">
        <v>3.6999999999999997</v>
      </c>
      <c r="J39608">
        <v>0</v>
      </c>
      <c r="K39608">
        <v>10.916666666715173</v>
      </c>
      <c r="L39608">
        <v>24.799999999988358</v>
      </c>
      <c r="M39608">
        <v>13.883333333273185</v>
      </c>
    </row>
    <row r="39609" spans="1:13" x14ac:dyDescent="0.3">
      <c r="A39609">
        <v>2019</v>
      </c>
      <c r="B39609">
        <v>1</v>
      </c>
      <c r="C39609">
        <v>19</v>
      </c>
      <c r="D39609" t="s">
        <v>2288</v>
      </c>
      <c r="E39609" t="s">
        <v>2743</v>
      </c>
      <c r="F39609" t="s">
        <v>2759</v>
      </c>
      <c r="G39609">
        <v>4.59</v>
      </c>
      <c r="H39609">
        <v>0</v>
      </c>
      <c r="I39609">
        <v>4.59</v>
      </c>
      <c r="J39609">
        <v>0</v>
      </c>
      <c r="K39609">
        <v>10.92083333330811</v>
      </c>
      <c r="L39609">
        <v>975.86666666669771</v>
      </c>
      <c r="M39609">
        <v>964.9458333333896</v>
      </c>
    </row>
    <row r="39610" spans="1:13" x14ac:dyDescent="0.3">
      <c r="A39610">
        <v>2012</v>
      </c>
      <c r="B39610">
        <v>3</v>
      </c>
      <c r="C39610">
        <v>23</v>
      </c>
      <c r="D39610" t="s">
        <v>445</v>
      </c>
      <c r="E39610" t="s">
        <v>2745</v>
      </c>
      <c r="F39610" t="s">
        <v>2751</v>
      </c>
      <c r="G39610">
        <v>2.15</v>
      </c>
      <c r="H39610">
        <v>2.15</v>
      </c>
      <c r="I39610">
        <v>0</v>
      </c>
      <c r="J39610">
        <v>0</v>
      </c>
      <c r="K39610">
        <v>10.933333333348855</v>
      </c>
      <c r="L39610">
        <v>17.566666666738456</v>
      </c>
      <c r="M39610">
        <v>6.6333333333896007</v>
      </c>
    </row>
    <row r="39611" spans="1:13" x14ac:dyDescent="0.3">
      <c r="A39611">
        <v>2014</v>
      </c>
      <c r="B39611">
        <v>2</v>
      </c>
      <c r="C39611">
        <v>21</v>
      </c>
      <c r="D39611" t="s">
        <v>932</v>
      </c>
      <c r="E39611" t="s">
        <v>2745</v>
      </c>
      <c r="F39611" t="s">
        <v>2781</v>
      </c>
      <c r="G39611">
        <v>23.56</v>
      </c>
      <c r="H39611">
        <v>15</v>
      </c>
      <c r="I39611">
        <v>8.56</v>
      </c>
      <c r="J39611">
        <v>0</v>
      </c>
      <c r="K39611">
        <v>10.933333333348855</v>
      </c>
      <c r="L39611">
        <v>49.825000000011642</v>
      </c>
      <c r="M39611">
        <v>38.891666666662786</v>
      </c>
    </row>
    <row r="39612" spans="1:13" x14ac:dyDescent="0.3">
      <c r="A39612">
        <v>2020</v>
      </c>
      <c r="B39612">
        <v>2</v>
      </c>
      <c r="C39612">
        <v>11</v>
      </c>
      <c r="D39612" t="s">
        <v>2615</v>
      </c>
      <c r="E39612" t="s">
        <v>2745</v>
      </c>
      <c r="F39612" t="s">
        <v>2890</v>
      </c>
      <c r="G39612">
        <v>0.3</v>
      </c>
      <c r="H39612">
        <v>0</v>
      </c>
      <c r="I39612">
        <v>0</v>
      </c>
      <c r="J39612">
        <v>0.3</v>
      </c>
      <c r="K39612">
        <v>10.933333333348855</v>
      </c>
      <c r="L39612">
        <v>21.700000000011642</v>
      </c>
      <c r="M39612">
        <v>10.766666666662786</v>
      </c>
    </row>
    <row r="39613" spans="1:13" x14ac:dyDescent="0.3">
      <c r="A39613">
        <v>2020</v>
      </c>
      <c r="B39613">
        <v>3</v>
      </c>
      <c r="C39613">
        <v>9</v>
      </c>
      <c r="D39613" t="s">
        <v>2642</v>
      </c>
      <c r="E39613" t="s">
        <v>3040</v>
      </c>
      <c r="F39613" t="s">
        <v>3052</v>
      </c>
      <c r="G39613">
        <v>56</v>
      </c>
      <c r="H39613">
        <v>0</v>
      </c>
      <c r="I39613">
        <v>56</v>
      </c>
      <c r="J39613">
        <v>0</v>
      </c>
      <c r="K39613">
        <v>10.933333333348855</v>
      </c>
      <c r="L39613">
        <v>139.6500000001397</v>
      </c>
      <c r="M39613">
        <v>128.71666666679084</v>
      </c>
    </row>
    <row r="39614" spans="1:13" x14ac:dyDescent="0.3">
      <c r="A39614">
        <v>2015</v>
      </c>
      <c r="B39614">
        <v>2</v>
      </c>
      <c r="C39614">
        <v>11</v>
      </c>
      <c r="D39614" t="s">
        <v>1181</v>
      </c>
      <c r="E39614" t="s">
        <v>2745</v>
      </c>
      <c r="F39614" t="s">
        <v>2765</v>
      </c>
      <c r="G39614">
        <v>2.6</v>
      </c>
      <c r="H39614">
        <v>0</v>
      </c>
      <c r="I39614">
        <v>2.6</v>
      </c>
      <c r="J39614">
        <v>0</v>
      </c>
      <c r="K39614">
        <v>10.941666666709352</v>
      </c>
      <c r="L39614">
        <v>14.125000000029104</v>
      </c>
      <c r="M39614">
        <v>3.1833333333197515</v>
      </c>
    </row>
    <row r="39615" spans="1:13" x14ac:dyDescent="0.3">
      <c r="A39615">
        <v>2019</v>
      </c>
      <c r="B39615">
        <v>9</v>
      </c>
      <c r="C39615">
        <v>21</v>
      </c>
      <c r="D39615" t="s">
        <v>2472</v>
      </c>
      <c r="E39615" t="s">
        <v>2754</v>
      </c>
      <c r="F39615" t="s">
        <v>2794</v>
      </c>
      <c r="G39615">
        <v>2.1</v>
      </c>
      <c r="H39615">
        <v>0</v>
      </c>
      <c r="I39615">
        <v>2.1</v>
      </c>
      <c r="J39615">
        <v>0</v>
      </c>
      <c r="K39615">
        <v>10.949999999982538</v>
      </c>
      <c r="L39615">
        <v>25.216666666703532</v>
      </c>
      <c r="M39615">
        <v>14.266666666720994</v>
      </c>
    </row>
    <row r="39616" spans="1:13" x14ac:dyDescent="0.3">
      <c r="A39616">
        <v>2020</v>
      </c>
      <c r="B39616">
        <v>3</v>
      </c>
      <c r="C39616">
        <v>15</v>
      </c>
      <c r="D39616" t="s">
        <v>2648</v>
      </c>
      <c r="E39616" t="s">
        <v>2745</v>
      </c>
      <c r="F39616" t="s">
        <v>2751</v>
      </c>
      <c r="G39616">
        <v>18.810000000000002</v>
      </c>
      <c r="H39616">
        <v>7</v>
      </c>
      <c r="I39616">
        <v>11.81</v>
      </c>
      <c r="J39616">
        <v>0</v>
      </c>
      <c r="K39616">
        <v>10.949999999982538</v>
      </c>
      <c r="L39616">
        <v>216.96666666667443</v>
      </c>
      <c r="M39616">
        <v>206.01666666669189</v>
      </c>
    </row>
    <row r="39617" spans="1:13" x14ac:dyDescent="0.3">
      <c r="A39617">
        <v>2013</v>
      </c>
      <c r="B39617">
        <v>2</v>
      </c>
      <c r="C39617">
        <v>5</v>
      </c>
      <c r="D39617" t="s">
        <v>659</v>
      </c>
      <c r="E39617" t="s">
        <v>2743</v>
      </c>
      <c r="F39617" t="s">
        <v>2817</v>
      </c>
      <c r="G39617">
        <v>1.5</v>
      </c>
      <c r="H39617">
        <v>1</v>
      </c>
      <c r="I39617">
        <v>0.5</v>
      </c>
      <c r="J39617">
        <v>0</v>
      </c>
      <c r="K39617">
        <v>10.950000000069849</v>
      </c>
      <c r="L39617">
        <v>15.200000000128057</v>
      </c>
      <c r="M39617">
        <v>4.2500000000582077</v>
      </c>
    </row>
    <row r="39618" spans="1:13" x14ac:dyDescent="0.3">
      <c r="A39618">
        <v>2014</v>
      </c>
      <c r="B39618">
        <v>12</v>
      </c>
      <c r="C39618">
        <v>18</v>
      </c>
      <c r="D39618" t="s">
        <v>1126</v>
      </c>
      <c r="E39618" t="s">
        <v>2752</v>
      </c>
      <c r="F39618" t="s">
        <v>2752</v>
      </c>
      <c r="G39618">
        <v>2.4499999999999997</v>
      </c>
      <c r="H39618">
        <v>1.51</v>
      </c>
      <c r="I39618">
        <v>0.93999999999999984</v>
      </c>
      <c r="J39618">
        <v>0</v>
      </c>
      <c r="K39618">
        <v>10.950000000069849</v>
      </c>
      <c r="L39618">
        <v>34.333333333488554</v>
      </c>
      <c r="M39618">
        <v>23.383333333418705</v>
      </c>
    </row>
    <row r="39619" spans="1:13" x14ac:dyDescent="0.3">
      <c r="A39619">
        <v>2015</v>
      </c>
      <c r="B39619">
        <v>2</v>
      </c>
      <c r="C39619">
        <v>25</v>
      </c>
      <c r="D39619" t="s">
        <v>1195</v>
      </c>
      <c r="E39619" t="s">
        <v>2745</v>
      </c>
      <c r="F39619" t="s">
        <v>2770</v>
      </c>
      <c r="G39619">
        <v>15</v>
      </c>
      <c r="H39619">
        <v>0</v>
      </c>
      <c r="I39619">
        <v>7.5</v>
      </c>
      <c r="J39619">
        <v>7.5</v>
      </c>
      <c r="K39619">
        <v>10.96666666661622</v>
      </c>
      <c r="L39619">
        <v>15.016666666720994</v>
      </c>
      <c r="M39619">
        <v>4.0500000001047738</v>
      </c>
    </row>
    <row r="39620" spans="1:13" x14ac:dyDescent="0.3">
      <c r="A39620">
        <v>2016</v>
      </c>
      <c r="B39620">
        <v>1</v>
      </c>
      <c r="C39620">
        <v>16</v>
      </c>
      <c r="D39620" t="s">
        <v>1450</v>
      </c>
      <c r="E39620" t="s">
        <v>2752</v>
      </c>
      <c r="F39620" t="s">
        <v>2798</v>
      </c>
      <c r="G39620">
        <v>0.05</v>
      </c>
      <c r="H39620">
        <v>0</v>
      </c>
      <c r="I39620">
        <v>0.05</v>
      </c>
      <c r="J39620">
        <v>0</v>
      </c>
      <c r="K39620">
        <v>10.96666666661622</v>
      </c>
      <c r="L39620">
        <v>10.96666666661622</v>
      </c>
      <c r="M39620">
        <v>0</v>
      </c>
    </row>
    <row r="39621" spans="1:13" x14ac:dyDescent="0.3">
      <c r="A39621">
        <v>2020</v>
      </c>
      <c r="B39621">
        <v>3</v>
      </c>
      <c r="C39621">
        <v>8</v>
      </c>
      <c r="D39621" t="s">
        <v>2641</v>
      </c>
      <c r="E39621" t="s">
        <v>2743</v>
      </c>
      <c r="F39621" t="s">
        <v>2947</v>
      </c>
      <c r="G39621">
        <v>4.5</v>
      </c>
      <c r="H39621">
        <v>3.5</v>
      </c>
      <c r="I39621">
        <v>1</v>
      </c>
      <c r="J39621">
        <v>0</v>
      </c>
      <c r="K39621">
        <v>10.966666666790843</v>
      </c>
      <c r="L39621">
        <v>50.283333333441988</v>
      </c>
      <c r="M39621">
        <v>39.316666666651145</v>
      </c>
    </row>
    <row r="39622" spans="1:13" x14ac:dyDescent="0.3">
      <c r="A39622">
        <v>2019</v>
      </c>
      <c r="B39622">
        <v>12</v>
      </c>
      <c r="C39622">
        <v>16</v>
      </c>
      <c r="D39622" t="s">
        <v>2558</v>
      </c>
      <c r="E39622" t="s">
        <v>2745</v>
      </c>
      <c r="F39622" t="s">
        <v>2751</v>
      </c>
      <c r="G39622">
        <v>5.16</v>
      </c>
      <c r="H39622">
        <v>2.15</v>
      </c>
      <c r="I39622">
        <v>0.6</v>
      </c>
      <c r="J39622">
        <v>2.41</v>
      </c>
      <c r="K39622">
        <v>10.974999999976717</v>
      </c>
      <c r="L39622">
        <v>53.116666666668607</v>
      </c>
      <c r="M39622">
        <v>42.14166666669189</v>
      </c>
    </row>
    <row r="39623" spans="1:13" x14ac:dyDescent="0.3">
      <c r="A39623">
        <v>2017</v>
      </c>
      <c r="B39623">
        <v>1</v>
      </c>
      <c r="C39623">
        <v>2</v>
      </c>
      <c r="D39623" t="s">
        <v>1706</v>
      </c>
      <c r="E39623" t="s">
        <v>2743</v>
      </c>
      <c r="F39623" t="s">
        <v>2759</v>
      </c>
      <c r="G39623">
        <v>0.25</v>
      </c>
      <c r="H39623">
        <v>0</v>
      </c>
      <c r="I39623">
        <v>0</v>
      </c>
      <c r="J39623">
        <v>0.25</v>
      </c>
      <c r="K39623">
        <v>10.983333333337214</v>
      </c>
      <c r="L39623" t="e">
        <v>#VALUE!</v>
      </c>
      <c r="M39623" t="e">
        <v>#VALUE!</v>
      </c>
    </row>
    <row r="39624" spans="1:13" x14ac:dyDescent="0.3">
      <c r="A39624">
        <v>2019</v>
      </c>
      <c r="B39624">
        <v>3</v>
      </c>
      <c r="C39624">
        <v>9</v>
      </c>
      <c r="D39624" t="s">
        <v>2337</v>
      </c>
      <c r="E39624" t="s">
        <v>2743</v>
      </c>
      <c r="F39624" t="s">
        <v>2744</v>
      </c>
      <c r="G39624">
        <v>94.580000000000013</v>
      </c>
      <c r="H39624">
        <v>8.2999999999999989</v>
      </c>
      <c r="I39624">
        <v>27.35</v>
      </c>
      <c r="J39624">
        <v>58.93</v>
      </c>
      <c r="K39624">
        <v>10.990000000025612</v>
      </c>
      <c r="L39624">
        <v>110.19666666666744</v>
      </c>
      <c r="M39624">
        <v>99.206666666641837</v>
      </c>
    </row>
    <row r="39625" spans="1:13" x14ac:dyDescent="0.3">
      <c r="A39625">
        <v>2020</v>
      </c>
      <c r="B39625">
        <v>3</v>
      </c>
      <c r="C39625">
        <v>29</v>
      </c>
      <c r="D39625" t="s">
        <v>2662</v>
      </c>
      <c r="E39625" t="s">
        <v>2745</v>
      </c>
      <c r="F39625" t="s">
        <v>2782</v>
      </c>
      <c r="G39625">
        <v>10.76</v>
      </c>
      <c r="H39625">
        <v>6.7</v>
      </c>
      <c r="I39625">
        <v>4.0599999999999996</v>
      </c>
      <c r="J39625">
        <v>0</v>
      </c>
      <c r="K39625">
        <v>10.991666666654055</v>
      </c>
      <c r="L39625">
        <v>259.15833333335468</v>
      </c>
      <c r="M39625">
        <v>248.16666666670062</v>
      </c>
    </row>
    <row r="39626" spans="1:13" x14ac:dyDescent="0.3">
      <c r="A39626">
        <v>2020</v>
      </c>
      <c r="B39626">
        <v>1</v>
      </c>
      <c r="C39626">
        <v>19</v>
      </c>
      <c r="D39626" t="s">
        <v>2592</v>
      </c>
      <c r="E39626" t="s">
        <v>2743</v>
      </c>
      <c r="F39626" t="s">
        <v>2922</v>
      </c>
      <c r="G39626">
        <v>57.5</v>
      </c>
      <c r="H39626">
        <v>19.59</v>
      </c>
      <c r="I39626">
        <v>0.81000000000000016</v>
      </c>
      <c r="J39626">
        <v>37.1</v>
      </c>
      <c r="K39626">
        <v>10.999999999970896</v>
      </c>
      <c r="L39626">
        <v>22.641666666604578</v>
      </c>
      <c r="M39626">
        <v>11.641666666633682</v>
      </c>
    </row>
    <row r="39627" spans="1:13" x14ac:dyDescent="0.3">
      <c r="A39627">
        <v>2011</v>
      </c>
      <c r="B39627">
        <v>1</v>
      </c>
      <c r="C39627">
        <v>1</v>
      </c>
      <c r="D39627" t="s">
        <v>112</v>
      </c>
      <c r="E39627" t="s">
        <v>2803</v>
      </c>
      <c r="F39627" t="s">
        <v>2804</v>
      </c>
      <c r="G39627">
        <v>0.3</v>
      </c>
      <c r="H39627">
        <v>0</v>
      </c>
      <c r="I39627">
        <v>0.3</v>
      </c>
      <c r="J39627">
        <v>0</v>
      </c>
      <c r="K39627">
        <v>11.000000000058208</v>
      </c>
      <c r="L39627">
        <v>13.116666666639503</v>
      </c>
      <c r="M39627">
        <v>2.1166666665812954</v>
      </c>
    </row>
    <row r="39628" spans="1:13" x14ac:dyDescent="0.3">
      <c r="A39628">
        <v>2014</v>
      </c>
      <c r="B39628">
        <v>3</v>
      </c>
      <c r="C39628">
        <v>2</v>
      </c>
      <c r="D39628" t="s">
        <v>941</v>
      </c>
      <c r="E39628" t="s">
        <v>2743</v>
      </c>
      <c r="F39628" t="s">
        <v>2823</v>
      </c>
      <c r="G39628">
        <v>1.51</v>
      </c>
      <c r="H39628">
        <v>0.01</v>
      </c>
      <c r="I39628">
        <v>1.5</v>
      </c>
      <c r="J39628">
        <v>0</v>
      </c>
      <c r="K39628">
        <v>11.000000000058208</v>
      </c>
      <c r="L39628">
        <v>368.00000000005821</v>
      </c>
      <c r="M39628">
        <v>357</v>
      </c>
    </row>
    <row r="39629" spans="1:13" x14ac:dyDescent="0.3">
      <c r="A39629">
        <v>2014</v>
      </c>
      <c r="B39629">
        <v>3</v>
      </c>
      <c r="C39629">
        <v>28</v>
      </c>
      <c r="D39629" t="s">
        <v>967</v>
      </c>
      <c r="E39629" t="s">
        <v>2743</v>
      </c>
      <c r="F39629" t="s">
        <v>2922</v>
      </c>
      <c r="G39629">
        <v>0.01</v>
      </c>
      <c r="H39629">
        <v>0.01</v>
      </c>
      <c r="I39629">
        <v>0</v>
      </c>
      <c r="J39629">
        <v>0</v>
      </c>
      <c r="K39629">
        <v>11.000000000058208</v>
      </c>
      <c r="L39629">
        <v>50.000000000058208</v>
      </c>
      <c r="M39629">
        <v>39</v>
      </c>
    </row>
    <row r="39630" spans="1:13" x14ac:dyDescent="0.3">
      <c r="A39630">
        <v>2015</v>
      </c>
      <c r="B39630">
        <v>3</v>
      </c>
      <c r="C39630">
        <v>21</v>
      </c>
      <c r="D39630" t="s">
        <v>1219</v>
      </c>
      <c r="E39630" t="s">
        <v>2743</v>
      </c>
      <c r="F39630" t="s">
        <v>2823</v>
      </c>
      <c r="G39630">
        <v>0.01</v>
      </c>
      <c r="H39630">
        <v>0.01</v>
      </c>
      <c r="I39630">
        <v>0</v>
      </c>
      <c r="J39630">
        <v>0</v>
      </c>
      <c r="K39630">
        <v>11.000000000058208</v>
      </c>
      <c r="L39630">
        <v>35.000000000058208</v>
      </c>
      <c r="M39630">
        <v>24</v>
      </c>
    </row>
    <row r="39631" spans="1:13" x14ac:dyDescent="0.3">
      <c r="A39631">
        <v>2016</v>
      </c>
      <c r="B39631">
        <v>9</v>
      </c>
      <c r="C39631">
        <v>9</v>
      </c>
      <c r="D39631" t="s">
        <v>1600</v>
      </c>
      <c r="E39631" t="s">
        <v>2745</v>
      </c>
      <c r="F39631" t="s">
        <v>2865</v>
      </c>
      <c r="G39631">
        <v>0.01</v>
      </c>
      <c r="H39631">
        <v>0</v>
      </c>
      <c r="I39631">
        <v>0</v>
      </c>
      <c r="J39631">
        <v>0.01</v>
      </c>
      <c r="K39631">
        <v>11.000000000058208</v>
      </c>
      <c r="L39631">
        <v>896.00000000005821</v>
      </c>
      <c r="M39631">
        <v>885</v>
      </c>
    </row>
    <row r="39632" spans="1:13" x14ac:dyDescent="0.3">
      <c r="A39632">
        <v>2020</v>
      </c>
      <c r="B39632">
        <v>2</v>
      </c>
      <c r="C39632">
        <v>15</v>
      </c>
      <c r="D39632" t="s">
        <v>2619</v>
      </c>
      <c r="E39632" t="s">
        <v>2741</v>
      </c>
      <c r="F39632" t="s">
        <v>2741</v>
      </c>
      <c r="G39632">
        <v>8</v>
      </c>
      <c r="H39632">
        <v>0</v>
      </c>
      <c r="I39632">
        <v>8</v>
      </c>
      <c r="J39632">
        <v>0</v>
      </c>
      <c r="K39632">
        <v>11.000000000058208</v>
      </c>
      <c r="L39632">
        <v>31.483333333279006</v>
      </c>
      <c r="M39632">
        <v>20.483333333220799</v>
      </c>
    </row>
    <row r="39633" spans="1:13" x14ac:dyDescent="0.3">
      <c r="A39633">
        <v>2020</v>
      </c>
      <c r="B39633">
        <v>2</v>
      </c>
      <c r="C39633">
        <v>28</v>
      </c>
      <c r="D39633" t="s">
        <v>2632</v>
      </c>
      <c r="E39633" t="s">
        <v>3040</v>
      </c>
      <c r="F39633" t="s">
        <v>3055</v>
      </c>
      <c r="G39633">
        <v>4.96</v>
      </c>
      <c r="H39633">
        <v>0</v>
      </c>
      <c r="I39633">
        <v>4.96</v>
      </c>
      <c r="J39633">
        <v>0</v>
      </c>
      <c r="K39633">
        <v>11.000000000058208</v>
      </c>
      <c r="L39633">
        <v>84.300000000104774</v>
      </c>
      <c r="M39633">
        <v>73.300000000046566</v>
      </c>
    </row>
    <row r="39634" spans="1:13" x14ac:dyDescent="0.3">
      <c r="A39634">
        <v>2020</v>
      </c>
      <c r="B39634">
        <v>5</v>
      </c>
      <c r="C39634">
        <v>5</v>
      </c>
      <c r="D39634" t="s">
        <v>2699</v>
      </c>
      <c r="E39634" t="s">
        <v>2773</v>
      </c>
      <c r="F39634" t="s">
        <v>2978</v>
      </c>
      <c r="G39634">
        <v>0.3</v>
      </c>
      <c r="H39634">
        <v>0</v>
      </c>
      <c r="I39634">
        <v>0.3</v>
      </c>
      <c r="J39634">
        <v>0</v>
      </c>
      <c r="K39634">
        <v>11.000000000058208</v>
      </c>
      <c r="L39634">
        <v>36.666666666744277</v>
      </c>
      <c r="M39634">
        <v>25.666666666686069</v>
      </c>
    </row>
    <row r="39635" spans="1:13" x14ac:dyDescent="0.3">
      <c r="A39635">
        <v>2012</v>
      </c>
      <c r="B39635">
        <v>2</v>
      </c>
      <c r="C39635">
        <v>14</v>
      </c>
      <c r="D39635" t="s">
        <v>407</v>
      </c>
      <c r="E39635" t="s">
        <v>2752</v>
      </c>
      <c r="F39635" t="s">
        <v>2871</v>
      </c>
      <c r="G39635">
        <v>5</v>
      </c>
      <c r="H39635">
        <v>0</v>
      </c>
      <c r="I39635">
        <v>5</v>
      </c>
      <c r="J39635">
        <v>0</v>
      </c>
      <c r="K39635">
        <v>11.008333333244082</v>
      </c>
      <c r="L39635">
        <v>11.883333333302289</v>
      </c>
      <c r="M39635">
        <v>0.87500000005820766</v>
      </c>
    </row>
    <row r="39636" spans="1:13" x14ac:dyDescent="0.3">
      <c r="A39636">
        <v>2011</v>
      </c>
      <c r="B39636">
        <v>2</v>
      </c>
      <c r="C39636">
        <v>25</v>
      </c>
      <c r="D39636" t="s">
        <v>167</v>
      </c>
      <c r="E39636" t="s">
        <v>2745</v>
      </c>
      <c r="F39636" t="s">
        <v>2846</v>
      </c>
      <c r="G39636">
        <v>2.14</v>
      </c>
      <c r="H39636">
        <v>0</v>
      </c>
      <c r="I39636">
        <v>2.14</v>
      </c>
      <c r="J39636">
        <v>0</v>
      </c>
      <c r="K39636">
        <v>11.033333333325572</v>
      </c>
      <c r="L39636">
        <v>38.149999999935972</v>
      </c>
      <c r="M39636">
        <v>27.116666666610399</v>
      </c>
    </row>
    <row r="39637" spans="1:13" x14ac:dyDescent="0.3">
      <c r="A39637">
        <v>2016</v>
      </c>
      <c r="B39637">
        <v>3</v>
      </c>
      <c r="C39637">
        <v>9</v>
      </c>
      <c r="D39637" t="s">
        <v>1503</v>
      </c>
      <c r="E39637" t="s">
        <v>2743</v>
      </c>
      <c r="F39637" t="s">
        <v>2816</v>
      </c>
      <c r="G39637">
        <v>3.71</v>
      </c>
      <c r="H39637">
        <v>0.35</v>
      </c>
      <c r="I39637">
        <v>3.36</v>
      </c>
      <c r="J39637">
        <v>0</v>
      </c>
      <c r="K39637">
        <v>11.041666666598758</v>
      </c>
      <c r="L39637">
        <v>768.29166666665697</v>
      </c>
      <c r="M39637">
        <v>757.25000000005821</v>
      </c>
    </row>
    <row r="39638" spans="1:13" x14ac:dyDescent="0.3">
      <c r="A39638">
        <v>2011</v>
      </c>
      <c r="B39638">
        <v>3</v>
      </c>
      <c r="C39638">
        <v>28</v>
      </c>
      <c r="D39638" t="s">
        <v>198</v>
      </c>
      <c r="E39638" t="s">
        <v>2754</v>
      </c>
      <c r="F39638" t="s">
        <v>2886</v>
      </c>
      <c r="G39638">
        <v>52</v>
      </c>
      <c r="H39638">
        <v>11.5</v>
      </c>
      <c r="I39638">
        <v>40.5</v>
      </c>
      <c r="J39638">
        <v>0</v>
      </c>
      <c r="K39638">
        <v>11.041666666686069</v>
      </c>
      <c r="L39638">
        <v>12.541666666686069</v>
      </c>
      <c r="M39638">
        <v>1.5</v>
      </c>
    </row>
    <row r="39639" spans="1:13" x14ac:dyDescent="0.3">
      <c r="A39639">
        <v>2019</v>
      </c>
      <c r="B39639">
        <v>1</v>
      </c>
      <c r="C39639">
        <v>28</v>
      </c>
      <c r="D39639" t="s">
        <v>2297</v>
      </c>
      <c r="E39639" t="s">
        <v>2745</v>
      </c>
      <c r="F39639" t="s">
        <v>2824</v>
      </c>
      <c r="G39639">
        <v>8.5500000000000007</v>
      </c>
      <c r="H39639">
        <v>0.55000000000000004</v>
      </c>
      <c r="I39639">
        <v>8</v>
      </c>
      <c r="J39639">
        <v>0</v>
      </c>
      <c r="K39639">
        <v>11.050000000046566</v>
      </c>
      <c r="L39639">
        <v>13.883333333360497</v>
      </c>
      <c r="M39639">
        <v>2.8333333333139308</v>
      </c>
    </row>
    <row r="39640" spans="1:13" x14ac:dyDescent="0.3">
      <c r="A39640">
        <v>2019</v>
      </c>
      <c r="B39640">
        <v>4</v>
      </c>
      <c r="C39640">
        <v>6</v>
      </c>
      <c r="D39640" t="s">
        <v>2365</v>
      </c>
      <c r="E39640" t="s">
        <v>2754</v>
      </c>
      <c r="F39640" t="s">
        <v>2779</v>
      </c>
      <c r="G39640">
        <v>0.6</v>
      </c>
      <c r="H39640">
        <v>0.3</v>
      </c>
      <c r="I39640">
        <v>0.3</v>
      </c>
      <c r="J39640">
        <v>0</v>
      </c>
      <c r="K39640">
        <v>11.050000000046566</v>
      </c>
      <c r="L39640">
        <v>12.666666666744277</v>
      </c>
      <c r="M39640">
        <v>1.6166666666977108</v>
      </c>
    </row>
    <row r="39641" spans="1:13" x14ac:dyDescent="0.3">
      <c r="A39641">
        <v>2019</v>
      </c>
      <c r="B39641">
        <v>12</v>
      </c>
      <c r="C39641">
        <v>27</v>
      </c>
      <c r="D39641" t="s">
        <v>2569</v>
      </c>
      <c r="E39641" t="s">
        <v>2743</v>
      </c>
      <c r="F39641" t="s">
        <v>2869</v>
      </c>
      <c r="G39641">
        <v>0.59</v>
      </c>
      <c r="H39641">
        <v>0.01</v>
      </c>
      <c r="I39641">
        <v>0.01</v>
      </c>
      <c r="J39641">
        <v>0.56999999999999995</v>
      </c>
      <c r="K39641">
        <v>11.066666666592937</v>
      </c>
      <c r="L39641">
        <v>13.299999999871943</v>
      </c>
      <c r="M39641">
        <v>2.2333333332790062</v>
      </c>
    </row>
    <row r="39642" spans="1:13" x14ac:dyDescent="0.3">
      <c r="A39642">
        <v>2015</v>
      </c>
      <c r="B39642">
        <v>12</v>
      </c>
      <c r="C39642">
        <v>17</v>
      </c>
      <c r="D39642" t="s">
        <v>1420</v>
      </c>
      <c r="E39642" t="s">
        <v>2749</v>
      </c>
      <c r="F39642" t="s">
        <v>2800</v>
      </c>
      <c r="G39642">
        <v>69.5</v>
      </c>
      <c r="H39642">
        <v>0.2</v>
      </c>
      <c r="I39642">
        <v>69.3</v>
      </c>
      <c r="J39642">
        <v>0</v>
      </c>
      <c r="K39642">
        <v>11.066666666680248</v>
      </c>
      <c r="L39642">
        <v>12.641666666662786</v>
      </c>
      <c r="M39642">
        <v>1.5749999999825377</v>
      </c>
    </row>
    <row r="39643" spans="1:13" x14ac:dyDescent="0.3">
      <c r="A39643">
        <v>2016</v>
      </c>
      <c r="B39643">
        <v>3</v>
      </c>
      <c r="C39643">
        <v>7</v>
      </c>
      <c r="D39643" t="s">
        <v>1501</v>
      </c>
      <c r="E39643" t="s">
        <v>2747</v>
      </c>
      <c r="F39643" t="s">
        <v>2748</v>
      </c>
      <c r="G39643">
        <v>1.1000000000000001</v>
      </c>
      <c r="H39643">
        <v>0</v>
      </c>
      <c r="I39643">
        <v>1.1000000000000001</v>
      </c>
      <c r="J39643">
        <v>0</v>
      </c>
      <c r="K39643">
        <v>11.066666666680248</v>
      </c>
      <c r="L39643">
        <v>66.670833333337214</v>
      </c>
      <c r="M39643">
        <v>55.604166666656965</v>
      </c>
    </row>
    <row r="39644" spans="1:13" x14ac:dyDescent="0.3">
      <c r="A39644">
        <v>2019</v>
      </c>
      <c r="B39644">
        <v>2</v>
      </c>
      <c r="C39644">
        <v>2</v>
      </c>
      <c r="D39644" t="s">
        <v>2302</v>
      </c>
      <c r="E39644" t="s">
        <v>2741</v>
      </c>
      <c r="F39644" t="s">
        <v>2778</v>
      </c>
      <c r="G39644">
        <v>5.65</v>
      </c>
      <c r="H39644">
        <v>0</v>
      </c>
      <c r="I39644">
        <v>5.65</v>
      </c>
      <c r="J39644">
        <v>0</v>
      </c>
      <c r="K39644">
        <v>11.06666666676756</v>
      </c>
      <c r="L39644">
        <v>11.883333333302289</v>
      </c>
      <c r="M39644">
        <v>0.8166666665347293</v>
      </c>
    </row>
    <row r="39645" spans="1:13" x14ac:dyDescent="0.3">
      <c r="A39645">
        <v>2019</v>
      </c>
      <c r="B39645">
        <v>11</v>
      </c>
      <c r="C39645">
        <v>30</v>
      </c>
      <c r="D39645" t="s">
        <v>2542</v>
      </c>
      <c r="E39645" t="s">
        <v>2741</v>
      </c>
      <c r="F39645" t="s">
        <v>2878</v>
      </c>
      <c r="G39645">
        <v>2.6</v>
      </c>
      <c r="H39645">
        <v>0</v>
      </c>
      <c r="I39645">
        <v>2.6</v>
      </c>
      <c r="J39645">
        <v>0</v>
      </c>
      <c r="K39645">
        <v>11.074999999953434</v>
      </c>
      <c r="L39645">
        <v>12.025000000081491</v>
      </c>
      <c r="M39645">
        <v>0.95000000012805685</v>
      </c>
    </row>
    <row r="39646" spans="1:13" x14ac:dyDescent="0.3">
      <c r="A39646">
        <v>2015</v>
      </c>
      <c r="B39646">
        <v>3</v>
      </c>
      <c r="C39646">
        <v>11</v>
      </c>
      <c r="D39646" t="s">
        <v>1209</v>
      </c>
      <c r="E39646" t="s">
        <v>2743</v>
      </c>
      <c r="F39646" t="s">
        <v>2827</v>
      </c>
      <c r="G39646">
        <v>10.6</v>
      </c>
      <c r="H39646">
        <v>6</v>
      </c>
      <c r="I39646">
        <v>4.5999999999999996</v>
      </c>
      <c r="J39646">
        <v>0</v>
      </c>
      <c r="K39646">
        <v>11.079166666677338</v>
      </c>
      <c r="L39646">
        <v>59.841666666718083</v>
      </c>
      <c r="M39646">
        <v>48.762500000040745</v>
      </c>
    </row>
    <row r="39647" spans="1:13" x14ac:dyDescent="0.3">
      <c r="A39647">
        <v>2017</v>
      </c>
      <c r="B39647">
        <v>1</v>
      </c>
      <c r="C39647">
        <v>17</v>
      </c>
      <c r="D39647" t="s">
        <v>1721</v>
      </c>
      <c r="E39647" t="s">
        <v>2741</v>
      </c>
      <c r="F39647" t="s">
        <v>2858</v>
      </c>
      <c r="G39647">
        <v>95.5</v>
      </c>
      <c r="H39647">
        <v>55.5</v>
      </c>
      <c r="I39647">
        <v>40</v>
      </c>
      <c r="J39647">
        <v>0</v>
      </c>
      <c r="K39647">
        <v>11.083333333226619</v>
      </c>
      <c r="L39647">
        <v>262.75833333330229</v>
      </c>
      <c r="M39647">
        <v>251.67500000007567</v>
      </c>
    </row>
    <row r="39648" spans="1:13" x14ac:dyDescent="0.3">
      <c r="A39648">
        <v>2013</v>
      </c>
      <c r="B39648">
        <v>2</v>
      </c>
      <c r="C39648">
        <v>3</v>
      </c>
      <c r="D39648" t="s">
        <v>657</v>
      </c>
      <c r="E39648" t="s">
        <v>2749</v>
      </c>
      <c r="F39648" t="s">
        <v>2768</v>
      </c>
      <c r="G39648">
        <v>5</v>
      </c>
      <c r="H39648">
        <v>0</v>
      </c>
      <c r="I39648">
        <v>5</v>
      </c>
      <c r="J39648">
        <v>0</v>
      </c>
      <c r="K39648">
        <v>11.083333333313931</v>
      </c>
      <c r="L39648">
        <v>12.066666666709352</v>
      </c>
      <c r="M39648">
        <v>0.9833333333954215</v>
      </c>
    </row>
    <row r="39649" spans="1:13" x14ac:dyDescent="0.3">
      <c r="A39649">
        <v>2015</v>
      </c>
      <c r="B39649">
        <v>1</v>
      </c>
      <c r="C39649">
        <v>11</v>
      </c>
      <c r="D39649" t="s">
        <v>1150</v>
      </c>
      <c r="E39649" t="s">
        <v>2773</v>
      </c>
      <c r="F39649" t="s">
        <v>3000</v>
      </c>
      <c r="G39649">
        <v>3</v>
      </c>
      <c r="H39649">
        <v>0.1</v>
      </c>
      <c r="I39649">
        <v>2.9</v>
      </c>
      <c r="J39649">
        <v>0</v>
      </c>
      <c r="K39649">
        <v>11.083333333313931</v>
      </c>
      <c r="L39649">
        <v>29.216666666732635</v>
      </c>
      <c r="M39649">
        <v>18.133333333418705</v>
      </c>
    </row>
    <row r="39650" spans="1:13" x14ac:dyDescent="0.3">
      <c r="A39650">
        <v>2015</v>
      </c>
      <c r="B39650">
        <v>3</v>
      </c>
      <c r="C39650">
        <v>18</v>
      </c>
      <c r="D39650" t="s">
        <v>1216</v>
      </c>
      <c r="E39650" t="s">
        <v>2745</v>
      </c>
      <c r="F39650" t="s">
        <v>2890</v>
      </c>
      <c r="G39650">
        <v>27.2</v>
      </c>
      <c r="H39650">
        <v>1</v>
      </c>
      <c r="I39650">
        <v>26.2</v>
      </c>
      <c r="J39650">
        <v>0</v>
      </c>
      <c r="K39650">
        <v>11.083333333313931</v>
      </c>
      <c r="L39650">
        <v>86.600000000005821</v>
      </c>
      <c r="M39650">
        <v>75.51666666669189</v>
      </c>
    </row>
    <row r="39651" spans="1:13" x14ac:dyDescent="0.3">
      <c r="A39651">
        <v>2018</v>
      </c>
      <c r="B39651">
        <v>8</v>
      </c>
      <c r="C39651">
        <v>27</v>
      </c>
      <c r="D39651" t="s">
        <v>2150</v>
      </c>
      <c r="E39651" t="s">
        <v>2785</v>
      </c>
      <c r="F39651" t="s">
        <v>2916</v>
      </c>
      <c r="G39651">
        <v>26.216000000000001</v>
      </c>
      <c r="H39651">
        <v>5</v>
      </c>
      <c r="I39651">
        <v>21.216000000000001</v>
      </c>
      <c r="J39651">
        <v>0</v>
      </c>
      <c r="K39651">
        <v>11.083333333313931</v>
      </c>
      <c r="L39651">
        <v>24.133333333418705</v>
      </c>
      <c r="M39651">
        <v>13.050000000104774</v>
      </c>
    </row>
    <row r="39652" spans="1:13" x14ac:dyDescent="0.3">
      <c r="A39652">
        <v>2020</v>
      </c>
      <c r="B39652">
        <v>2</v>
      </c>
      <c r="C39652">
        <v>20</v>
      </c>
      <c r="D39652" t="s">
        <v>2624</v>
      </c>
      <c r="E39652" t="s">
        <v>2752</v>
      </c>
      <c r="F39652" t="s">
        <v>2950</v>
      </c>
      <c r="G39652">
        <v>0.01</v>
      </c>
      <c r="H39652">
        <v>0</v>
      </c>
      <c r="I39652">
        <v>0</v>
      </c>
      <c r="J39652">
        <v>0.01</v>
      </c>
      <c r="K39652">
        <v>11.083333333313931</v>
      </c>
      <c r="L39652">
        <v>11.850000000034925</v>
      </c>
      <c r="M39652">
        <v>0.76666666672099382</v>
      </c>
    </row>
    <row r="39653" spans="1:13" x14ac:dyDescent="0.3">
      <c r="A39653">
        <v>2018</v>
      </c>
      <c r="B39653">
        <v>2</v>
      </c>
      <c r="C39653">
        <v>15</v>
      </c>
      <c r="D39653" t="s">
        <v>2014</v>
      </c>
      <c r="E39653" t="s">
        <v>2743</v>
      </c>
      <c r="F39653" t="s">
        <v>2759</v>
      </c>
      <c r="G39653">
        <v>23.01</v>
      </c>
      <c r="H39653">
        <v>0.01</v>
      </c>
      <c r="I39653">
        <v>23</v>
      </c>
      <c r="J39653">
        <v>0</v>
      </c>
      <c r="K39653">
        <v>11.083333333401242</v>
      </c>
      <c r="L39653">
        <v>177.30833333337796</v>
      </c>
      <c r="M39653">
        <v>166.22499999997672</v>
      </c>
    </row>
    <row r="39654" spans="1:13" x14ac:dyDescent="0.3">
      <c r="A39654">
        <v>2020</v>
      </c>
      <c r="B39654">
        <v>4</v>
      </c>
      <c r="C39654">
        <v>3</v>
      </c>
      <c r="D39654" t="s">
        <v>2667</v>
      </c>
      <c r="E39654" t="s">
        <v>2743</v>
      </c>
      <c r="F39654" t="s">
        <v>2759</v>
      </c>
      <c r="G39654">
        <v>46.69</v>
      </c>
      <c r="H39654">
        <v>5.67</v>
      </c>
      <c r="I39654">
        <v>35.17</v>
      </c>
      <c r="J39654">
        <v>5.85</v>
      </c>
      <c r="K39654">
        <v>11.09583333331102</v>
      </c>
      <c r="L39654">
        <v>130.17083333335177</v>
      </c>
      <c r="M39654">
        <v>119.07500000004075</v>
      </c>
    </row>
    <row r="39655" spans="1:13" x14ac:dyDescent="0.3">
      <c r="A39655">
        <v>2020</v>
      </c>
      <c r="B39655">
        <v>3</v>
      </c>
      <c r="C39655">
        <v>4</v>
      </c>
      <c r="D39655" t="s">
        <v>2637</v>
      </c>
      <c r="E39655" t="s">
        <v>2743</v>
      </c>
      <c r="F39655" t="s">
        <v>2834</v>
      </c>
      <c r="G39655">
        <v>9.91</v>
      </c>
      <c r="H39655">
        <v>6.58</v>
      </c>
      <c r="I39655">
        <v>3.33</v>
      </c>
      <c r="J39655">
        <v>0</v>
      </c>
      <c r="K39655">
        <v>11.100000000034925</v>
      </c>
      <c r="L39655">
        <v>92.150000000023283</v>
      </c>
      <c r="M39655">
        <v>81.049999999988358</v>
      </c>
    </row>
    <row r="39656" spans="1:13" x14ac:dyDescent="0.3">
      <c r="A39656">
        <v>2019</v>
      </c>
      <c r="B39656">
        <v>2</v>
      </c>
      <c r="C39656">
        <v>15</v>
      </c>
      <c r="D39656" t="s">
        <v>2315</v>
      </c>
      <c r="E39656" t="s">
        <v>2743</v>
      </c>
      <c r="F39656" t="s">
        <v>2759</v>
      </c>
      <c r="G39656">
        <v>30.4</v>
      </c>
      <c r="H39656">
        <v>27.9</v>
      </c>
      <c r="I39656">
        <v>2.5</v>
      </c>
      <c r="J39656">
        <v>0</v>
      </c>
      <c r="K39656">
        <v>11.104166666715173</v>
      </c>
      <c r="L39656">
        <v>195.05000000007567</v>
      </c>
      <c r="M39656">
        <v>183.9458333333605</v>
      </c>
    </row>
    <row r="39657" spans="1:13" x14ac:dyDescent="0.3">
      <c r="A39657">
        <v>2018</v>
      </c>
      <c r="B39657">
        <v>2</v>
      </c>
      <c r="C39657">
        <v>5</v>
      </c>
      <c r="D39657" t="s">
        <v>2004</v>
      </c>
      <c r="E39657" t="s">
        <v>2743</v>
      </c>
      <c r="F39657" t="s">
        <v>2861</v>
      </c>
      <c r="G39657">
        <v>47.3</v>
      </c>
      <c r="H39657">
        <v>43.6</v>
      </c>
      <c r="I39657">
        <v>3.6999999999999997</v>
      </c>
      <c r="J39657">
        <v>0</v>
      </c>
      <c r="K39657">
        <v>11.116666666581295</v>
      </c>
      <c r="L39657">
        <v>57.533333333238261</v>
      </c>
      <c r="M39657">
        <v>46.416666666656965</v>
      </c>
    </row>
    <row r="39658" spans="1:13" x14ac:dyDescent="0.3">
      <c r="A39658">
        <v>2017</v>
      </c>
      <c r="B39658">
        <v>1</v>
      </c>
      <c r="C39658">
        <v>8</v>
      </c>
      <c r="D39658" t="s">
        <v>1712</v>
      </c>
      <c r="E39658" t="s">
        <v>2741</v>
      </c>
      <c r="F39658" t="s">
        <v>2960</v>
      </c>
      <c r="G39658">
        <v>105.7</v>
      </c>
      <c r="H39658">
        <v>15</v>
      </c>
      <c r="I39658">
        <v>90.7</v>
      </c>
      <c r="J39658">
        <v>0</v>
      </c>
      <c r="K39658">
        <v>11.116666666668607</v>
      </c>
      <c r="L39658">
        <v>12.733333333279006</v>
      </c>
      <c r="M39658">
        <v>1.6166666666103993</v>
      </c>
    </row>
    <row r="39659" spans="1:13" x14ac:dyDescent="0.3">
      <c r="A39659">
        <v>2018</v>
      </c>
      <c r="B39659">
        <v>1</v>
      </c>
      <c r="C39659">
        <v>5</v>
      </c>
      <c r="D39659" t="s">
        <v>1973</v>
      </c>
      <c r="E39659" t="s">
        <v>2752</v>
      </c>
      <c r="F39659" t="s">
        <v>2798</v>
      </c>
      <c r="G39659">
        <v>6.4</v>
      </c>
      <c r="H39659">
        <v>0</v>
      </c>
      <c r="I39659">
        <v>6.4</v>
      </c>
      <c r="J39659">
        <v>0</v>
      </c>
      <c r="K39659">
        <v>11.116666666668607</v>
      </c>
      <c r="L39659">
        <v>13.625000000058208</v>
      </c>
      <c r="M39659">
        <v>2.5083333333896007</v>
      </c>
    </row>
    <row r="39660" spans="1:13" x14ac:dyDescent="0.3">
      <c r="A39660">
        <v>2013</v>
      </c>
      <c r="B39660">
        <v>12</v>
      </c>
      <c r="C39660">
        <v>14</v>
      </c>
      <c r="D39660" t="s">
        <v>863</v>
      </c>
      <c r="E39660" t="s">
        <v>2747</v>
      </c>
      <c r="F39660" t="s">
        <v>2942</v>
      </c>
      <c r="G39660">
        <v>4.5</v>
      </c>
      <c r="H39660">
        <v>0</v>
      </c>
      <c r="I39660">
        <v>2.5</v>
      </c>
      <c r="J39660">
        <v>2</v>
      </c>
      <c r="K39660">
        <v>11.125000000029104</v>
      </c>
      <c r="L39660">
        <v>12.875000000058208</v>
      </c>
      <c r="M39660">
        <v>1.7500000000291038</v>
      </c>
    </row>
    <row r="39661" spans="1:13" x14ac:dyDescent="0.3">
      <c r="A39661">
        <v>2015</v>
      </c>
      <c r="B39661">
        <v>3</v>
      </c>
      <c r="C39661">
        <v>21</v>
      </c>
      <c r="D39661" t="s">
        <v>1219</v>
      </c>
      <c r="E39661" t="s">
        <v>2743</v>
      </c>
      <c r="F39661" t="s">
        <v>2827</v>
      </c>
      <c r="G39661">
        <v>130.44</v>
      </c>
      <c r="H39661">
        <v>14.8</v>
      </c>
      <c r="I39661">
        <v>65.64</v>
      </c>
      <c r="J39661">
        <v>50</v>
      </c>
      <c r="K39661">
        <v>11.133333333360497</v>
      </c>
      <c r="L39661">
        <v>60.555555555620231</v>
      </c>
      <c r="M39661">
        <v>49.422222222259734</v>
      </c>
    </row>
    <row r="39662" spans="1:13" x14ac:dyDescent="0.3">
      <c r="A39662">
        <v>2019</v>
      </c>
      <c r="B39662">
        <v>3</v>
      </c>
      <c r="C39662">
        <v>24</v>
      </c>
      <c r="D39662" t="s">
        <v>2352</v>
      </c>
      <c r="E39662" t="s">
        <v>2743</v>
      </c>
      <c r="F39662" t="s">
        <v>2922</v>
      </c>
      <c r="G39662">
        <v>6.3</v>
      </c>
      <c r="H39662">
        <v>0.5</v>
      </c>
      <c r="I39662">
        <v>5.8</v>
      </c>
      <c r="J39662">
        <v>0</v>
      </c>
      <c r="K39662">
        <v>11.133333333389601</v>
      </c>
      <c r="L39662" t="e">
        <v>#VALUE!</v>
      </c>
      <c r="M39662" t="e">
        <v>#VALUE!</v>
      </c>
    </row>
    <row r="39663" spans="1:13" x14ac:dyDescent="0.3">
      <c r="A39663">
        <v>2015</v>
      </c>
      <c r="B39663">
        <v>4</v>
      </c>
      <c r="C39663">
        <v>17</v>
      </c>
      <c r="D39663" t="s">
        <v>1246</v>
      </c>
      <c r="E39663" t="s">
        <v>2745</v>
      </c>
      <c r="G39663">
        <v>5.7</v>
      </c>
      <c r="H39663">
        <v>0.54</v>
      </c>
      <c r="I39663">
        <v>4.42</v>
      </c>
      <c r="J39663">
        <v>0.74</v>
      </c>
      <c r="K39663">
        <v>11.137499999982538</v>
      </c>
      <c r="L39663">
        <v>14.737500000017462</v>
      </c>
      <c r="M39663">
        <v>3.6000000000349246</v>
      </c>
    </row>
    <row r="39664" spans="1:13" x14ac:dyDescent="0.3">
      <c r="A39664">
        <v>2015</v>
      </c>
      <c r="B39664">
        <v>2</v>
      </c>
      <c r="C39664">
        <v>1</v>
      </c>
      <c r="D39664" t="s">
        <v>1171</v>
      </c>
      <c r="E39664" t="s">
        <v>2743</v>
      </c>
      <c r="F39664" t="s">
        <v>2861</v>
      </c>
      <c r="G39664">
        <v>60</v>
      </c>
      <c r="H39664">
        <v>27</v>
      </c>
      <c r="I39664">
        <v>33</v>
      </c>
      <c r="J39664">
        <v>0</v>
      </c>
      <c r="K39664">
        <v>11.150000000023283</v>
      </c>
      <c r="L39664">
        <v>36.483333333337214</v>
      </c>
      <c r="M39664">
        <v>25.333333333313931</v>
      </c>
    </row>
    <row r="39665" spans="1:13" x14ac:dyDescent="0.3">
      <c r="A39665">
        <v>2016</v>
      </c>
      <c r="B39665">
        <v>2</v>
      </c>
      <c r="C39665">
        <v>20</v>
      </c>
      <c r="D39665" t="s">
        <v>1485</v>
      </c>
      <c r="E39665" t="s">
        <v>2747</v>
      </c>
      <c r="F39665" t="s">
        <v>2748</v>
      </c>
      <c r="G39665">
        <v>0.21000000000000002</v>
      </c>
      <c r="H39665">
        <v>0</v>
      </c>
      <c r="I39665">
        <v>0.21000000000000002</v>
      </c>
      <c r="J39665">
        <v>0</v>
      </c>
      <c r="K39665">
        <v>11.150000000023283</v>
      </c>
      <c r="L39665">
        <v>25.366666666668607</v>
      </c>
      <c r="M39665">
        <v>14.216666666645324</v>
      </c>
    </row>
    <row r="39666" spans="1:13" x14ac:dyDescent="0.3">
      <c r="A39666">
        <v>2020</v>
      </c>
      <c r="B39666">
        <v>5</v>
      </c>
      <c r="C39666">
        <v>7</v>
      </c>
      <c r="D39666" t="s">
        <v>2701</v>
      </c>
      <c r="E39666" t="s">
        <v>2754</v>
      </c>
      <c r="F39666" t="s">
        <v>2820</v>
      </c>
      <c r="G39666">
        <v>1.66</v>
      </c>
      <c r="H39666">
        <v>0.2</v>
      </c>
      <c r="I39666">
        <v>1.46</v>
      </c>
      <c r="J39666">
        <v>0</v>
      </c>
      <c r="K39666">
        <v>11.150000000023283</v>
      </c>
      <c r="L39666">
        <v>11.566666666738456</v>
      </c>
      <c r="M39666">
        <v>0.41666666671517305</v>
      </c>
    </row>
    <row r="39667" spans="1:13" x14ac:dyDescent="0.3">
      <c r="A39667">
        <v>2016</v>
      </c>
      <c r="B39667">
        <v>2</v>
      </c>
      <c r="C39667">
        <v>18</v>
      </c>
      <c r="D39667" t="s">
        <v>1483</v>
      </c>
      <c r="E39667" t="s">
        <v>2752</v>
      </c>
      <c r="F39667" t="s">
        <v>2814</v>
      </c>
      <c r="G39667">
        <v>17.560000000000002</v>
      </c>
      <c r="H39667">
        <v>0</v>
      </c>
      <c r="I39667">
        <v>17.560000000000002</v>
      </c>
      <c r="J39667">
        <v>0</v>
      </c>
      <c r="K39667">
        <v>11.153333333332558</v>
      </c>
      <c r="L39667">
        <v>16.026666666660457</v>
      </c>
      <c r="M39667">
        <v>4.873333333327901</v>
      </c>
    </row>
    <row r="39668" spans="1:13" x14ac:dyDescent="0.3">
      <c r="A39668">
        <v>2016</v>
      </c>
      <c r="B39668">
        <v>2</v>
      </c>
      <c r="C39668">
        <v>28</v>
      </c>
      <c r="D39668" t="s">
        <v>1493</v>
      </c>
      <c r="E39668" t="s">
        <v>2752</v>
      </c>
      <c r="F39668" t="s">
        <v>2790</v>
      </c>
      <c r="G39668">
        <v>1.34</v>
      </c>
      <c r="H39668">
        <v>0</v>
      </c>
      <c r="I39668">
        <v>1.34</v>
      </c>
      <c r="J39668">
        <v>0</v>
      </c>
      <c r="K39668">
        <v>11.162500000064028</v>
      </c>
      <c r="L39668">
        <v>25.958333333299379</v>
      </c>
      <c r="M39668">
        <v>14.79583333323535</v>
      </c>
    </row>
    <row r="39669" spans="1:13" x14ac:dyDescent="0.3">
      <c r="A39669">
        <v>2011</v>
      </c>
      <c r="B39669">
        <v>3</v>
      </c>
      <c r="C39669">
        <v>28</v>
      </c>
      <c r="D39669" t="s">
        <v>198</v>
      </c>
      <c r="E39669" t="s">
        <v>2754</v>
      </c>
      <c r="F39669" t="s">
        <v>2840</v>
      </c>
      <c r="G39669">
        <v>2.5</v>
      </c>
      <c r="H39669">
        <v>1.5</v>
      </c>
      <c r="I39669">
        <v>1</v>
      </c>
      <c r="J39669">
        <v>0</v>
      </c>
      <c r="K39669">
        <v>11.166666666569654</v>
      </c>
      <c r="L39669">
        <v>12.666666666569654</v>
      </c>
      <c r="M39669">
        <v>1.5</v>
      </c>
    </row>
    <row r="39670" spans="1:13" x14ac:dyDescent="0.3">
      <c r="A39670">
        <v>2013</v>
      </c>
      <c r="B39670">
        <v>3</v>
      </c>
      <c r="C39670">
        <v>19</v>
      </c>
      <c r="D39670" t="s">
        <v>701</v>
      </c>
      <c r="E39670" t="s">
        <v>2743</v>
      </c>
      <c r="F39670" t="s">
        <v>2947</v>
      </c>
      <c r="G39670">
        <v>0.1</v>
      </c>
      <c r="H39670">
        <v>0</v>
      </c>
      <c r="I39670">
        <v>0</v>
      </c>
      <c r="J39670">
        <v>0.1</v>
      </c>
      <c r="K39670">
        <v>11.166666666569654</v>
      </c>
      <c r="L39670">
        <v>21.533333333325572</v>
      </c>
      <c r="M39670">
        <v>10.366666666755918</v>
      </c>
    </row>
    <row r="39671" spans="1:13" x14ac:dyDescent="0.3">
      <c r="A39671">
        <v>2015</v>
      </c>
      <c r="B39671">
        <v>7</v>
      </c>
      <c r="C39671">
        <v>1</v>
      </c>
      <c r="D39671" t="s">
        <v>1317</v>
      </c>
      <c r="E39671" t="s">
        <v>2752</v>
      </c>
      <c r="F39671" t="s">
        <v>2790</v>
      </c>
      <c r="G39671">
        <v>0.05</v>
      </c>
      <c r="H39671">
        <v>0</v>
      </c>
      <c r="I39671">
        <v>0.05</v>
      </c>
      <c r="J39671">
        <v>0</v>
      </c>
      <c r="K39671">
        <v>11.166666666569654</v>
      </c>
      <c r="L39671">
        <v>33.249999999941792</v>
      </c>
      <c r="M39671">
        <v>22.083333333372138</v>
      </c>
    </row>
    <row r="39672" spans="1:13" x14ac:dyDescent="0.3">
      <c r="A39672">
        <v>2016</v>
      </c>
      <c r="B39672">
        <v>3</v>
      </c>
      <c r="C39672">
        <v>25</v>
      </c>
      <c r="D39672" t="s">
        <v>1519</v>
      </c>
      <c r="E39672" t="s">
        <v>2743</v>
      </c>
      <c r="F39672" t="s">
        <v>2838</v>
      </c>
      <c r="G39672">
        <v>5.7</v>
      </c>
      <c r="H39672">
        <v>3.6</v>
      </c>
      <c r="I39672">
        <v>2.1</v>
      </c>
      <c r="J39672">
        <v>0</v>
      </c>
      <c r="K39672">
        <v>11.166666666656965</v>
      </c>
      <c r="L39672">
        <v>25.541666666627862</v>
      </c>
      <c r="M39672">
        <v>14.374999999970896</v>
      </c>
    </row>
    <row r="39673" spans="1:13" x14ac:dyDescent="0.3">
      <c r="A39673">
        <v>2019</v>
      </c>
      <c r="B39673">
        <v>2</v>
      </c>
      <c r="C39673">
        <v>27</v>
      </c>
      <c r="D39673" t="s">
        <v>2327</v>
      </c>
      <c r="E39673" t="s">
        <v>2743</v>
      </c>
      <c r="F39673" t="s">
        <v>2827</v>
      </c>
      <c r="G39673">
        <v>1.51</v>
      </c>
      <c r="H39673">
        <v>0</v>
      </c>
      <c r="I39673">
        <v>1.51</v>
      </c>
      <c r="J39673">
        <v>0</v>
      </c>
      <c r="K39673">
        <v>11.166666666656965</v>
      </c>
      <c r="L39673">
        <v>24.508333333331393</v>
      </c>
      <c r="M39673">
        <v>13.341666666674428</v>
      </c>
    </row>
    <row r="39674" spans="1:13" x14ac:dyDescent="0.3">
      <c r="A39674">
        <v>2015</v>
      </c>
      <c r="B39674">
        <v>2</v>
      </c>
      <c r="C39674">
        <v>4</v>
      </c>
      <c r="D39674" t="s">
        <v>1174</v>
      </c>
      <c r="E39674" t="s">
        <v>2747</v>
      </c>
      <c r="F39674" t="s">
        <v>2937</v>
      </c>
      <c r="G39674">
        <v>0.3</v>
      </c>
      <c r="H39674">
        <v>0</v>
      </c>
      <c r="I39674">
        <v>0.3</v>
      </c>
      <c r="J39674">
        <v>0</v>
      </c>
      <c r="K39674">
        <v>11.166666666744277</v>
      </c>
      <c r="L39674">
        <v>35.600000000093132</v>
      </c>
      <c r="M39674">
        <v>24.433333333348855</v>
      </c>
    </row>
    <row r="39675" spans="1:13" x14ac:dyDescent="0.3">
      <c r="A39675">
        <v>2014</v>
      </c>
      <c r="B39675">
        <v>1</v>
      </c>
      <c r="C39675">
        <v>13</v>
      </c>
      <c r="D39675" t="s">
        <v>893</v>
      </c>
      <c r="E39675" t="s">
        <v>2741</v>
      </c>
      <c r="F39675" t="s">
        <v>2872</v>
      </c>
      <c r="G39675">
        <v>2.0099999999999998</v>
      </c>
      <c r="H39675">
        <v>2.0099999999999998</v>
      </c>
      <c r="I39675">
        <v>0</v>
      </c>
      <c r="J39675">
        <v>0</v>
      </c>
      <c r="K39675">
        <v>11.191666666651145</v>
      </c>
      <c r="L39675">
        <v>142.19999999998254</v>
      </c>
      <c r="M39675">
        <v>131.00833333333139</v>
      </c>
    </row>
    <row r="39676" spans="1:13" x14ac:dyDescent="0.3">
      <c r="A39676">
        <v>2013</v>
      </c>
      <c r="B39676">
        <v>2</v>
      </c>
      <c r="C39676">
        <v>25</v>
      </c>
      <c r="D39676" t="s">
        <v>679</v>
      </c>
      <c r="E39676" t="s">
        <v>2743</v>
      </c>
      <c r="F39676" t="s">
        <v>2771</v>
      </c>
      <c r="G39676">
        <v>340.90000000000003</v>
      </c>
      <c r="H39676">
        <v>196.1</v>
      </c>
      <c r="I39676">
        <v>14.8</v>
      </c>
      <c r="J39676">
        <v>130</v>
      </c>
      <c r="K39676">
        <v>11.19999999992433</v>
      </c>
      <c r="L39676">
        <v>136.32499999995343</v>
      </c>
      <c r="M39676">
        <v>125.1250000000291</v>
      </c>
    </row>
    <row r="39677" spans="1:13" x14ac:dyDescent="0.3">
      <c r="A39677">
        <v>2018</v>
      </c>
      <c r="B39677">
        <v>2</v>
      </c>
      <c r="C39677">
        <v>13</v>
      </c>
      <c r="D39677" t="s">
        <v>2012</v>
      </c>
      <c r="E39677" t="s">
        <v>2752</v>
      </c>
      <c r="F39677" t="s">
        <v>2844</v>
      </c>
      <c r="G39677">
        <v>33.4</v>
      </c>
      <c r="H39677">
        <v>0.5</v>
      </c>
      <c r="I39677">
        <v>32.9</v>
      </c>
      <c r="J39677">
        <v>0</v>
      </c>
      <c r="K39677">
        <v>11.200000000011642</v>
      </c>
      <c r="L39677">
        <v>13.360000000032596</v>
      </c>
      <c r="M39677">
        <v>2.1600000000209549</v>
      </c>
    </row>
    <row r="39678" spans="1:13" x14ac:dyDescent="0.3">
      <c r="A39678">
        <v>2018</v>
      </c>
      <c r="B39678">
        <v>12</v>
      </c>
      <c r="C39678">
        <v>23</v>
      </c>
      <c r="D39678" t="s">
        <v>2261</v>
      </c>
      <c r="E39678" t="s">
        <v>2754</v>
      </c>
      <c r="F39678" t="s">
        <v>2914</v>
      </c>
      <c r="G39678">
        <v>0.3</v>
      </c>
      <c r="H39678">
        <v>0</v>
      </c>
      <c r="I39678">
        <v>0.3</v>
      </c>
      <c r="J39678">
        <v>0</v>
      </c>
      <c r="K39678">
        <v>11.200000000011642</v>
      </c>
      <c r="L39678">
        <v>13.049999999930151</v>
      </c>
      <c r="M39678">
        <v>1.8499999999185093</v>
      </c>
    </row>
    <row r="39679" spans="1:13" x14ac:dyDescent="0.3">
      <c r="A39679">
        <v>2012</v>
      </c>
      <c r="B39679">
        <v>3</v>
      </c>
      <c r="C39679">
        <v>27</v>
      </c>
      <c r="D39679" t="s">
        <v>449</v>
      </c>
      <c r="E39679" t="s">
        <v>2745</v>
      </c>
      <c r="F39679" t="s">
        <v>2751</v>
      </c>
      <c r="G39679">
        <v>2.2999999999999998</v>
      </c>
      <c r="H39679">
        <v>0</v>
      </c>
      <c r="I39679">
        <v>2.2999999999999998</v>
      </c>
      <c r="J39679">
        <v>0</v>
      </c>
      <c r="K39679">
        <v>11.208333333284827</v>
      </c>
      <c r="L39679">
        <v>29.466666666587116</v>
      </c>
      <c r="M39679">
        <v>18.258333333302289</v>
      </c>
    </row>
    <row r="39680" spans="1:13" x14ac:dyDescent="0.3">
      <c r="A39680">
        <v>2019</v>
      </c>
      <c r="B39680">
        <v>1</v>
      </c>
      <c r="C39680">
        <v>25</v>
      </c>
      <c r="D39680" t="s">
        <v>2294</v>
      </c>
      <c r="E39680" t="s">
        <v>2743</v>
      </c>
      <c r="F39680" t="s">
        <v>2759</v>
      </c>
      <c r="G39680">
        <v>43.629999999999995</v>
      </c>
      <c r="H39680">
        <v>24.9</v>
      </c>
      <c r="I39680">
        <v>18.73</v>
      </c>
      <c r="J39680">
        <v>0</v>
      </c>
      <c r="K39680">
        <v>11.208333333415794</v>
      </c>
      <c r="L39680">
        <v>312.62916666670935</v>
      </c>
      <c r="M39680">
        <v>301.42083333329356</v>
      </c>
    </row>
    <row r="39681" spans="1:13" x14ac:dyDescent="0.3">
      <c r="A39681">
        <v>2015</v>
      </c>
      <c r="B39681">
        <v>2</v>
      </c>
      <c r="C39681">
        <v>4</v>
      </c>
      <c r="D39681" t="s">
        <v>1174</v>
      </c>
      <c r="E39681" t="s">
        <v>2743</v>
      </c>
      <c r="F39681" t="s">
        <v>2922</v>
      </c>
      <c r="G39681">
        <v>56.839999999999996</v>
      </c>
      <c r="H39681">
        <v>19.59</v>
      </c>
      <c r="I39681">
        <v>33.75</v>
      </c>
      <c r="J39681">
        <v>3.5</v>
      </c>
      <c r="K39681">
        <v>11.222222222248092</v>
      </c>
      <c r="L39681">
        <v>28.177777777775191</v>
      </c>
      <c r="M39681">
        <v>16.955555555527098</v>
      </c>
    </row>
    <row r="39682" spans="1:13" x14ac:dyDescent="0.3">
      <c r="A39682">
        <v>2012</v>
      </c>
      <c r="B39682">
        <v>1</v>
      </c>
      <c r="C39682">
        <v>29</v>
      </c>
      <c r="D39682" t="s">
        <v>391</v>
      </c>
      <c r="E39682" t="s">
        <v>2745</v>
      </c>
      <c r="F39682" t="s">
        <v>2781</v>
      </c>
      <c r="G39682">
        <v>5.5</v>
      </c>
      <c r="H39682">
        <v>0</v>
      </c>
      <c r="I39682">
        <v>5.5</v>
      </c>
      <c r="J39682">
        <v>0</v>
      </c>
      <c r="K39682">
        <v>11.233333333279006</v>
      </c>
      <c r="L39682">
        <v>36.550000000046566</v>
      </c>
      <c r="M39682">
        <v>25.31666666676756</v>
      </c>
    </row>
    <row r="39683" spans="1:13" x14ac:dyDescent="0.3">
      <c r="A39683">
        <v>2019</v>
      </c>
      <c r="B39683">
        <v>11</v>
      </c>
      <c r="C39683">
        <v>7</v>
      </c>
      <c r="D39683" t="s">
        <v>2519</v>
      </c>
      <c r="E39683" t="s">
        <v>2749</v>
      </c>
      <c r="F39683" t="s">
        <v>2800</v>
      </c>
      <c r="G39683">
        <v>1.5</v>
      </c>
      <c r="H39683">
        <v>0</v>
      </c>
      <c r="I39683">
        <v>1.5</v>
      </c>
      <c r="J39683">
        <v>0</v>
      </c>
      <c r="K39683">
        <v>11.233333333366318</v>
      </c>
      <c r="L39683">
        <v>15.474999999976717</v>
      </c>
      <c r="M39683">
        <v>4.2416666666103993</v>
      </c>
    </row>
    <row r="39684" spans="1:13" x14ac:dyDescent="0.3">
      <c r="A39684">
        <v>2020</v>
      </c>
      <c r="B39684">
        <v>1</v>
      </c>
      <c r="C39684">
        <v>15</v>
      </c>
      <c r="D39684" t="s">
        <v>2588</v>
      </c>
      <c r="E39684" t="s">
        <v>2741</v>
      </c>
      <c r="F39684" t="s">
        <v>2769</v>
      </c>
      <c r="G39684">
        <v>9.01</v>
      </c>
      <c r="H39684">
        <v>0</v>
      </c>
      <c r="I39684">
        <v>9.01</v>
      </c>
      <c r="J39684">
        <v>0</v>
      </c>
      <c r="K39684">
        <v>11.233333333366318</v>
      </c>
      <c r="L39684">
        <v>12.716666666645324</v>
      </c>
      <c r="M39684">
        <v>1.4833333332790062</v>
      </c>
    </row>
    <row r="39685" spans="1:13" x14ac:dyDescent="0.3">
      <c r="A39685">
        <v>2020</v>
      </c>
      <c r="B39685">
        <v>3</v>
      </c>
      <c r="C39685">
        <v>29</v>
      </c>
      <c r="D39685" t="s">
        <v>2662</v>
      </c>
      <c r="E39685" t="s">
        <v>2743</v>
      </c>
      <c r="F39685" t="s">
        <v>2816</v>
      </c>
      <c r="G39685">
        <v>242.61</v>
      </c>
      <c r="H39685">
        <v>169.61999999999998</v>
      </c>
      <c r="I39685">
        <v>53.48</v>
      </c>
      <c r="J39685">
        <v>19.510000000000002</v>
      </c>
      <c r="K39685">
        <v>11.241666666683159</v>
      </c>
      <c r="L39685">
        <v>341.34583333338378</v>
      </c>
      <c r="M39685">
        <v>330.10416666670062</v>
      </c>
    </row>
    <row r="39686" spans="1:13" x14ac:dyDescent="0.3">
      <c r="A39686">
        <v>2018</v>
      </c>
      <c r="B39686">
        <v>12</v>
      </c>
      <c r="C39686">
        <v>9</v>
      </c>
      <c r="D39686" t="s">
        <v>2247</v>
      </c>
      <c r="E39686" t="s">
        <v>2743</v>
      </c>
      <c r="F39686" t="s">
        <v>2759</v>
      </c>
      <c r="G39686">
        <v>2.13</v>
      </c>
      <c r="H39686">
        <v>0</v>
      </c>
      <c r="I39686">
        <v>2.13</v>
      </c>
      <c r="J39686">
        <v>0</v>
      </c>
      <c r="K39686">
        <v>11.241666666726815</v>
      </c>
      <c r="L39686">
        <v>263.99166666672681</v>
      </c>
      <c r="M39686">
        <v>252.75</v>
      </c>
    </row>
    <row r="39687" spans="1:13" x14ac:dyDescent="0.3">
      <c r="A39687">
        <v>2017</v>
      </c>
      <c r="B39687">
        <v>1</v>
      </c>
      <c r="C39687">
        <v>26</v>
      </c>
      <c r="D39687" t="s">
        <v>1730</v>
      </c>
      <c r="E39687" t="s">
        <v>2743</v>
      </c>
      <c r="F39687" t="s">
        <v>2827</v>
      </c>
      <c r="G39687">
        <v>10.51</v>
      </c>
      <c r="H39687">
        <v>4.5</v>
      </c>
      <c r="I39687">
        <v>5.01</v>
      </c>
      <c r="J39687">
        <v>1</v>
      </c>
      <c r="K39687">
        <v>11.249999999941792</v>
      </c>
      <c r="L39687">
        <v>142.91666666662786</v>
      </c>
      <c r="M39687">
        <v>131.66666666668607</v>
      </c>
    </row>
    <row r="39688" spans="1:13" x14ac:dyDescent="0.3">
      <c r="A39688">
        <v>2012</v>
      </c>
      <c r="B39688">
        <v>4</v>
      </c>
      <c r="C39688">
        <v>5</v>
      </c>
      <c r="D39688" t="s">
        <v>458</v>
      </c>
      <c r="E39688" t="s">
        <v>2752</v>
      </c>
      <c r="F39688" t="s">
        <v>2871</v>
      </c>
      <c r="G39688">
        <v>3.9899999999999998</v>
      </c>
      <c r="H39688">
        <v>0</v>
      </c>
      <c r="I39688">
        <v>3.9899999999999998</v>
      </c>
      <c r="J39688">
        <v>0</v>
      </c>
      <c r="K39688">
        <v>11.25</v>
      </c>
      <c r="L39688">
        <v>38.408333333325572</v>
      </c>
      <c r="M39688">
        <v>27.158333333325572</v>
      </c>
    </row>
    <row r="39689" spans="1:13" x14ac:dyDescent="0.3">
      <c r="A39689">
        <v>2020</v>
      </c>
      <c r="B39689">
        <v>2</v>
      </c>
      <c r="C39689">
        <v>17</v>
      </c>
      <c r="D39689" t="s">
        <v>2621</v>
      </c>
      <c r="E39689" t="s">
        <v>2741</v>
      </c>
      <c r="F39689" t="s">
        <v>2960</v>
      </c>
      <c r="G39689">
        <v>6.5</v>
      </c>
      <c r="H39689">
        <v>0</v>
      </c>
      <c r="I39689">
        <v>6.5</v>
      </c>
      <c r="J39689">
        <v>0</v>
      </c>
      <c r="K39689">
        <v>11.25</v>
      </c>
      <c r="L39689">
        <v>26.766666666779201</v>
      </c>
      <c r="M39689">
        <v>15.516666666779201</v>
      </c>
    </row>
    <row r="39690" spans="1:13" x14ac:dyDescent="0.3">
      <c r="A39690">
        <v>2016</v>
      </c>
      <c r="B39690">
        <v>3</v>
      </c>
      <c r="C39690">
        <v>18</v>
      </c>
      <c r="D39690" t="s">
        <v>1512</v>
      </c>
      <c r="E39690" t="s">
        <v>2745</v>
      </c>
      <c r="G39690">
        <v>276.24</v>
      </c>
      <c r="H39690">
        <v>67</v>
      </c>
      <c r="I39690">
        <v>209.23999999999998</v>
      </c>
      <c r="J39690">
        <v>0</v>
      </c>
      <c r="K39690">
        <v>11.277777777737356</v>
      </c>
      <c r="L39690">
        <v>48.476388888870133</v>
      </c>
      <c r="M39690">
        <v>37.198611111132777</v>
      </c>
    </row>
    <row r="39691" spans="1:13" x14ac:dyDescent="0.3">
      <c r="A39691">
        <v>2020</v>
      </c>
      <c r="B39691">
        <v>1</v>
      </c>
      <c r="C39691">
        <v>29</v>
      </c>
      <c r="D39691" t="s">
        <v>2602</v>
      </c>
      <c r="E39691" t="s">
        <v>2745</v>
      </c>
      <c r="F39691" t="s">
        <v>2766</v>
      </c>
      <c r="G39691">
        <v>1.9</v>
      </c>
      <c r="H39691">
        <v>1</v>
      </c>
      <c r="I39691">
        <v>0.9</v>
      </c>
      <c r="J39691">
        <v>0</v>
      </c>
      <c r="K39691">
        <v>11.283333333267365</v>
      </c>
      <c r="L39691">
        <v>118.45000000001164</v>
      </c>
      <c r="M39691">
        <v>107.16666666674428</v>
      </c>
    </row>
    <row r="39692" spans="1:13" x14ac:dyDescent="0.3">
      <c r="A39692">
        <v>2018</v>
      </c>
      <c r="B39692">
        <v>1</v>
      </c>
      <c r="C39692">
        <v>23</v>
      </c>
      <c r="D39692" t="s">
        <v>1991</v>
      </c>
      <c r="E39692" t="s">
        <v>2743</v>
      </c>
      <c r="F39692" t="s">
        <v>2823</v>
      </c>
      <c r="G39692">
        <v>116.84</v>
      </c>
      <c r="H39692">
        <v>47</v>
      </c>
      <c r="I39692">
        <v>69.84</v>
      </c>
      <c r="J39692">
        <v>0</v>
      </c>
      <c r="K39692">
        <v>11.288888888841029</v>
      </c>
      <c r="L39692">
        <v>637.10555555555038</v>
      </c>
      <c r="M39692">
        <v>625.81666666670935</v>
      </c>
    </row>
    <row r="39693" spans="1:13" x14ac:dyDescent="0.3">
      <c r="A39693">
        <v>2014</v>
      </c>
      <c r="B39693">
        <v>3</v>
      </c>
      <c r="C39693">
        <v>19</v>
      </c>
      <c r="D39693" t="s">
        <v>958</v>
      </c>
      <c r="E39693" t="s">
        <v>2743</v>
      </c>
      <c r="F39693" t="s">
        <v>2861</v>
      </c>
      <c r="G39693">
        <v>13.9</v>
      </c>
      <c r="H39693">
        <v>9.1</v>
      </c>
      <c r="I39693">
        <v>2.2999999999999998</v>
      </c>
      <c r="J39693">
        <v>2.5</v>
      </c>
      <c r="K39693">
        <v>11.305555555445608</v>
      </c>
      <c r="L39693">
        <v>23.816666666651145</v>
      </c>
      <c r="M39693">
        <v>12.511111111205537</v>
      </c>
    </row>
    <row r="39694" spans="1:13" x14ac:dyDescent="0.3">
      <c r="A39694">
        <v>2013</v>
      </c>
      <c r="B39694">
        <v>3</v>
      </c>
      <c r="C39694">
        <v>10</v>
      </c>
      <c r="D39694" t="s">
        <v>692</v>
      </c>
      <c r="E39694" t="s">
        <v>2752</v>
      </c>
      <c r="F39694" t="s">
        <v>2844</v>
      </c>
      <c r="G39694">
        <v>19.5</v>
      </c>
      <c r="H39694">
        <v>4.3500000000000005</v>
      </c>
      <c r="I39694">
        <v>15.15</v>
      </c>
      <c r="J39694">
        <v>0</v>
      </c>
      <c r="K39694">
        <v>11.325000000026193</v>
      </c>
      <c r="L39694">
        <v>13.40416666661622</v>
      </c>
      <c r="M39694">
        <v>2.0791666665900266</v>
      </c>
    </row>
    <row r="39695" spans="1:13" x14ac:dyDescent="0.3">
      <c r="A39695">
        <v>2012</v>
      </c>
      <c r="B39695">
        <v>3</v>
      </c>
      <c r="C39695">
        <v>27</v>
      </c>
      <c r="D39695" t="s">
        <v>449</v>
      </c>
      <c r="E39695" t="s">
        <v>2743</v>
      </c>
      <c r="F39695" t="s">
        <v>2861</v>
      </c>
      <c r="G39695">
        <v>40.700000000000003</v>
      </c>
      <c r="H39695">
        <v>17.3</v>
      </c>
      <c r="I39695">
        <v>12.4</v>
      </c>
      <c r="J39695">
        <v>11</v>
      </c>
      <c r="K39695">
        <v>11.32916666661913</v>
      </c>
      <c r="L39695">
        <v>44.458333333313931</v>
      </c>
      <c r="M39695">
        <v>33.1291666666948</v>
      </c>
    </row>
    <row r="39696" spans="1:13" x14ac:dyDescent="0.3">
      <c r="A39696">
        <v>2015</v>
      </c>
      <c r="B39696">
        <v>2</v>
      </c>
      <c r="C39696">
        <v>8</v>
      </c>
      <c r="D39696" t="s">
        <v>1178</v>
      </c>
      <c r="E39696" t="s">
        <v>2754</v>
      </c>
      <c r="F39696" t="s">
        <v>2794</v>
      </c>
      <c r="G39696">
        <v>50</v>
      </c>
      <c r="H39696">
        <v>2</v>
      </c>
      <c r="I39696">
        <v>48</v>
      </c>
      <c r="J39696">
        <v>0</v>
      </c>
      <c r="K39696">
        <v>11.333333333255723</v>
      </c>
      <c r="L39696">
        <v>21.833333333255723</v>
      </c>
      <c r="M39696">
        <v>10.5</v>
      </c>
    </row>
    <row r="39697" spans="1:13" x14ac:dyDescent="0.3">
      <c r="A39697">
        <v>2014</v>
      </c>
      <c r="B39697">
        <v>2</v>
      </c>
      <c r="C39697">
        <v>2</v>
      </c>
      <c r="D39697" t="s">
        <v>913</v>
      </c>
      <c r="E39697" t="s">
        <v>2743</v>
      </c>
      <c r="F39697" t="s">
        <v>2827</v>
      </c>
      <c r="G39697">
        <v>11.350000000000001</v>
      </c>
      <c r="H39697">
        <v>11.3</v>
      </c>
      <c r="I39697">
        <v>0.05</v>
      </c>
      <c r="J39697">
        <v>0</v>
      </c>
      <c r="K39697">
        <v>11.333333333430346</v>
      </c>
      <c r="L39697">
        <v>12.266666666662786</v>
      </c>
      <c r="M39697">
        <v>0.93333333323244005</v>
      </c>
    </row>
    <row r="39698" spans="1:13" x14ac:dyDescent="0.3">
      <c r="A39698">
        <v>2016</v>
      </c>
      <c r="B39698">
        <v>2</v>
      </c>
      <c r="C39698">
        <v>5</v>
      </c>
      <c r="D39698" t="s">
        <v>1470</v>
      </c>
      <c r="E39698" t="s">
        <v>2741</v>
      </c>
      <c r="F39698" t="s">
        <v>2872</v>
      </c>
      <c r="G39698">
        <v>1.4</v>
      </c>
      <c r="H39698">
        <v>0</v>
      </c>
      <c r="I39698">
        <v>1.4</v>
      </c>
      <c r="J39698">
        <v>0</v>
      </c>
      <c r="K39698">
        <v>11.333333333430346</v>
      </c>
      <c r="L39698">
        <v>1648.0000000001164</v>
      </c>
      <c r="M39698">
        <v>1636.6666666666861</v>
      </c>
    </row>
    <row r="39699" spans="1:13" x14ac:dyDescent="0.3">
      <c r="A39699">
        <v>2014</v>
      </c>
      <c r="B39699">
        <v>10</v>
      </c>
      <c r="C39699">
        <v>29</v>
      </c>
      <c r="D39699" t="s">
        <v>1076</v>
      </c>
      <c r="E39699" t="s">
        <v>2743</v>
      </c>
      <c r="F39699" t="s">
        <v>2744</v>
      </c>
      <c r="G39699">
        <v>0.3</v>
      </c>
      <c r="H39699">
        <v>0</v>
      </c>
      <c r="I39699">
        <v>0.3</v>
      </c>
      <c r="J39699">
        <v>0</v>
      </c>
      <c r="K39699">
        <v>11.349999999976717</v>
      </c>
      <c r="L39699">
        <v>11.349999999976717</v>
      </c>
      <c r="M39699">
        <v>0</v>
      </c>
    </row>
    <row r="39700" spans="1:13" x14ac:dyDescent="0.3">
      <c r="A39700">
        <v>2014</v>
      </c>
      <c r="B39700">
        <v>12</v>
      </c>
      <c r="C39700">
        <v>9</v>
      </c>
      <c r="D39700" t="s">
        <v>1117</v>
      </c>
      <c r="E39700" t="s">
        <v>2743</v>
      </c>
      <c r="F39700" t="s">
        <v>2816</v>
      </c>
      <c r="G39700">
        <v>0.35</v>
      </c>
      <c r="H39700">
        <v>0.2</v>
      </c>
      <c r="I39700">
        <v>0.15</v>
      </c>
      <c r="J39700">
        <v>0</v>
      </c>
      <c r="K39700">
        <v>11.349999999976717</v>
      </c>
      <c r="L39700">
        <v>529.64999999996508</v>
      </c>
      <c r="M39700">
        <v>518.29999999998836</v>
      </c>
    </row>
    <row r="39701" spans="1:13" x14ac:dyDescent="0.3">
      <c r="A39701">
        <v>2018</v>
      </c>
      <c r="B39701">
        <v>11</v>
      </c>
      <c r="C39701">
        <v>18</v>
      </c>
      <c r="D39701" t="s">
        <v>2226</v>
      </c>
      <c r="E39701" t="s">
        <v>2743</v>
      </c>
      <c r="F39701" t="s">
        <v>2759</v>
      </c>
      <c r="G39701">
        <v>0.5</v>
      </c>
      <c r="H39701">
        <v>0</v>
      </c>
      <c r="I39701">
        <v>0.5</v>
      </c>
      <c r="J39701">
        <v>0</v>
      </c>
      <c r="K39701">
        <v>11.349999999976717</v>
      </c>
      <c r="L39701">
        <v>11.933333333290648</v>
      </c>
      <c r="M39701">
        <v>0.58333333331393078</v>
      </c>
    </row>
    <row r="39702" spans="1:13" x14ac:dyDescent="0.3">
      <c r="A39702">
        <v>2016</v>
      </c>
      <c r="B39702">
        <v>2</v>
      </c>
      <c r="C39702">
        <v>24</v>
      </c>
      <c r="D39702" t="s">
        <v>1489</v>
      </c>
      <c r="E39702" t="s">
        <v>2754</v>
      </c>
      <c r="F39702" t="s">
        <v>2868</v>
      </c>
      <c r="G39702">
        <v>1.6</v>
      </c>
      <c r="H39702">
        <v>1.2</v>
      </c>
      <c r="I39702">
        <v>0.30000000000000004</v>
      </c>
      <c r="J39702">
        <v>0.1</v>
      </c>
      <c r="K39702">
        <v>11.358333333337214</v>
      </c>
      <c r="L39702">
        <v>14.441666666680248</v>
      </c>
      <c r="M39702">
        <v>3.0833333333430346</v>
      </c>
    </row>
    <row r="39703" spans="1:13" x14ac:dyDescent="0.3">
      <c r="A39703">
        <v>2020</v>
      </c>
      <c r="B39703">
        <v>1</v>
      </c>
      <c r="C39703">
        <v>30</v>
      </c>
      <c r="D39703" t="s">
        <v>2603</v>
      </c>
      <c r="E39703" t="s">
        <v>2743</v>
      </c>
      <c r="F39703" t="s">
        <v>2874</v>
      </c>
      <c r="G39703">
        <v>3</v>
      </c>
      <c r="H39703">
        <v>0</v>
      </c>
      <c r="I39703">
        <v>3</v>
      </c>
      <c r="J39703">
        <v>0</v>
      </c>
      <c r="K39703">
        <v>11.366666666523088</v>
      </c>
      <c r="L39703">
        <v>1893.9666666664998</v>
      </c>
      <c r="M39703">
        <v>1882.5999999999767</v>
      </c>
    </row>
    <row r="39704" spans="1:13" x14ac:dyDescent="0.3">
      <c r="A39704">
        <v>2020</v>
      </c>
      <c r="B39704">
        <v>2</v>
      </c>
      <c r="C39704">
        <v>27</v>
      </c>
      <c r="D39704" t="s">
        <v>2631</v>
      </c>
      <c r="E39704" t="s">
        <v>2754</v>
      </c>
      <c r="F39704" t="s">
        <v>2819</v>
      </c>
      <c r="G39704">
        <v>7.8</v>
      </c>
      <c r="H39704">
        <v>0</v>
      </c>
      <c r="I39704">
        <v>7.8</v>
      </c>
      <c r="J39704">
        <v>0</v>
      </c>
      <c r="K39704">
        <v>11.366666666697711</v>
      </c>
      <c r="L39704">
        <v>13.050000000017462</v>
      </c>
      <c r="M39704">
        <v>1.6833333333197515</v>
      </c>
    </row>
    <row r="39705" spans="1:13" x14ac:dyDescent="0.3">
      <c r="A39705">
        <v>2020</v>
      </c>
      <c r="B39705">
        <v>2</v>
      </c>
      <c r="C39705">
        <v>12</v>
      </c>
      <c r="D39705" t="s">
        <v>2616</v>
      </c>
      <c r="E39705" t="s">
        <v>2743</v>
      </c>
      <c r="F39705" t="s">
        <v>2985</v>
      </c>
      <c r="G39705">
        <v>0.1</v>
      </c>
      <c r="H39705">
        <v>0</v>
      </c>
      <c r="I39705">
        <v>0.1</v>
      </c>
      <c r="J39705">
        <v>0</v>
      </c>
      <c r="K39705">
        <v>11.383333333244082</v>
      </c>
      <c r="L39705">
        <v>36.533333333325572</v>
      </c>
      <c r="M39705">
        <v>25.150000000081491</v>
      </c>
    </row>
    <row r="39706" spans="1:13" x14ac:dyDescent="0.3">
      <c r="A39706">
        <v>2013</v>
      </c>
      <c r="B39706">
        <v>1</v>
      </c>
      <c r="C39706">
        <v>27</v>
      </c>
      <c r="D39706" t="s">
        <v>650</v>
      </c>
      <c r="E39706" t="s">
        <v>2743</v>
      </c>
      <c r="F39706" t="s">
        <v>2759</v>
      </c>
      <c r="G39706">
        <v>36.11</v>
      </c>
      <c r="H39706">
        <v>30</v>
      </c>
      <c r="I39706">
        <v>6.1099999999999994</v>
      </c>
      <c r="J39706">
        <v>0</v>
      </c>
      <c r="K39706">
        <v>11.383333333360497</v>
      </c>
      <c r="L39706">
        <v>26.277777777810115</v>
      </c>
      <c r="M39706">
        <v>14.894444444449618</v>
      </c>
    </row>
    <row r="39707" spans="1:13" x14ac:dyDescent="0.3">
      <c r="A39707">
        <v>2019</v>
      </c>
      <c r="B39707">
        <v>3</v>
      </c>
      <c r="C39707">
        <v>6</v>
      </c>
      <c r="D39707" t="s">
        <v>2334</v>
      </c>
      <c r="E39707" t="s">
        <v>2749</v>
      </c>
      <c r="F39707" t="s">
        <v>2910</v>
      </c>
      <c r="G39707">
        <v>5.5</v>
      </c>
      <c r="H39707">
        <v>0.7</v>
      </c>
      <c r="I39707">
        <v>4.8</v>
      </c>
      <c r="J39707">
        <v>0</v>
      </c>
      <c r="K39707">
        <v>11.391666666604578</v>
      </c>
      <c r="L39707">
        <v>13.249999999970896</v>
      </c>
      <c r="M39707">
        <v>1.8583333333663177</v>
      </c>
    </row>
    <row r="39708" spans="1:13" x14ac:dyDescent="0.3">
      <c r="A39708">
        <v>2017</v>
      </c>
      <c r="B39708">
        <v>1</v>
      </c>
      <c r="C39708">
        <v>12</v>
      </c>
      <c r="D39708" t="s">
        <v>1716</v>
      </c>
      <c r="E39708" t="s">
        <v>2741</v>
      </c>
      <c r="F39708" t="s">
        <v>2843</v>
      </c>
      <c r="G39708">
        <v>76.400000000000006</v>
      </c>
      <c r="H39708">
        <v>20</v>
      </c>
      <c r="I39708">
        <v>46.4</v>
      </c>
      <c r="J39708">
        <v>10</v>
      </c>
      <c r="K39708">
        <v>11.394444444507826</v>
      </c>
      <c r="L39708">
        <v>20.03333333338378</v>
      </c>
      <c r="M39708">
        <v>8.6388888888759539</v>
      </c>
    </row>
    <row r="39709" spans="1:13" x14ac:dyDescent="0.3">
      <c r="A39709">
        <v>2020</v>
      </c>
      <c r="B39709">
        <v>2</v>
      </c>
      <c r="C39709">
        <v>17</v>
      </c>
      <c r="D39709" t="s">
        <v>2621</v>
      </c>
      <c r="E39709" t="s">
        <v>2741</v>
      </c>
      <c r="F39709" t="s">
        <v>2917</v>
      </c>
      <c r="G39709">
        <v>3.75</v>
      </c>
      <c r="H39709">
        <v>2.6</v>
      </c>
      <c r="I39709">
        <v>1.1499999999999999</v>
      </c>
      <c r="J39709">
        <v>0</v>
      </c>
      <c r="K39709">
        <v>11.408333333325572</v>
      </c>
      <c r="L39709">
        <v>23.799999999959255</v>
      </c>
      <c r="M39709">
        <v>12.391666666633682</v>
      </c>
    </row>
    <row r="39710" spans="1:13" x14ac:dyDescent="0.3">
      <c r="A39710">
        <v>2019</v>
      </c>
      <c r="B39710">
        <v>1</v>
      </c>
      <c r="C39710">
        <v>21</v>
      </c>
      <c r="D39710" t="s">
        <v>2290</v>
      </c>
      <c r="E39710" t="s">
        <v>2743</v>
      </c>
      <c r="F39710" t="s">
        <v>2947</v>
      </c>
      <c r="G39710">
        <v>2</v>
      </c>
      <c r="H39710">
        <v>2</v>
      </c>
      <c r="I39710">
        <v>0</v>
      </c>
      <c r="J39710">
        <v>0</v>
      </c>
      <c r="K39710">
        <v>11.416666666686069</v>
      </c>
      <c r="L39710">
        <v>39.583333333488554</v>
      </c>
      <c r="M39710">
        <v>28.166666666802485</v>
      </c>
    </row>
    <row r="39711" spans="1:13" x14ac:dyDescent="0.3">
      <c r="A39711">
        <v>2019</v>
      </c>
      <c r="B39711">
        <v>2</v>
      </c>
      <c r="C39711">
        <v>3</v>
      </c>
      <c r="D39711" t="s">
        <v>2303</v>
      </c>
      <c r="E39711" t="s">
        <v>2745</v>
      </c>
      <c r="F39711" t="s">
        <v>2796</v>
      </c>
      <c r="G39711">
        <v>36</v>
      </c>
      <c r="H39711">
        <v>31</v>
      </c>
      <c r="I39711">
        <v>5</v>
      </c>
      <c r="J39711">
        <v>0</v>
      </c>
      <c r="K39711">
        <v>11.416666666686069</v>
      </c>
      <c r="L39711">
        <v>948.91666666668607</v>
      </c>
      <c r="M39711">
        <v>937.5</v>
      </c>
    </row>
    <row r="39712" spans="1:13" x14ac:dyDescent="0.3">
      <c r="A39712">
        <v>2017</v>
      </c>
      <c r="B39712">
        <v>12</v>
      </c>
      <c r="C39712">
        <v>22</v>
      </c>
      <c r="D39712" t="s">
        <v>1959</v>
      </c>
      <c r="E39712" t="s">
        <v>2754</v>
      </c>
      <c r="F39712" t="s">
        <v>2819</v>
      </c>
      <c r="G39712">
        <v>80.3</v>
      </c>
      <c r="H39712">
        <v>0</v>
      </c>
      <c r="I39712">
        <v>80.3</v>
      </c>
      <c r="J39712">
        <v>0</v>
      </c>
      <c r="K39712">
        <v>11.458333333313931</v>
      </c>
      <c r="L39712">
        <v>12.583333333401242</v>
      </c>
      <c r="M39712">
        <v>1.1250000000873115</v>
      </c>
    </row>
    <row r="39713" spans="1:13" x14ac:dyDescent="0.3">
      <c r="A39713">
        <v>2020</v>
      </c>
      <c r="B39713">
        <v>3</v>
      </c>
      <c r="C39713">
        <v>24</v>
      </c>
      <c r="D39713" t="s">
        <v>2657</v>
      </c>
      <c r="E39713" t="s">
        <v>2741</v>
      </c>
      <c r="F39713" t="s">
        <v>2860</v>
      </c>
      <c r="G39713">
        <v>10.199999999999999</v>
      </c>
      <c r="H39713">
        <v>0</v>
      </c>
      <c r="I39713">
        <v>3.2</v>
      </c>
      <c r="J39713">
        <v>7</v>
      </c>
      <c r="K39713">
        <v>11.458333333313931</v>
      </c>
      <c r="L39713">
        <v>23.058333333319752</v>
      </c>
      <c r="M39713">
        <v>11.600000000005821</v>
      </c>
    </row>
    <row r="39714" spans="1:13" x14ac:dyDescent="0.3">
      <c r="A39714">
        <v>2010</v>
      </c>
      <c r="B39714">
        <v>12</v>
      </c>
      <c r="C39714">
        <v>21</v>
      </c>
      <c r="D39714" t="s">
        <v>101</v>
      </c>
      <c r="E39714" t="s">
        <v>2749</v>
      </c>
      <c r="F39714" t="s">
        <v>2797</v>
      </c>
      <c r="G39714">
        <v>232.6</v>
      </c>
      <c r="H39714">
        <v>0.3</v>
      </c>
      <c r="I39714">
        <v>232.3</v>
      </c>
      <c r="J39714">
        <v>0</v>
      </c>
      <c r="K39714">
        <v>11.466666666674428</v>
      </c>
      <c r="L39714">
        <v>12.283333333296468</v>
      </c>
      <c r="M39714">
        <v>0.81666666662204079</v>
      </c>
    </row>
    <row r="39715" spans="1:13" x14ac:dyDescent="0.3">
      <c r="A39715">
        <v>2016</v>
      </c>
      <c r="B39715">
        <v>12</v>
      </c>
      <c r="C39715">
        <v>6</v>
      </c>
      <c r="D39715" t="s">
        <v>1679</v>
      </c>
      <c r="E39715" t="s">
        <v>2743</v>
      </c>
      <c r="F39715" t="s">
        <v>2759</v>
      </c>
      <c r="G39715">
        <v>0.3</v>
      </c>
      <c r="H39715">
        <v>0</v>
      </c>
      <c r="I39715">
        <v>0</v>
      </c>
      <c r="J39715">
        <v>0.3</v>
      </c>
      <c r="K39715">
        <v>11.466666666674428</v>
      </c>
      <c r="L39715">
        <v>19.633333333244082</v>
      </c>
      <c r="M39715">
        <v>8.1666666665696539</v>
      </c>
    </row>
    <row r="39716" spans="1:13" x14ac:dyDescent="0.3">
      <c r="A39716">
        <v>2017</v>
      </c>
      <c r="B39716">
        <v>1</v>
      </c>
      <c r="C39716">
        <v>15</v>
      </c>
      <c r="D39716" t="s">
        <v>1719</v>
      </c>
      <c r="E39716" t="s">
        <v>2741</v>
      </c>
      <c r="F39716" t="s">
        <v>2741</v>
      </c>
      <c r="G39716">
        <v>4</v>
      </c>
      <c r="H39716">
        <v>3</v>
      </c>
      <c r="I39716">
        <v>1</v>
      </c>
      <c r="J39716">
        <v>0</v>
      </c>
      <c r="K39716">
        <v>11.466666666674428</v>
      </c>
      <c r="L39716">
        <v>11.466666666674428</v>
      </c>
      <c r="M39716">
        <v>0</v>
      </c>
    </row>
    <row r="39717" spans="1:13" x14ac:dyDescent="0.3">
      <c r="A39717">
        <v>2018</v>
      </c>
      <c r="B39717">
        <v>1</v>
      </c>
      <c r="C39717">
        <v>2</v>
      </c>
      <c r="D39717" t="s">
        <v>1970</v>
      </c>
      <c r="E39717" t="s">
        <v>2743</v>
      </c>
      <c r="F39717" t="s">
        <v>2759</v>
      </c>
      <c r="G39717">
        <v>3.74</v>
      </c>
      <c r="H39717">
        <v>0.64</v>
      </c>
      <c r="I39717">
        <v>3.1</v>
      </c>
      <c r="J39717">
        <v>0</v>
      </c>
      <c r="K39717">
        <v>11.474999999947613</v>
      </c>
      <c r="L39717">
        <v>28.108333333366318</v>
      </c>
      <c r="M39717">
        <v>16.633333333418705</v>
      </c>
    </row>
    <row r="39718" spans="1:13" x14ac:dyDescent="0.3">
      <c r="A39718">
        <v>2020</v>
      </c>
      <c r="B39718">
        <v>1</v>
      </c>
      <c r="C39718">
        <v>27</v>
      </c>
      <c r="D39718" t="s">
        <v>2600</v>
      </c>
      <c r="E39718" t="s">
        <v>2745</v>
      </c>
      <c r="F39718" t="s">
        <v>2824</v>
      </c>
      <c r="G39718">
        <v>447.32</v>
      </c>
      <c r="H39718">
        <v>215.87</v>
      </c>
      <c r="I39718">
        <v>164.28</v>
      </c>
      <c r="J39718">
        <v>67.17</v>
      </c>
      <c r="K39718">
        <v>11.483333333395422</v>
      </c>
      <c r="L39718">
        <v>747.02777777781012</v>
      </c>
      <c r="M39718">
        <v>735.54444444441469</v>
      </c>
    </row>
    <row r="39719" spans="1:13" x14ac:dyDescent="0.3">
      <c r="A39719">
        <v>2014</v>
      </c>
      <c r="B39719">
        <v>5</v>
      </c>
      <c r="C39719">
        <v>18</v>
      </c>
      <c r="D39719" t="s">
        <v>1009</v>
      </c>
      <c r="E39719" t="s">
        <v>2752</v>
      </c>
      <c r="F39719" t="s">
        <v>2921</v>
      </c>
      <c r="G39719">
        <v>2.25</v>
      </c>
      <c r="H39719">
        <v>0</v>
      </c>
      <c r="I39719">
        <v>2.25</v>
      </c>
      <c r="J39719">
        <v>0</v>
      </c>
      <c r="K39719">
        <v>11.491666666668607</v>
      </c>
      <c r="L39719">
        <v>12.616666666668607</v>
      </c>
      <c r="M39719">
        <v>1.125</v>
      </c>
    </row>
    <row r="39720" spans="1:13" x14ac:dyDescent="0.3">
      <c r="A39720">
        <v>2020</v>
      </c>
      <c r="B39720">
        <v>4</v>
      </c>
      <c r="C39720">
        <v>7</v>
      </c>
      <c r="D39720" t="s">
        <v>2671</v>
      </c>
      <c r="E39720" t="s">
        <v>2745</v>
      </c>
      <c r="F39720" t="s">
        <v>2761</v>
      </c>
      <c r="G39720">
        <v>18.899999999999999</v>
      </c>
      <c r="H39720">
        <v>0</v>
      </c>
      <c r="I39720">
        <v>18.899999999999999</v>
      </c>
      <c r="J39720">
        <v>0</v>
      </c>
      <c r="K39720">
        <v>11.494444444484543</v>
      </c>
      <c r="L39720">
        <v>38.944444444437977</v>
      </c>
      <c r="M39720">
        <v>27.449999999953434</v>
      </c>
    </row>
    <row r="39721" spans="1:13" x14ac:dyDescent="0.3">
      <c r="A39721">
        <v>2011</v>
      </c>
      <c r="B39721">
        <v>12</v>
      </c>
      <c r="C39721">
        <v>15</v>
      </c>
      <c r="D39721" t="s">
        <v>346</v>
      </c>
      <c r="E39721" t="s">
        <v>2747</v>
      </c>
      <c r="F39721" t="s">
        <v>2943</v>
      </c>
      <c r="G39721">
        <v>0.2</v>
      </c>
      <c r="H39721">
        <v>0</v>
      </c>
      <c r="I39721">
        <v>0.1</v>
      </c>
      <c r="J39721">
        <v>0.1</v>
      </c>
      <c r="K39721">
        <v>11.499999999941792</v>
      </c>
      <c r="L39721">
        <v>14.583333333372138</v>
      </c>
      <c r="M39721">
        <v>3.0833333334303461</v>
      </c>
    </row>
    <row r="39722" spans="1:13" x14ac:dyDescent="0.3">
      <c r="A39722">
        <v>2015</v>
      </c>
      <c r="B39722">
        <v>3</v>
      </c>
      <c r="C39722">
        <v>22</v>
      </c>
      <c r="D39722" t="s">
        <v>1220</v>
      </c>
      <c r="E39722" t="s">
        <v>2745</v>
      </c>
      <c r="F39722" t="s">
        <v>2912</v>
      </c>
      <c r="G39722">
        <v>5</v>
      </c>
      <c r="H39722">
        <v>0</v>
      </c>
      <c r="I39722">
        <v>5</v>
      </c>
      <c r="J39722">
        <v>0</v>
      </c>
      <c r="K39722">
        <v>11.516666666662786</v>
      </c>
      <c r="L39722">
        <v>19.266666666604578</v>
      </c>
      <c r="M39722">
        <v>7.7499999999417923</v>
      </c>
    </row>
    <row r="39723" spans="1:13" x14ac:dyDescent="0.3">
      <c r="A39723">
        <v>2015</v>
      </c>
      <c r="B39723">
        <v>5</v>
      </c>
      <c r="C39723">
        <v>23</v>
      </c>
      <c r="D39723" t="s">
        <v>1281</v>
      </c>
      <c r="E39723" t="s">
        <v>2752</v>
      </c>
      <c r="F39723" t="s">
        <v>2752</v>
      </c>
      <c r="G39723">
        <v>0.4</v>
      </c>
      <c r="H39723">
        <v>0.25</v>
      </c>
      <c r="I39723">
        <v>0.15</v>
      </c>
      <c r="J39723">
        <v>0</v>
      </c>
      <c r="K39723">
        <v>11.516666666662786</v>
      </c>
      <c r="L39723">
        <v>14.366666666697711</v>
      </c>
      <c r="M39723">
        <v>2.8500000000349246</v>
      </c>
    </row>
    <row r="39724" spans="1:13" x14ac:dyDescent="0.3">
      <c r="A39724">
        <v>2013</v>
      </c>
      <c r="B39724">
        <v>12</v>
      </c>
      <c r="C39724">
        <v>11</v>
      </c>
      <c r="D39724" t="s">
        <v>860</v>
      </c>
      <c r="E39724" t="s">
        <v>2743</v>
      </c>
      <c r="F39724" t="s">
        <v>2874</v>
      </c>
      <c r="G39724">
        <v>1.7</v>
      </c>
      <c r="H39724">
        <v>1.5</v>
      </c>
      <c r="I39724">
        <v>0.2</v>
      </c>
      <c r="J39724">
        <v>0</v>
      </c>
      <c r="K39724">
        <v>11.533333333209157</v>
      </c>
      <c r="L39724">
        <v>16.400000000023283</v>
      </c>
      <c r="M39724">
        <v>4.8666666668141261</v>
      </c>
    </row>
    <row r="39725" spans="1:13" x14ac:dyDescent="0.3">
      <c r="A39725">
        <v>2015</v>
      </c>
      <c r="B39725">
        <v>11</v>
      </c>
      <c r="C39725">
        <v>30</v>
      </c>
      <c r="D39725" t="s">
        <v>1403</v>
      </c>
      <c r="E39725" t="s">
        <v>2754</v>
      </c>
      <c r="F39725" t="s">
        <v>2876</v>
      </c>
      <c r="G39725">
        <v>1.3</v>
      </c>
      <c r="H39725">
        <v>0</v>
      </c>
      <c r="I39725">
        <v>1.3</v>
      </c>
      <c r="J39725">
        <v>0</v>
      </c>
      <c r="K39725">
        <v>11.53333333338378</v>
      </c>
      <c r="L39725">
        <v>12.28333333338378</v>
      </c>
      <c r="M39725">
        <v>0.75</v>
      </c>
    </row>
    <row r="39726" spans="1:13" x14ac:dyDescent="0.3">
      <c r="A39726">
        <v>2017</v>
      </c>
      <c r="B39726">
        <v>1</v>
      </c>
      <c r="C39726">
        <v>22</v>
      </c>
      <c r="D39726" t="s">
        <v>1726</v>
      </c>
      <c r="E39726" t="s">
        <v>2743</v>
      </c>
      <c r="F39726" t="s">
        <v>2861</v>
      </c>
      <c r="G39726">
        <v>81</v>
      </c>
      <c r="H39726">
        <v>42.7</v>
      </c>
      <c r="I39726">
        <v>38.299999999999997</v>
      </c>
      <c r="J39726">
        <v>0</v>
      </c>
      <c r="K39726">
        <v>11.544444444414694</v>
      </c>
      <c r="L39726">
        <v>64.06111111107748</v>
      </c>
      <c r="M39726">
        <v>52.516666666662786</v>
      </c>
    </row>
    <row r="39727" spans="1:13" x14ac:dyDescent="0.3">
      <c r="A39727">
        <v>2016</v>
      </c>
      <c r="B39727">
        <v>3</v>
      </c>
      <c r="C39727">
        <v>13</v>
      </c>
      <c r="D39727" t="s">
        <v>1507</v>
      </c>
      <c r="E39727" t="s">
        <v>2743</v>
      </c>
      <c r="F39727" t="s">
        <v>2874</v>
      </c>
      <c r="G39727">
        <v>8.3000000000000007</v>
      </c>
      <c r="H39727">
        <v>0</v>
      </c>
      <c r="I39727">
        <v>0</v>
      </c>
      <c r="J39727">
        <v>8.3000000000000007</v>
      </c>
      <c r="K39727">
        <v>11.550000000017462</v>
      </c>
      <c r="L39727">
        <v>553.3833333333896</v>
      </c>
      <c r="M39727">
        <v>541.83333333337214</v>
      </c>
    </row>
    <row r="39728" spans="1:13" x14ac:dyDescent="0.3">
      <c r="A39728">
        <v>2012</v>
      </c>
      <c r="B39728">
        <v>2</v>
      </c>
      <c r="C39728">
        <v>27</v>
      </c>
      <c r="D39728" t="s">
        <v>420</v>
      </c>
      <c r="E39728" t="s">
        <v>2745</v>
      </c>
      <c r="F39728" t="s">
        <v>2761</v>
      </c>
      <c r="G39728">
        <v>1.5</v>
      </c>
      <c r="H39728">
        <v>0</v>
      </c>
      <c r="I39728">
        <v>0</v>
      </c>
      <c r="J39728">
        <v>1.5</v>
      </c>
      <c r="K39728">
        <v>11.550000000104774</v>
      </c>
      <c r="L39728">
        <v>12.10000000015134</v>
      </c>
      <c r="M39728">
        <v>0.55000000004656613</v>
      </c>
    </row>
    <row r="39729" spans="1:13" x14ac:dyDescent="0.3">
      <c r="A39729">
        <v>2015</v>
      </c>
      <c r="B39729">
        <v>12</v>
      </c>
      <c r="C39729">
        <v>22</v>
      </c>
      <c r="D39729" t="s">
        <v>1425</v>
      </c>
      <c r="E39729" t="s">
        <v>2741</v>
      </c>
      <c r="F39729" t="s">
        <v>2787</v>
      </c>
      <c r="G39729">
        <v>0.30000000000000004</v>
      </c>
      <c r="H39729">
        <v>0.1</v>
      </c>
      <c r="I39729">
        <v>0.2</v>
      </c>
      <c r="J39729">
        <v>0</v>
      </c>
      <c r="K39729">
        <v>11.566666666651145</v>
      </c>
      <c r="L39729">
        <v>29.816666666592937</v>
      </c>
      <c r="M39729">
        <v>18.249999999941792</v>
      </c>
    </row>
    <row r="39730" spans="1:13" x14ac:dyDescent="0.3">
      <c r="A39730">
        <v>2017</v>
      </c>
      <c r="B39730">
        <v>2</v>
      </c>
      <c r="C39730">
        <v>5</v>
      </c>
      <c r="D39730" t="s">
        <v>1740</v>
      </c>
      <c r="E39730" t="s">
        <v>2752</v>
      </c>
      <c r="F39730" t="s">
        <v>2844</v>
      </c>
      <c r="G39730">
        <v>24.5</v>
      </c>
      <c r="H39730">
        <v>0</v>
      </c>
      <c r="I39730">
        <v>24.5</v>
      </c>
      <c r="J39730">
        <v>0</v>
      </c>
      <c r="K39730">
        <v>11.566666666651145</v>
      </c>
      <c r="L39730">
        <v>28.108333333453629</v>
      </c>
      <c r="M39730">
        <v>16.541666666802485</v>
      </c>
    </row>
    <row r="39731" spans="1:13" x14ac:dyDescent="0.3">
      <c r="A39731">
        <v>2019</v>
      </c>
      <c r="B39731">
        <v>10</v>
      </c>
      <c r="C39731">
        <v>24</v>
      </c>
      <c r="D39731" t="s">
        <v>2505</v>
      </c>
      <c r="E39731" t="s">
        <v>2754</v>
      </c>
      <c r="F39731" t="s">
        <v>2791</v>
      </c>
      <c r="G39731">
        <v>0.5</v>
      </c>
      <c r="H39731">
        <v>0</v>
      </c>
      <c r="I39731">
        <v>0.5</v>
      </c>
      <c r="J39731">
        <v>0</v>
      </c>
      <c r="K39731">
        <v>11.566666666651145</v>
      </c>
      <c r="L39731">
        <v>13.300000000046566</v>
      </c>
      <c r="M39731">
        <v>1.7333333333954215</v>
      </c>
    </row>
    <row r="39732" spans="1:13" x14ac:dyDescent="0.3">
      <c r="A39732">
        <v>2020</v>
      </c>
      <c r="B39732">
        <v>2</v>
      </c>
      <c r="C39732">
        <v>24</v>
      </c>
      <c r="D39732" t="s">
        <v>2628</v>
      </c>
      <c r="E39732" t="s">
        <v>2754</v>
      </c>
      <c r="F39732" t="s">
        <v>2801</v>
      </c>
      <c r="G39732">
        <v>1</v>
      </c>
      <c r="H39732">
        <v>0.7</v>
      </c>
      <c r="I39732">
        <v>0.3</v>
      </c>
      <c r="J39732">
        <v>0</v>
      </c>
      <c r="K39732">
        <v>11.566666666651145</v>
      </c>
      <c r="L39732">
        <v>11.833333333313931</v>
      </c>
      <c r="M39732">
        <v>0.26666666666278616</v>
      </c>
    </row>
    <row r="39733" spans="1:13" x14ac:dyDescent="0.3">
      <c r="A39733">
        <v>2012</v>
      </c>
      <c r="B39733">
        <v>3</v>
      </c>
      <c r="C39733">
        <v>27</v>
      </c>
      <c r="D39733" t="s">
        <v>449</v>
      </c>
      <c r="E39733" t="s">
        <v>2745</v>
      </c>
      <c r="F39733" t="s">
        <v>2828</v>
      </c>
      <c r="G39733">
        <v>2.2000000000000002</v>
      </c>
      <c r="H39733">
        <v>1.8</v>
      </c>
      <c r="I39733">
        <v>0.4</v>
      </c>
      <c r="J39733">
        <v>0</v>
      </c>
      <c r="K39733">
        <v>11.57499999992433</v>
      </c>
      <c r="L39733">
        <v>49.783333333296468</v>
      </c>
      <c r="M39733">
        <v>38.208333333372138</v>
      </c>
    </row>
    <row r="39734" spans="1:13" x14ac:dyDescent="0.3">
      <c r="A39734">
        <v>2016</v>
      </c>
      <c r="B39734">
        <v>2</v>
      </c>
      <c r="C39734">
        <v>16</v>
      </c>
      <c r="D39734" t="s">
        <v>1481</v>
      </c>
      <c r="E39734" t="s">
        <v>2743</v>
      </c>
      <c r="F39734" t="s">
        <v>2771</v>
      </c>
      <c r="G39734">
        <v>21.8</v>
      </c>
      <c r="H39734">
        <v>11</v>
      </c>
      <c r="I39734">
        <v>10.8</v>
      </c>
      <c r="J39734">
        <v>0</v>
      </c>
      <c r="K39734">
        <v>11.57499999992433</v>
      </c>
      <c r="L39734">
        <v>53.416666666598758</v>
      </c>
      <c r="M39734">
        <v>41.841666666674428</v>
      </c>
    </row>
    <row r="39735" spans="1:13" x14ac:dyDescent="0.3">
      <c r="A39735">
        <v>2019</v>
      </c>
      <c r="B39735">
        <v>3</v>
      </c>
      <c r="C39735">
        <v>23</v>
      </c>
      <c r="D39735" t="s">
        <v>2351</v>
      </c>
      <c r="E39735" t="s">
        <v>2741</v>
      </c>
      <c r="F39735" t="s">
        <v>2753</v>
      </c>
      <c r="G39735">
        <v>65.209999999999994</v>
      </c>
      <c r="H39735">
        <v>55</v>
      </c>
      <c r="I39735">
        <v>10.210000000000001</v>
      </c>
      <c r="J39735">
        <v>0</v>
      </c>
      <c r="K39735">
        <v>11.575000000011642</v>
      </c>
      <c r="L39735">
        <v>31.266666666604578</v>
      </c>
      <c r="M39735">
        <v>19.691666666592937</v>
      </c>
    </row>
    <row r="39736" spans="1:13" x14ac:dyDescent="0.3">
      <c r="A39736">
        <v>2016</v>
      </c>
      <c r="B39736">
        <v>2</v>
      </c>
      <c r="C39736">
        <v>1</v>
      </c>
      <c r="D39736" t="s">
        <v>1466</v>
      </c>
      <c r="E39736" t="s">
        <v>2743</v>
      </c>
      <c r="F39736" t="s">
        <v>2823</v>
      </c>
      <c r="G39736">
        <v>0.01</v>
      </c>
      <c r="H39736">
        <v>0</v>
      </c>
      <c r="I39736">
        <v>0.01</v>
      </c>
      <c r="J39736">
        <v>0</v>
      </c>
      <c r="K39736">
        <v>11.583333333197515</v>
      </c>
      <c r="L39736">
        <v>1561.2499999998836</v>
      </c>
      <c r="M39736">
        <v>1549.6666666666861</v>
      </c>
    </row>
    <row r="39737" spans="1:13" x14ac:dyDescent="0.3">
      <c r="A39737">
        <v>2018</v>
      </c>
      <c r="B39737">
        <v>3</v>
      </c>
      <c r="C39737">
        <v>30</v>
      </c>
      <c r="D39737" t="s">
        <v>2057</v>
      </c>
      <c r="E39737" t="s">
        <v>2741</v>
      </c>
      <c r="F39737" t="s">
        <v>2858</v>
      </c>
      <c r="G39737">
        <v>74.31</v>
      </c>
      <c r="H39737">
        <v>0</v>
      </c>
      <c r="I39737">
        <v>73.11</v>
      </c>
      <c r="J39737">
        <v>1.2</v>
      </c>
      <c r="K39737">
        <v>11.591666666645324</v>
      </c>
      <c r="L39737">
        <v>11.983333333366318</v>
      </c>
      <c r="M39737">
        <v>0.39166666672099382</v>
      </c>
    </row>
    <row r="39738" spans="1:13" x14ac:dyDescent="0.3">
      <c r="A39738">
        <v>2019</v>
      </c>
      <c r="B39738">
        <v>2</v>
      </c>
      <c r="C39738">
        <v>4</v>
      </c>
      <c r="D39738" t="s">
        <v>2304</v>
      </c>
      <c r="E39738" t="s">
        <v>2741</v>
      </c>
      <c r="F39738" t="s">
        <v>2858</v>
      </c>
      <c r="G39738">
        <v>17.010000000000002</v>
      </c>
      <c r="H39738">
        <v>0</v>
      </c>
      <c r="I39738">
        <v>17.010000000000002</v>
      </c>
      <c r="J39738">
        <v>0</v>
      </c>
      <c r="K39738">
        <v>11.591666666645324</v>
      </c>
      <c r="L39738">
        <v>22.875</v>
      </c>
      <c r="M39738">
        <v>11.283333333354676</v>
      </c>
    </row>
    <row r="39739" spans="1:13" x14ac:dyDescent="0.3">
      <c r="A39739">
        <v>2020</v>
      </c>
      <c r="B39739">
        <v>4</v>
      </c>
      <c r="C39739">
        <v>7</v>
      </c>
      <c r="D39739" t="s">
        <v>2671</v>
      </c>
      <c r="E39739" t="s">
        <v>2743</v>
      </c>
      <c r="F39739" t="s">
        <v>2922</v>
      </c>
      <c r="G39739">
        <v>14.98</v>
      </c>
      <c r="H39739">
        <v>0.6</v>
      </c>
      <c r="I39739">
        <v>3.5</v>
      </c>
      <c r="J39739">
        <v>10.879999999999999</v>
      </c>
      <c r="K39739">
        <v>11.591666666645324</v>
      </c>
      <c r="L39739">
        <v>52.433333333290648</v>
      </c>
      <c r="M39739">
        <v>40.841666666645324</v>
      </c>
    </row>
    <row r="39740" spans="1:13" x14ac:dyDescent="0.3">
      <c r="A39740">
        <v>2015</v>
      </c>
      <c r="B39740">
        <v>1</v>
      </c>
      <c r="C39740">
        <v>31</v>
      </c>
      <c r="D39740" t="s">
        <v>1170</v>
      </c>
      <c r="E39740" t="s">
        <v>2866</v>
      </c>
      <c r="F39740" t="s">
        <v>2875</v>
      </c>
      <c r="G39740">
        <v>0.2</v>
      </c>
      <c r="H39740">
        <v>0</v>
      </c>
      <c r="I39740">
        <v>0.2</v>
      </c>
      <c r="J39740">
        <v>0</v>
      </c>
      <c r="K39740">
        <v>11.616666666639503</v>
      </c>
      <c r="L39740">
        <v>79.916666666627862</v>
      </c>
      <c r="M39740">
        <v>68.299999999988358</v>
      </c>
    </row>
    <row r="39741" spans="1:13" x14ac:dyDescent="0.3">
      <c r="A39741">
        <v>2020</v>
      </c>
      <c r="B39741">
        <v>1</v>
      </c>
      <c r="C39741">
        <v>27</v>
      </c>
      <c r="D39741" t="s">
        <v>2600</v>
      </c>
      <c r="E39741" t="s">
        <v>2743</v>
      </c>
      <c r="F39741" t="s">
        <v>2823</v>
      </c>
      <c r="G39741">
        <v>184.18</v>
      </c>
      <c r="H39741">
        <v>31.96</v>
      </c>
      <c r="I39741">
        <v>28.69</v>
      </c>
      <c r="J39741">
        <v>123.53</v>
      </c>
      <c r="K39741">
        <v>11.641666666633682</v>
      </c>
      <c r="L39741">
        <v>169.75833333330229</v>
      </c>
      <c r="M39741">
        <v>158.11666666666861</v>
      </c>
    </row>
    <row r="39742" spans="1:13" x14ac:dyDescent="0.3">
      <c r="A39742">
        <v>2019</v>
      </c>
      <c r="B39742">
        <v>12</v>
      </c>
      <c r="C39742">
        <v>11</v>
      </c>
      <c r="D39742" t="s">
        <v>2553</v>
      </c>
      <c r="E39742" t="s">
        <v>2754</v>
      </c>
      <c r="F39742" t="s">
        <v>2779</v>
      </c>
      <c r="G39742">
        <v>0.89999999999999991</v>
      </c>
      <c r="H39742">
        <v>0.2</v>
      </c>
      <c r="I39742">
        <v>0.7</v>
      </c>
      <c r="J39742">
        <v>0</v>
      </c>
      <c r="K39742">
        <v>11.666666666627862</v>
      </c>
      <c r="L39742">
        <v>14.366666666697711</v>
      </c>
      <c r="M39742">
        <v>2.7000000000698492</v>
      </c>
    </row>
    <row r="39743" spans="1:13" x14ac:dyDescent="0.3">
      <c r="A39743">
        <v>2013</v>
      </c>
      <c r="B39743">
        <v>12</v>
      </c>
      <c r="C39743">
        <v>10</v>
      </c>
      <c r="D39743" t="s">
        <v>859</v>
      </c>
      <c r="E39743" t="s">
        <v>2745</v>
      </c>
      <c r="F39743" t="s">
        <v>2846</v>
      </c>
      <c r="G39743">
        <v>3.6</v>
      </c>
      <c r="H39743">
        <v>3.6</v>
      </c>
      <c r="I39743">
        <v>0</v>
      </c>
      <c r="J39743">
        <v>0</v>
      </c>
      <c r="K39743">
        <v>11.683333333348855</v>
      </c>
      <c r="L39743">
        <v>16.733333333395422</v>
      </c>
      <c r="M39743">
        <v>5.0500000000465661</v>
      </c>
    </row>
    <row r="39744" spans="1:13" x14ac:dyDescent="0.3">
      <c r="A39744">
        <v>2018</v>
      </c>
      <c r="B39744">
        <v>3</v>
      </c>
      <c r="C39744">
        <v>24</v>
      </c>
      <c r="D39744" t="s">
        <v>2051</v>
      </c>
      <c r="E39744" t="s">
        <v>2752</v>
      </c>
      <c r="F39744" t="s">
        <v>2864</v>
      </c>
      <c r="G39744">
        <v>84.100000000000009</v>
      </c>
      <c r="H39744">
        <v>1.9</v>
      </c>
      <c r="I39744">
        <v>82.199999999999989</v>
      </c>
      <c r="J39744">
        <v>0</v>
      </c>
      <c r="K39744">
        <v>11.687499999985448</v>
      </c>
      <c r="L39744">
        <v>28.3125</v>
      </c>
      <c r="M39744">
        <v>16.625000000014552</v>
      </c>
    </row>
    <row r="39745" spans="1:13" x14ac:dyDescent="0.3">
      <c r="A39745">
        <v>2019</v>
      </c>
      <c r="B39745">
        <v>3</v>
      </c>
      <c r="C39745">
        <v>2</v>
      </c>
      <c r="D39745" t="s">
        <v>2330</v>
      </c>
      <c r="E39745" t="s">
        <v>2743</v>
      </c>
      <c r="F39745" t="s">
        <v>2744</v>
      </c>
      <c r="G39745">
        <v>23.25</v>
      </c>
      <c r="H39745">
        <v>2.0499999999999998</v>
      </c>
      <c r="I39745">
        <v>21.2</v>
      </c>
      <c r="J39745">
        <v>0</v>
      </c>
      <c r="K39745">
        <v>11.708333333255723</v>
      </c>
      <c r="L39745">
        <v>12.683333333290648</v>
      </c>
      <c r="M39745">
        <v>0.9750000000349246</v>
      </c>
    </row>
    <row r="39746" spans="1:13" x14ac:dyDescent="0.3">
      <c r="A39746">
        <v>2014</v>
      </c>
      <c r="B39746">
        <v>4</v>
      </c>
      <c r="C39746">
        <v>15</v>
      </c>
      <c r="D39746" t="s">
        <v>985</v>
      </c>
      <c r="E39746" t="s">
        <v>2743</v>
      </c>
      <c r="F39746" t="s">
        <v>2759</v>
      </c>
      <c r="G39746">
        <v>0.01</v>
      </c>
      <c r="H39746">
        <v>0.01</v>
      </c>
      <c r="I39746">
        <v>0</v>
      </c>
      <c r="J39746">
        <v>0</v>
      </c>
      <c r="K39746">
        <v>11.71666666661622</v>
      </c>
      <c r="L39746">
        <v>358.5</v>
      </c>
      <c r="M39746">
        <v>346.78333333338378</v>
      </c>
    </row>
    <row r="39747" spans="1:13" x14ac:dyDescent="0.3">
      <c r="A39747">
        <v>2014</v>
      </c>
      <c r="B39747">
        <v>10</v>
      </c>
      <c r="C39747">
        <v>25</v>
      </c>
      <c r="D39747" t="s">
        <v>1072</v>
      </c>
      <c r="E39747" t="s">
        <v>2745</v>
      </c>
      <c r="F39747" t="s">
        <v>2746</v>
      </c>
      <c r="G39747">
        <v>2</v>
      </c>
      <c r="H39747">
        <v>0.2</v>
      </c>
      <c r="I39747">
        <v>1.8</v>
      </c>
      <c r="J39747">
        <v>0</v>
      </c>
      <c r="K39747">
        <v>11.71666666661622</v>
      </c>
      <c r="L39747">
        <v>18.033333333267365</v>
      </c>
      <c r="M39747">
        <v>6.3166666666511446</v>
      </c>
    </row>
    <row r="39748" spans="1:13" x14ac:dyDescent="0.3">
      <c r="A39748">
        <v>2018</v>
      </c>
      <c r="B39748">
        <v>2</v>
      </c>
      <c r="C39748">
        <v>27</v>
      </c>
      <c r="D39748" t="s">
        <v>2026</v>
      </c>
      <c r="E39748" t="s">
        <v>2866</v>
      </c>
      <c r="F39748" t="s">
        <v>2875</v>
      </c>
      <c r="G39748">
        <v>0.3</v>
      </c>
      <c r="H39748">
        <v>0</v>
      </c>
      <c r="I39748">
        <v>0.3</v>
      </c>
      <c r="J39748">
        <v>0</v>
      </c>
      <c r="K39748">
        <v>11.71666666661622</v>
      </c>
      <c r="L39748">
        <v>17.416666666686069</v>
      </c>
      <c r="M39748">
        <v>5.7000000000698492</v>
      </c>
    </row>
    <row r="39749" spans="1:13" x14ac:dyDescent="0.3">
      <c r="A39749">
        <v>2019</v>
      </c>
      <c r="B39749">
        <v>2</v>
      </c>
      <c r="C39749">
        <v>26</v>
      </c>
      <c r="D39749" t="s">
        <v>2326</v>
      </c>
      <c r="E39749" t="s">
        <v>2741</v>
      </c>
      <c r="F39749" t="s">
        <v>2858</v>
      </c>
      <c r="G39749">
        <v>23.7</v>
      </c>
      <c r="H39749">
        <v>0</v>
      </c>
      <c r="I39749">
        <v>23.7</v>
      </c>
      <c r="J39749">
        <v>0</v>
      </c>
      <c r="K39749">
        <v>11.71666666661622</v>
      </c>
      <c r="L39749">
        <v>15.933333333407063</v>
      </c>
      <c r="M39749">
        <v>4.216666666790843</v>
      </c>
    </row>
    <row r="39750" spans="1:13" x14ac:dyDescent="0.3">
      <c r="A39750">
        <v>2019</v>
      </c>
      <c r="B39750">
        <v>2</v>
      </c>
      <c r="C39750">
        <v>12</v>
      </c>
      <c r="D39750" t="s">
        <v>2312</v>
      </c>
      <c r="E39750" t="s">
        <v>2745</v>
      </c>
      <c r="F39750" t="s">
        <v>2912</v>
      </c>
      <c r="G39750">
        <v>5.2</v>
      </c>
      <c r="H39750">
        <v>0</v>
      </c>
      <c r="I39750">
        <v>5.2</v>
      </c>
      <c r="J39750">
        <v>0</v>
      </c>
      <c r="K39750">
        <v>11.733333333337214</v>
      </c>
      <c r="L39750">
        <v>21.066666666709352</v>
      </c>
      <c r="M39750">
        <v>9.3333333333721384</v>
      </c>
    </row>
    <row r="39751" spans="1:13" x14ac:dyDescent="0.3">
      <c r="A39751">
        <v>2016</v>
      </c>
      <c r="B39751">
        <v>9</v>
      </c>
      <c r="C39751">
        <v>28</v>
      </c>
      <c r="D39751" t="s">
        <v>1617</v>
      </c>
      <c r="E39751" t="s">
        <v>2743</v>
      </c>
      <c r="F39751" t="s">
        <v>2838</v>
      </c>
      <c r="G39751">
        <v>0.82000000000000006</v>
      </c>
      <c r="H39751">
        <v>0.01</v>
      </c>
      <c r="I39751">
        <v>0.81</v>
      </c>
      <c r="J39751">
        <v>0</v>
      </c>
      <c r="K39751">
        <v>11.741666666697711</v>
      </c>
      <c r="L39751">
        <v>12.158333333325572</v>
      </c>
      <c r="M39751">
        <v>0.41666666662786156</v>
      </c>
    </row>
    <row r="39752" spans="1:13" x14ac:dyDescent="0.3">
      <c r="A39752">
        <v>2011</v>
      </c>
      <c r="B39752">
        <v>1</v>
      </c>
      <c r="C39752">
        <v>29</v>
      </c>
      <c r="D39752" t="s">
        <v>140</v>
      </c>
      <c r="E39752" t="s">
        <v>2785</v>
      </c>
      <c r="F39752" t="s">
        <v>2786</v>
      </c>
      <c r="G39752">
        <v>0.03</v>
      </c>
      <c r="H39752">
        <v>0</v>
      </c>
      <c r="I39752">
        <v>0</v>
      </c>
      <c r="J39752">
        <v>0.03</v>
      </c>
      <c r="K39752">
        <v>11.749999999883585</v>
      </c>
      <c r="L39752">
        <v>40.749999999941792</v>
      </c>
      <c r="M39752">
        <v>29.000000000058208</v>
      </c>
    </row>
    <row r="39753" spans="1:13" x14ac:dyDescent="0.3">
      <c r="A39753">
        <v>2016</v>
      </c>
      <c r="B39753">
        <v>2</v>
      </c>
      <c r="C39753">
        <v>7</v>
      </c>
      <c r="D39753" t="s">
        <v>1472</v>
      </c>
      <c r="E39753" t="s">
        <v>2745</v>
      </c>
      <c r="F39753" t="s">
        <v>2751</v>
      </c>
      <c r="G39753">
        <v>1.84</v>
      </c>
      <c r="H39753">
        <v>1.5</v>
      </c>
      <c r="I39753">
        <v>0.34</v>
      </c>
      <c r="J39753">
        <v>0</v>
      </c>
      <c r="K39753">
        <v>11.749999999883585</v>
      </c>
      <c r="L39753">
        <v>116.51666666666279</v>
      </c>
      <c r="M39753">
        <v>104.7666666667792</v>
      </c>
    </row>
    <row r="39754" spans="1:13" x14ac:dyDescent="0.3">
      <c r="A39754">
        <v>2012</v>
      </c>
      <c r="B39754">
        <v>4</v>
      </c>
      <c r="C39754">
        <v>19</v>
      </c>
      <c r="D39754" t="s">
        <v>472</v>
      </c>
      <c r="E39754" t="s">
        <v>2785</v>
      </c>
      <c r="F39754" t="s">
        <v>2786</v>
      </c>
      <c r="G39754">
        <v>1</v>
      </c>
      <c r="H39754">
        <v>0</v>
      </c>
      <c r="I39754">
        <v>0.1</v>
      </c>
      <c r="J39754">
        <v>0.9</v>
      </c>
      <c r="K39754">
        <v>11.749999999970896</v>
      </c>
      <c r="L39754">
        <v>15</v>
      </c>
      <c r="M39754">
        <v>3.2500000000291038</v>
      </c>
    </row>
    <row r="39755" spans="1:13" x14ac:dyDescent="0.3">
      <c r="A39755">
        <v>2016</v>
      </c>
      <c r="B39755">
        <v>1</v>
      </c>
      <c r="C39755">
        <v>21</v>
      </c>
      <c r="D39755" t="s">
        <v>1455</v>
      </c>
      <c r="E39755" t="s">
        <v>2747</v>
      </c>
      <c r="F39755" t="s">
        <v>2943</v>
      </c>
      <c r="G39755">
        <v>9.41</v>
      </c>
      <c r="H39755">
        <v>9.2099999999999991</v>
      </c>
      <c r="I39755">
        <v>0.2</v>
      </c>
      <c r="J39755">
        <v>0</v>
      </c>
      <c r="K39755">
        <v>11.749999999970896</v>
      </c>
      <c r="L39755">
        <v>13.249999999970896</v>
      </c>
      <c r="M39755">
        <v>1.5</v>
      </c>
    </row>
    <row r="39756" spans="1:13" x14ac:dyDescent="0.3">
      <c r="A39756">
        <v>2016</v>
      </c>
      <c r="B39756">
        <v>10</v>
      </c>
      <c r="C39756">
        <v>3</v>
      </c>
      <c r="D39756" t="s">
        <v>1621</v>
      </c>
      <c r="E39756" t="s">
        <v>2997</v>
      </c>
      <c r="F39756" t="s">
        <v>3028</v>
      </c>
      <c r="G39756">
        <v>4.3499999999999996</v>
      </c>
      <c r="H39756">
        <v>0</v>
      </c>
      <c r="I39756">
        <v>4.3499999999999996</v>
      </c>
      <c r="J39756">
        <v>0</v>
      </c>
      <c r="K39756">
        <v>11.750000000058208</v>
      </c>
      <c r="L39756">
        <v>14.833333333313931</v>
      </c>
      <c r="M39756">
        <v>3.0833333332557231</v>
      </c>
    </row>
    <row r="39757" spans="1:13" x14ac:dyDescent="0.3">
      <c r="A39757">
        <v>2019</v>
      </c>
      <c r="B39757">
        <v>12</v>
      </c>
      <c r="C39757">
        <v>10</v>
      </c>
      <c r="D39757" t="s">
        <v>2552</v>
      </c>
      <c r="E39757" t="s">
        <v>2747</v>
      </c>
      <c r="F39757" t="s">
        <v>2748</v>
      </c>
      <c r="G39757">
        <v>2</v>
      </c>
      <c r="H39757">
        <v>0</v>
      </c>
      <c r="I39757">
        <v>2</v>
      </c>
      <c r="J39757">
        <v>0</v>
      </c>
      <c r="K39757">
        <v>11.750000000058208</v>
      </c>
      <c r="L39757">
        <v>12.716666666732635</v>
      </c>
      <c r="M39757">
        <v>0.96666666667442769</v>
      </c>
    </row>
    <row r="39758" spans="1:13" x14ac:dyDescent="0.3">
      <c r="A39758">
        <v>2016</v>
      </c>
      <c r="B39758">
        <v>1</v>
      </c>
      <c r="C39758">
        <v>23</v>
      </c>
      <c r="D39758" t="s">
        <v>1457</v>
      </c>
      <c r="E39758" t="s">
        <v>2745</v>
      </c>
      <c r="F39758" t="s">
        <v>2951</v>
      </c>
      <c r="G39758">
        <v>25.66</v>
      </c>
      <c r="H39758">
        <v>1.2</v>
      </c>
      <c r="I39758">
        <v>10</v>
      </c>
      <c r="J39758">
        <v>14.46</v>
      </c>
      <c r="K39758">
        <v>11.766666666662786</v>
      </c>
      <c r="L39758">
        <v>21.883333333302289</v>
      </c>
      <c r="M39758">
        <v>10.116666666639503</v>
      </c>
    </row>
    <row r="39759" spans="1:13" x14ac:dyDescent="0.3">
      <c r="A39759">
        <v>2020</v>
      </c>
      <c r="B39759">
        <v>2</v>
      </c>
      <c r="C39759">
        <v>21</v>
      </c>
      <c r="D39759" t="s">
        <v>2625</v>
      </c>
      <c r="E39759" t="s">
        <v>2745</v>
      </c>
      <c r="F39759" t="s">
        <v>2796</v>
      </c>
      <c r="G39759">
        <v>85.22</v>
      </c>
      <c r="H39759">
        <v>0.5</v>
      </c>
      <c r="I39759">
        <v>1.5</v>
      </c>
      <c r="J39759">
        <v>83.22</v>
      </c>
      <c r="K39759">
        <v>11.772222222236451</v>
      </c>
      <c r="L39759">
        <v>706.94444444443798</v>
      </c>
      <c r="M39759">
        <v>695.17222222220153</v>
      </c>
    </row>
    <row r="39760" spans="1:13" x14ac:dyDescent="0.3">
      <c r="A39760">
        <v>2019</v>
      </c>
      <c r="B39760">
        <v>12</v>
      </c>
      <c r="C39760">
        <v>31</v>
      </c>
      <c r="D39760" t="s">
        <v>2573</v>
      </c>
      <c r="E39760" t="s">
        <v>2741</v>
      </c>
      <c r="F39760" t="s">
        <v>2741</v>
      </c>
      <c r="G39760">
        <v>90.1</v>
      </c>
      <c r="H39760">
        <v>6</v>
      </c>
      <c r="I39760">
        <v>84.1</v>
      </c>
      <c r="J39760">
        <v>0</v>
      </c>
      <c r="K39760">
        <v>11.774999999965075</v>
      </c>
      <c r="L39760">
        <v>22.741666666581295</v>
      </c>
      <c r="M39760">
        <v>10.96666666661622</v>
      </c>
    </row>
    <row r="39761" spans="1:13" x14ac:dyDescent="0.3">
      <c r="A39761">
        <v>2016</v>
      </c>
      <c r="B39761">
        <v>12</v>
      </c>
      <c r="C39761">
        <v>27</v>
      </c>
      <c r="D39761" t="s">
        <v>1700</v>
      </c>
      <c r="E39761" t="s">
        <v>2743</v>
      </c>
      <c r="F39761" t="s">
        <v>2771</v>
      </c>
      <c r="G39761">
        <v>0.36</v>
      </c>
      <c r="H39761">
        <v>0</v>
      </c>
      <c r="I39761">
        <v>0</v>
      </c>
      <c r="J39761">
        <v>0.36</v>
      </c>
      <c r="K39761">
        <v>11.800000000046566</v>
      </c>
      <c r="L39761">
        <v>178.30000000004657</v>
      </c>
      <c r="M39761">
        <v>166.5</v>
      </c>
    </row>
    <row r="39762" spans="1:13" x14ac:dyDescent="0.3">
      <c r="A39762">
        <v>2019</v>
      </c>
      <c r="B39762">
        <v>2</v>
      </c>
      <c r="C39762">
        <v>12</v>
      </c>
      <c r="D39762" t="s">
        <v>2312</v>
      </c>
      <c r="E39762" t="s">
        <v>2743</v>
      </c>
      <c r="F39762" t="s">
        <v>2982</v>
      </c>
      <c r="G39762">
        <v>406.80999999999995</v>
      </c>
      <c r="H39762">
        <v>40.1</v>
      </c>
      <c r="I39762">
        <v>366.71</v>
      </c>
      <c r="J39762">
        <v>0</v>
      </c>
      <c r="K39762">
        <v>11.805555555562023</v>
      </c>
      <c r="L39762">
        <v>141.97222222218988</v>
      </c>
      <c r="M39762">
        <v>130.16666666662786</v>
      </c>
    </row>
    <row r="39763" spans="1:13" x14ac:dyDescent="0.3">
      <c r="A39763">
        <v>2016</v>
      </c>
      <c r="B39763">
        <v>3</v>
      </c>
      <c r="C39763">
        <v>27</v>
      </c>
      <c r="D39763" t="s">
        <v>1521</v>
      </c>
      <c r="E39763" t="s">
        <v>2743</v>
      </c>
      <c r="F39763" t="s">
        <v>2823</v>
      </c>
      <c r="G39763">
        <v>58.300000000000004</v>
      </c>
      <c r="H39763">
        <v>0.3</v>
      </c>
      <c r="I39763">
        <v>58</v>
      </c>
      <c r="J39763">
        <v>0</v>
      </c>
      <c r="K39763">
        <v>11.824999999953434</v>
      </c>
      <c r="L39763">
        <v>224.11666666666861</v>
      </c>
      <c r="M39763">
        <v>212.29166666671517</v>
      </c>
    </row>
    <row r="39764" spans="1:13" x14ac:dyDescent="0.3">
      <c r="A39764">
        <v>2019</v>
      </c>
      <c r="B39764">
        <v>3</v>
      </c>
      <c r="C39764">
        <v>28</v>
      </c>
      <c r="D39764" t="s">
        <v>2356</v>
      </c>
      <c r="E39764" t="s">
        <v>2743</v>
      </c>
      <c r="F39764" t="s">
        <v>2874</v>
      </c>
      <c r="G39764">
        <v>13</v>
      </c>
      <c r="H39764">
        <v>3.5</v>
      </c>
      <c r="I39764">
        <v>8</v>
      </c>
      <c r="J39764">
        <v>1.5</v>
      </c>
      <c r="K39764">
        <v>11.825000000040745</v>
      </c>
      <c r="L39764" t="e">
        <v>#VALUE!</v>
      </c>
      <c r="M39764" t="e">
        <v>#VALUE!</v>
      </c>
    </row>
    <row r="39765" spans="1:13" x14ac:dyDescent="0.3">
      <c r="A39765">
        <v>2018</v>
      </c>
      <c r="B39765">
        <v>12</v>
      </c>
      <c r="C39765">
        <v>19</v>
      </c>
      <c r="D39765" t="s">
        <v>2257</v>
      </c>
      <c r="E39765" t="s">
        <v>2747</v>
      </c>
      <c r="F39765" t="s">
        <v>2956</v>
      </c>
      <c r="G39765">
        <v>0.7</v>
      </c>
      <c r="H39765">
        <v>0</v>
      </c>
      <c r="I39765">
        <v>0.7</v>
      </c>
      <c r="J39765">
        <v>0</v>
      </c>
      <c r="K39765">
        <v>11.833333333313931</v>
      </c>
      <c r="L39765">
        <v>12</v>
      </c>
      <c r="M39765">
        <v>0.16666666668606922</v>
      </c>
    </row>
    <row r="39766" spans="1:13" x14ac:dyDescent="0.3">
      <c r="A39766">
        <v>2011</v>
      </c>
      <c r="B39766">
        <v>1</v>
      </c>
      <c r="C39766">
        <v>19</v>
      </c>
      <c r="D39766" t="s">
        <v>130</v>
      </c>
      <c r="E39766" t="s">
        <v>2749</v>
      </c>
      <c r="F39766" t="s">
        <v>2768</v>
      </c>
      <c r="G39766">
        <v>22.5</v>
      </c>
      <c r="H39766">
        <v>1</v>
      </c>
      <c r="I39766">
        <v>13.5</v>
      </c>
      <c r="J39766">
        <v>8</v>
      </c>
      <c r="K39766">
        <v>11.833333333401242</v>
      </c>
      <c r="L39766">
        <v>21.616666666755918</v>
      </c>
      <c r="M39766">
        <v>9.7833333333546761</v>
      </c>
    </row>
    <row r="39767" spans="1:13" x14ac:dyDescent="0.3">
      <c r="A39767">
        <v>2016</v>
      </c>
      <c r="B39767">
        <v>3</v>
      </c>
      <c r="C39767">
        <v>12</v>
      </c>
      <c r="D39767" t="s">
        <v>1506</v>
      </c>
      <c r="E39767" t="s">
        <v>2749</v>
      </c>
      <c r="F39767" t="s">
        <v>2826</v>
      </c>
      <c r="G39767">
        <v>0.5</v>
      </c>
      <c r="H39767">
        <v>0.5</v>
      </c>
      <c r="I39767">
        <v>0</v>
      </c>
      <c r="J39767">
        <v>0</v>
      </c>
      <c r="K39767">
        <v>11.833333333488554</v>
      </c>
      <c r="L39767">
        <v>12.250000000116415</v>
      </c>
      <c r="M39767">
        <v>0.41666666662786156</v>
      </c>
    </row>
    <row r="39768" spans="1:13" x14ac:dyDescent="0.3">
      <c r="A39768">
        <v>2017</v>
      </c>
      <c r="B39768">
        <v>1</v>
      </c>
      <c r="C39768">
        <v>19</v>
      </c>
      <c r="D39768" t="s">
        <v>1723</v>
      </c>
      <c r="E39768" t="s">
        <v>2745</v>
      </c>
      <c r="F39768" t="s">
        <v>2766</v>
      </c>
      <c r="G39768">
        <v>7.24</v>
      </c>
      <c r="H39768">
        <v>2.35</v>
      </c>
      <c r="I39768">
        <v>4.8899999999999997</v>
      </c>
      <c r="J39768">
        <v>0</v>
      </c>
      <c r="K39768">
        <v>11.840000000037254</v>
      </c>
      <c r="L39768">
        <v>77.073333333386103</v>
      </c>
      <c r="M39768">
        <v>65.233333333348853</v>
      </c>
    </row>
    <row r="39769" spans="1:13" x14ac:dyDescent="0.3">
      <c r="A39769">
        <v>2017</v>
      </c>
      <c r="B39769">
        <v>2</v>
      </c>
      <c r="C39769">
        <v>2</v>
      </c>
      <c r="D39769" t="s">
        <v>1737</v>
      </c>
      <c r="E39769" t="s">
        <v>2743</v>
      </c>
      <c r="F39769" t="s">
        <v>2823</v>
      </c>
      <c r="G39769">
        <v>38.03</v>
      </c>
      <c r="H39769">
        <v>0.6</v>
      </c>
      <c r="I39769">
        <v>34.43</v>
      </c>
      <c r="J39769">
        <v>3</v>
      </c>
      <c r="K39769">
        <v>11.84583333331102</v>
      </c>
      <c r="L39769">
        <v>328.24166666669771</v>
      </c>
      <c r="M39769">
        <v>316.39583333338669</v>
      </c>
    </row>
    <row r="39770" spans="1:13" x14ac:dyDescent="0.3">
      <c r="A39770">
        <v>2017</v>
      </c>
      <c r="B39770">
        <v>12</v>
      </c>
      <c r="C39770">
        <v>23</v>
      </c>
      <c r="D39770" t="s">
        <v>1960</v>
      </c>
      <c r="E39770" t="s">
        <v>2752</v>
      </c>
      <c r="F39770" t="s">
        <v>2847</v>
      </c>
      <c r="G39770">
        <v>300.5</v>
      </c>
      <c r="H39770">
        <v>6.64</v>
      </c>
      <c r="I39770">
        <v>293.85999999999996</v>
      </c>
      <c r="J39770">
        <v>0</v>
      </c>
      <c r="K39770">
        <v>11.859999999997672</v>
      </c>
      <c r="L39770">
        <v>27.156666666618548</v>
      </c>
      <c r="M39770">
        <v>15.296666666620876</v>
      </c>
    </row>
    <row r="39771" spans="1:13" x14ac:dyDescent="0.3">
      <c r="A39771">
        <v>2014</v>
      </c>
      <c r="B39771">
        <v>1</v>
      </c>
      <c r="C39771">
        <v>2</v>
      </c>
      <c r="D39771" t="s">
        <v>882</v>
      </c>
      <c r="E39771" t="s">
        <v>2743</v>
      </c>
      <c r="F39771" t="s">
        <v>2816</v>
      </c>
      <c r="G39771">
        <v>99.22</v>
      </c>
      <c r="H39771">
        <v>69.22</v>
      </c>
      <c r="I39771">
        <v>30</v>
      </c>
      <c r="J39771">
        <v>0</v>
      </c>
      <c r="K39771">
        <v>11.873333333304618</v>
      </c>
      <c r="L39771">
        <v>252.16666666665114</v>
      </c>
      <c r="M39771">
        <v>240.29333333334654</v>
      </c>
    </row>
    <row r="39772" spans="1:13" x14ac:dyDescent="0.3">
      <c r="A39772">
        <v>2013</v>
      </c>
      <c r="B39772">
        <v>12</v>
      </c>
      <c r="C39772">
        <v>29</v>
      </c>
      <c r="D39772" t="s">
        <v>878</v>
      </c>
      <c r="E39772" t="s">
        <v>2741</v>
      </c>
      <c r="F39772" t="s">
        <v>2911</v>
      </c>
      <c r="G39772">
        <v>13.5</v>
      </c>
      <c r="H39772">
        <v>2</v>
      </c>
      <c r="I39772">
        <v>0</v>
      </c>
      <c r="J39772">
        <v>11.5</v>
      </c>
      <c r="K39772">
        <v>11.875000000029104</v>
      </c>
      <c r="L39772">
        <v>13.324999999953434</v>
      </c>
      <c r="M39772">
        <v>1.44999999992433</v>
      </c>
    </row>
    <row r="39773" spans="1:13" x14ac:dyDescent="0.3">
      <c r="A39773">
        <v>2017</v>
      </c>
      <c r="B39773">
        <v>2</v>
      </c>
      <c r="C39773">
        <v>21</v>
      </c>
      <c r="D39773" t="s">
        <v>1756</v>
      </c>
      <c r="E39773" t="s">
        <v>2745</v>
      </c>
      <c r="G39773">
        <v>997.74599999999987</v>
      </c>
      <c r="H39773">
        <v>604.93999999999994</v>
      </c>
      <c r="I39773">
        <v>250.10599999999999</v>
      </c>
      <c r="J39773">
        <v>142.69999999999999</v>
      </c>
      <c r="K39773">
        <v>11.883333333349913</v>
      </c>
      <c r="L39773" t="e">
        <v>#VALUE!</v>
      </c>
      <c r="M39773" t="e">
        <v>#VALUE!</v>
      </c>
    </row>
    <row r="39774" spans="1:13" x14ac:dyDescent="0.3">
      <c r="A39774">
        <v>2016</v>
      </c>
      <c r="B39774">
        <v>3</v>
      </c>
      <c r="C39774">
        <v>4</v>
      </c>
      <c r="D39774" t="s">
        <v>1498</v>
      </c>
      <c r="E39774" t="s">
        <v>2743</v>
      </c>
      <c r="F39774" t="s">
        <v>2827</v>
      </c>
      <c r="G39774">
        <v>23.1</v>
      </c>
      <c r="H39774">
        <v>13.5</v>
      </c>
      <c r="I39774">
        <v>9.6</v>
      </c>
      <c r="J39774">
        <v>0</v>
      </c>
      <c r="K39774">
        <v>11.895833333343035</v>
      </c>
      <c r="L39774">
        <v>782.25000000004366</v>
      </c>
      <c r="M39774">
        <v>770.35416666670062</v>
      </c>
    </row>
    <row r="39775" spans="1:13" x14ac:dyDescent="0.3">
      <c r="A39775">
        <v>2016</v>
      </c>
      <c r="B39775">
        <v>11</v>
      </c>
      <c r="C39775">
        <v>1</v>
      </c>
      <c r="D39775" t="s">
        <v>1644</v>
      </c>
      <c r="E39775" t="s">
        <v>2749</v>
      </c>
      <c r="F39775" t="s">
        <v>2832</v>
      </c>
      <c r="G39775">
        <v>5</v>
      </c>
      <c r="H39775">
        <v>0</v>
      </c>
      <c r="I39775">
        <v>5</v>
      </c>
      <c r="J39775">
        <v>0</v>
      </c>
      <c r="K39775">
        <v>11.900000000023283</v>
      </c>
      <c r="L39775">
        <v>12.550000000046566</v>
      </c>
      <c r="M39775">
        <v>0.65000000002328306</v>
      </c>
    </row>
    <row r="39776" spans="1:13" x14ac:dyDescent="0.3">
      <c r="A39776">
        <v>2019</v>
      </c>
      <c r="B39776">
        <v>11</v>
      </c>
      <c r="C39776">
        <v>5</v>
      </c>
      <c r="D39776" t="s">
        <v>2517</v>
      </c>
      <c r="E39776" t="s">
        <v>2749</v>
      </c>
      <c r="F39776" t="s">
        <v>2825</v>
      </c>
      <c r="G39776">
        <v>3.3</v>
      </c>
      <c r="H39776">
        <v>0</v>
      </c>
      <c r="I39776">
        <v>3.3</v>
      </c>
      <c r="J39776">
        <v>0</v>
      </c>
      <c r="K39776">
        <v>11.900000000023283</v>
      </c>
      <c r="L39776">
        <v>19.666666666686069</v>
      </c>
      <c r="M39776">
        <v>7.7666666666627862</v>
      </c>
    </row>
    <row r="39777" spans="1:13" x14ac:dyDescent="0.3">
      <c r="A39777">
        <v>2013</v>
      </c>
      <c r="B39777">
        <v>2</v>
      </c>
      <c r="C39777">
        <v>7</v>
      </c>
      <c r="D39777" t="s">
        <v>661</v>
      </c>
      <c r="E39777" t="s">
        <v>2749</v>
      </c>
      <c r="F39777" t="s">
        <v>2837</v>
      </c>
      <c r="G39777">
        <v>1</v>
      </c>
      <c r="H39777">
        <v>0</v>
      </c>
      <c r="I39777">
        <v>1</v>
      </c>
      <c r="J39777">
        <v>0</v>
      </c>
      <c r="K39777">
        <v>11.916666666744277</v>
      </c>
      <c r="L39777">
        <v>12.783333333441988</v>
      </c>
      <c r="M39777">
        <v>0.86666666669771075</v>
      </c>
    </row>
    <row r="39778" spans="1:13" x14ac:dyDescent="0.3">
      <c r="A39778">
        <v>2020</v>
      </c>
      <c r="B39778">
        <v>4</v>
      </c>
      <c r="C39778">
        <v>20</v>
      </c>
      <c r="D39778" t="s">
        <v>2684</v>
      </c>
      <c r="E39778" t="s">
        <v>3040</v>
      </c>
      <c r="F39778" t="s">
        <v>3047</v>
      </c>
      <c r="G39778">
        <v>21</v>
      </c>
      <c r="H39778">
        <v>0</v>
      </c>
      <c r="I39778">
        <v>20.900000000000002</v>
      </c>
      <c r="J39778">
        <v>0.1</v>
      </c>
      <c r="K39778">
        <v>11.925000000017462</v>
      </c>
      <c r="L39778">
        <v>16.691666666680248</v>
      </c>
      <c r="M39778">
        <v>4.7666666666627862</v>
      </c>
    </row>
    <row r="39779" spans="1:13" x14ac:dyDescent="0.3">
      <c r="A39779">
        <v>2016</v>
      </c>
      <c r="B39779">
        <v>1</v>
      </c>
      <c r="C39779">
        <v>9</v>
      </c>
      <c r="D39779" t="s">
        <v>1443</v>
      </c>
      <c r="E39779" t="s">
        <v>2747</v>
      </c>
      <c r="F39779" t="s">
        <v>2748</v>
      </c>
      <c r="G39779">
        <v>1.1000000000000001</v>
      </c>
      <c r="H39779">
        <v>0</v>
      </c>
      <c r="I39779">
        <v>1.1000000000000001</v>
      </c>
      <c r="J39779">
        <v>0</v>
      </c>
      <c r="K39779">
        <v>11.933333333290648</v>
      </c>
      <c r="L39779">
        <v>133.43333333329065</v>
      </c>
      <c r="M39779">
        <v>121.5</v>
      </c>
    </row>
    <row r="39780" spans="1:13" x14ac:dyDescent="0.3">
      <c r="A39780">
        <v>2020</v>
      </c>
      <c r="B39780">
        <v>3</v>
      </c>
      <c r="C39780">
        <v>7</v>
      </c>
      <c r="D39780" t="s">
        <v>2640</v>
      </c>
      <c r="E39780" t="s">
        <v>2743</v>
      </c>
      <c r="F39780" t="s">
        <v>2827</v>
      </c>
      <c r="G39780">
        <v>18</v>
      </c>
      <c r="H39780">
        <v>0</v>
      </c>
      <c r="I39780">
        <v>18</v>
      </c>
      <c r="J39780">
        <v>0</v>
      </c>
      <c r="K39780">
        <v>11.933333333465271</v>
      </c>
      <c r="L39780">
        <v>1151.9333333334653</v>
      </c>
      <c r="M39780">
        <v>1140</v>
      </c>
    </row>
    <row r="39781" spans="1:13" x14ac:dyDescent="0.3">
      <c r="A39781">
        <v>2015</v>
      </c>
      <c r="B39781">
        <v>2</v>
      </c>
      <c r="C39781">
        <v>26</v>
      </c>
      <c r="D39781" t="s">
        <v>1196</v>
      </c>
      <c r="E39781" t="s">
        <v>2747</v>
      </c>
      <c r="F39781" t="s">
        <v>2923</v>
      </c>
      <c r="G39781">
        <v>8.1</v>
      </c>
      <c r="H39781">
        <v>1.4</v>
      </c>
      <c r="I39781">
        <v>6.6999999999999993</v>
      </c>
      <c r="J39781">
        <v>0</v>
      </c>
      <c r="K39781">
        <v>11.938888888864312</v>
      </c>
      <c r="L39781">
        <v>77.311111111135688</v>
      </c>
      <c r="M39781">
        <v>65.372222222271375</v>
      </c>
    </row>
    <row r="39782" spans="1:13" x14ac:dyDescent="0.3">
      <c r="A39782">
        <v>2014</v>
      </c>
      <c r="B39782">
        <v>2</v>
      </c>
      <c r="C39782">
        <v>20</v>
      </c>
      <c r="D39782" t="s">
        <v>931</v>
      </c>
      <c r="E39782" t="s">
        <v>2743</v>
      </c>
      <c r="F39782" t="s">
        <v>2823</v>
      </c>
      <c r="G39782">
        <v>0.19</v>
      </c>
      <c r="H39782">
        <v>0</v>
      </c>
      <c r="I39782">
        <v>0.19</v>
      </c>
      <c r="J39782">
        <v>0</v>
      </c>
      <c r="K39782">
        <v>11.966666666732635</v>
      </c>
      <c r="L39782">
        <v>52.891666666720994</v>
      </c>
      <c r="M39782">
        <v>40.924999999988358</v>
      </c>
    </row>
    <row r="39783" spans="1:13" x14ac:dyDescent="0.3">
      <c r="A39783">
        <v>2012</v>
      </c>
      <c r="B39783">
        <v>1</v>
      </c>
      <c r="C39783">
        <v>24</v>
      </c>
      <c r="D39783" t="s">
        <v>386</v>
      </c>
      <c r="E39783" t="s">
        <v>2743</v>
      </c>
      <c r="F39783" t="s">
        <v>2744</v>
      </c>
      <c r="G39783">
        <v>1.55</v>
      </c>
      <c r="H39783">
        <v>1</v>
      </c>
      <c r="I39783">
        <v>0.5</v>
      </c>
      <c r="J39783">
        <v>0.05</v>
      </c>
      <c r="K39783">
        <v>11.983333333366318</v>
      </c>
      <c r="L39783">
        <v>29.458333333313931</v>
      </c>
      <c r="M39783">
        <v>17.474999999947613</v>
      </c>
    </row>
    <row r="39784" spans="1:13" x14ac:dyDescent="0.3">
      <c r="A39784">
        <v>2011</v>
      </c>
      <c r="B39784">
        <v>3</v>
      </c>
      <c r="C39784">
        <v>1</v>
      </c>
      <c r="D39784" t="s">
        <v>171</v>
      </c>
      <c r="E39784" t="s">
        <v>2803</v>
      </c>
      <c r="F39784" t="s">
        <v>2804</v>
      </c>
      <c r="G39784">
        <v>0.01</v>
      </c>
      <c r="H39784">
        <v>0</v>
      </c>
      <c r="I39784">
        <v>0.01</v>
      </c>
      <c r="J39784">
        <v>0</v>
      </c>
      <c r="K39784">
        <v>12</v>
      </c>
      <c r="L39784">
        <v>13.866666666639503</v>
      </c>
      <c r="M39784">
        <v>1.8666666666395031</v>
      </c>
    </row>
    <row r="39785" spans="1:13" x14ac:dyDescent="0.3">
      <c r="A39785">
        <v>2014</v>
      </c>
      <c r="B39785">
        <v>3</v>
      </c>
      <c r="C39785">
        <v>16</v>
      </c>
      <c r="D39785" t="s">
        <v>955</v>
      </c>
      <c r="E39785" t="s">
        <v>2754</v>
      </c>
      <c r="F39785" t="s">
        <v>2791</v>
      </c>
      <c r="G39785">
        <v>3.5</v>
      </c>
      <c r="H39785">
        <v>1.5</v>
      </c>
      <c r="I39785">
        <v>2</v>
      </c>
      <c r="J39785">
        <v>0</v>
      </c>
      <c r="K39785">
        <v>12</v>
      </c>
      <c r="L39785">
        <v>35.333333333430346</v>
      </c>
      <c r="M39785">
        <v>23.333333333430346</v>
      </c>
    </row>
    <row r="39786" spans="1:13" x14ac:dyDescent="0.3">
      <c r="A39786">
        <v>2015</v>
      </c>
      <c r="B39786">
        <v>1</v>
      </c>
      <c r="C39786">
        <v>1</v>
      </c>
      <c r="D39786" t="s">
        <v>1140</v>
      </c>
      <c r="E39786" t="s">
        <v>2743</v>
      </c>
      <c r="F39786" t="s">
        <v>2816</v>
      </c>
      <c r="G39786">
        <v>0.05</v>
      </c>
      <c r="H39786">
        <v>0</v>
      </c>
      <c r="I39786">
        <v>0</v>
      </c>
      <c r="J39786">
        <v>0.05</v>
      </c>
      <c r="K39786">
        <v>12</v>
      </c>
      <c r="L39786">
        <v>22.000000000116415</v>
      </c>
      <c r="M39786">
        <v>10.000000000116415</v>
      </c>
    </row>
    <row r="39787" spans="1:13" x14ac:dyDescent="0.3">
      <c r="A39787">
        <v>2011</v>
      </c>
      <c r="B39787">
        <v>12</v>
      </c>
      <c r="C39787">
        <v>24</v>
      </c>
      <c r="D39787" t="s">
        <v>355</v>
      </c>
      <c r="E39787" t="s">
        <v>2743</v>
      </c>
      <c r="F39787" t="s">
        <v>2834</v>
      </c>
      <c r="G39787">
        <v>250</v>
      </c>
      <c r="H39787">
        <v>0</v>
      </c>
      <c r="I39787">
        <v>250</v>
      </c>
      <c r="J39787">
        <v>0</v>
      </c>
      <c r="K39787">
        <v>12.016666666720994</v>
      </c>
      <c r="L39787">
        <v>13.933333333348855</v>
      </c>
      <c r="M39787">
        <v>1.9166666666278616</v>
      </c>
    </row>
    <row r="39788" spans="1:13" x14ac:dyDescent="0.3">
      <c r="A39788">
        <v>2019</v>
      </c>
      <c r="B39788">
        <v>3</v>
      </c>
      <c r="C39788">
        <v>22</v>
      </c>
      <c r="D39788" t="s">
        <v>2350</v>
      </c>
      <c r="E39788" t="s">
        <v>2741</v>
      </c>
      <c r="F39788" t="s">
        <v>2836</v>
      </c>
      <c r="G39788">
        <v>8</v>
      </c>
      <c r="H39788">
        <v>8</v>
      </c>
      <c r="I39788">
        <v>0</v>
      </c>
      <c r="J39788">
        <v>0</v>
      </c>
      <c r="K39788">
        <v>12.016666666720994</v>
      </c>
      <c r="L39788">
        <v>33.433333333348855</v>
      </c>
      <c r="M39788">
        <v>21.416666666627862</v>
      </c>
    </row>
    <row r="39789" spans="1:13" x14ac:dyDescent="0.3">
      <c r="A39789">
        <v>2015</v>
      </c>
      <c r="B39789">
        <v>12</v>
      </c>
      <c r="C39789">
        <v>31</v>
      </c>
      <c r="D39789" t="s">
        <v>1434</v>
      </c>
      <c r="E39789" t="s">
        <v>2745</v>
      </c>
      <c r="F39789" t="s">
        <v>2912</v>
      </c>
      <c r="G39789">
        <v>4.3</v>
      </c>
      <c r="H39789">
        <v>2.2999999999999998</v>
      </c>
      <c r="I39789">
        <v>2</v>
      </c>
      <c r="J39789">
        <v>0</v>
      </c>
      <c r="K39789">
        <v>12.033333333267365</v>
      </c>
      <c r="L39789">
        <v>227.64999999990687</v>
      </c>
      <c r="M39789">
        <v>215.6166666666395</v>
      </c>
    </row>
    <row r="39790" spans="1:13" x14ac:dyDescent="0.3">
      <c r="A39790">
        <v>2020</v>
      </c>
      <c r="B39790">
        <v>4</v>
      </c>
      <c r="C39790">
        <v>2</v>
      </c>
      <c r="D39790" t="s">
        <v>2666</v>
      </c>
      <c r="E39790" t="s">
        <v>2745</v>
      </c>
      <c r="F39790" t="s">
        <v>2781</v>
      </c>
      <c r="G39790">
        <v>13.24</v>
      </c>
      <c r="H39790">
        <v>3</v>
      </c>
      <c r="I39790">
        <v>10.24</v>
      </c>
      <c r="J39790">
        <v>0</v>
      </c>
      <c r="K39790">
        <v>12.033333333354676</v>
      </c>
      <c r="L39790">
        <v>26.658333333267365</v>
      </c>
      <c r="M39790">
        <v>14.624999999912689</v>
      </c>
    </row>
    <row r="39791" spans="1:13" x14ac:dyDescent="0.3">
      <c r="A39791">
        <v>2017</v>
      </c>
      <c r="B39791">
        <v>1</v>
      </c>
      <c r="C39791">
        <v>19</v>
      </c>
      <c r="D39791" t="s">
        <v>1723</v>
      </c>
      <c r="E39791" t="s">
        <v>2743</v>
      </c>
      <c r="F39791" t="s">
        <v>2816</v>
      </c>
      <c r="G39791">
        <v>7.21</v>
      </c>
      <c r="H39791">
        <v>1.7</v>
      </c>
      <c r="I39791">
        <v>5.51</v>
      </c>
      <c r="J39791">
        <v>0</v>
      </c>
      <c r="K39791">
        <v>12.041666666715173</v>
      </c>
      <c r="L39791">
        <v>505.41666666674428</v>
      </c>
      <c r="M39791">
        <v>493.3750000000291</v>
      </c>
    </row>
    <row r="39792" spans="1:13" x14ac:dyDescent="0.3">
      <c r="A39792">
        <v>2019</v>
      </c>
      <c r="B39792">
        <v>11</v>
      </c>
      <c r="C39792">
        <v>23</v>
      </c>
      <c r="D39792" t="s">
        <v>2535</v>
      </c>
      <c r="E39792" t="s">
        <v>2752</v>
      </c>
      <c r="F39792" t="s">
        <v>2752</v>
      </c>
      <c r="G39792">
        <v>0.52</v>
      </c>
      <c r="H39792">
        <v>0.22</v>
      </c>
      <c r="I39792">
        <v>0.30000000000000004</v>
      </c>
      <c r="J39792">
        <v>0</v>
      </c>
      <c r="K39792">
        <v>12.041666666715173</v>
      </c>
      <c r="L39792">
        <v>23.658333333267365</v>
      </c>
      <c r="M39792">
        <v>11.616666666552192</v>
      </c>
    </row>
    <row r="39793" spans="1:13" x14ac:dyDescent="0.3">
      <c r="A39793">
        <v>2015</v>
      </c>
      <c r="B39793">
        <v>1</v>
      </c>
      <c r="C39793">
        <v>7</v>
      </c>
      <c r="D39793" t="s">
        <v>1146</v>
      </c>
      <c r="E39793" t="s">
        <v>2743</v>
      </c>
      <c r="F39793" t="s">
        <v>2823</v>
      </c>
      <c r="G39793">
        <v>31.38</v>
      </c>
      <c r="H39793">
        <v>31.38</v>
      </c>
      <c r="I39793">
        <v>0</v>
      </c>
      <c r="J39793">
        <v>0</v>
      </c>
      <c r="K39793">
        <v>12.049999999988358</v>
      </c>
      <c r="L39793">
        <v>1351.3416666665871</v>
      </c>
      <c r="M39793">
        <v>1339.2916666665988</v>
      </c>
    </row>
    <row r="39794" spans="1:13" x14ac:dyDescent="0.3">
      <c r="A39794">
        <v>2015</v>
      </c>
      <c r="B39794">
        <v>2</v>
      </c>
      <c r="C39794">
        <v>20</v>
      </c>
      <c r="D39794" t="s">
        <v>1190</v>
      </c>
      <c r="E39794" t="s">
        <v>2741</v>
      </c>
      <c r="F39794" t="s">
        <v>2778</v>
      </c>
      <c r="G39794">
        <v>41.5</v>
      </c>
      <c r="H39794">
        <v>28.5</v>
      </c>
      <c r="I39794">
        <v>13</v>
      </c>
      <c r="J39794">
        <v>0</v>
      </c>
      <c r="K39794">
        <v>12.058333333348855</v>
      </c>
      <c r="L39794">
        <v>23.916666666656965</v>
      </c>
      <c r="M39794">
        <v>11.85833333330811</v>
      </c>
    </row>
    <row r="39795" spans="1:13" x14ac:dyDescent="0.3">
      <c r="A39795">
        <v>2013</v>
      </c>
      <c r="B39795">
        <v>3</v>
      </c>
      <c r="C39795">
        <v>4</v>
      </c>
      <c r="D39795" t="s">
        <v>686</v>
      </c>
      <c r="E39795" t="s">
        <v>2749</v>
      </c>
      <c r="F39795" t="s">
        <v>2768</v>
      </c>
      <c r="G39795">
        <v>0.4</v>
      </c>
      <c r="H39795">
        <v>0.1</v>
      </c>
      <c r="I39795">
        <v>0.3</v>
      </c>
      <c r="J39795">
        <v>0</v>
      </c>
      <c r="K39795">
        <v>12.066666666709352</v>
      </c>
      <c r="L39795">
        <v>13.000000000116415</v>
      </c>
      <c r="M39795">
        <v>0.93333333340706304</v>
      </c>
    </row>
    <row r="39796" spans="1:13" x14ac:dyDescent="0.3">
      <c r="A39796">
        <v>2020</v>
      </c>
      <c r="B39796">
        <v>2</v>
      </c>
      <c r="C39796">
        <v>29</v>
      </c>
      <c r="D39796" t="s">
        <v>2633</v>
      </c>
      <c r="E39796" t="s">
        <v>2743</v>
      </c>
      <c r="F39796" t="s">
        <v>2947</v>
      </c>
      <c r="G39796">
        <v>1.5</v>
      </c>
      <c r="H39796">
        <v>0</v>
      </c>
      <c r="I39796">
        <v>1.5</v>
      </c>
      <c r="J39796">
        <v>0</v>
      </c>
      <c r="K39796">
        <v>12.083333333255723</v>
      </c>
      <c r="L39796">
        <v>38.549999999930151</v>
      </c>
      <c r="M39796">
        <v>26.466666666674428</v>
      </c>
    </row>
    <row r="39797" spans="1:13" x14ac:dyDescent="0.3">
      <c r="A39797">
        <v>2019</v>
      </c>
      <c r="B39797">
        <v>1</v>
      </c>
      <c r="C39797">
        <v>6</v>
      </c>
      <c r="D39797" t="s">
        <v>2275</v>
      </c>
      <c r="E39797" t="s">
        <v>2743</v>
      </c>
      <c r="F39797" t="s">
        <v>2816</v>
      </c>
      <c r="G39797">
        <v>1.1000000000000001</v>
      </c>
      <c r="H39797">
        <v>1.1000000000000001</v>
      </c>
      <c r="I39797">
        <v>0</v>
      </c>
      <c r="J39797">
        <v>0</v>
      </c>
      <c r="K39797">
        <v>12.083333333343035</v>
      </c>
      <c r="L39797">
        <v>825.16666666668607</v>
      </c>
      <c r="M39797">
        <v>813.08333333334303</v>
      </c>
    </row>
    <row r="39798" spans="1:13" x14ac:dyDescent="0.3">
      <c r="A39798">
        <v>2019</v>
      </c>
      <c r="B39798">
        <v>12</v>
      </c>
      <c r="C39798">
        <v>17</v>
      </c>
      <c r="D39798" t="s">
        <v>2559</v>
      </c>
      <c r="E39798" t="s">
        <v>2745</v>
      </c>
      <c r="F39798" t="s">
        <v>2766</v>
      </c>
      <c r="G39798">
        <v>4</v>
      </c>
      <c r="H39798">
        <v>0</v>
      </c>
      <c r="I39798">
        <v>4</v>
      </c>
      <c r="J39798">
        <v>0</v>
      </c>
      <c r="K39798">
        <v>12.099999999976717</v>
      </c>
      <c r="L39798">
        <v>14.616666666639503</v>
      </c>
      <c r="M39798">
        <v>2.5166666666627862</v>
      </c>
    </row>
    <row r="39799" spans="1:13" x14ac:dyDescent="0.3">
      <c r="A39799">
        <v>2018</v>
      </c>
      <c r="B39799">
        <v>3</v>
      </c>
      <c r="C39799">
        <v>3</v>
      </c>
      <c r="D39799" t="s">
        <v>2030</v>
      </c>
      <c r="E39799" t="s">
        <v>2741</v>
      </c>
      <c r="F39799" t="s">
        <v>2917</v>
      </c>
      <c r="G39799">
        <v>0.2</v>
      </c>
      <c r="H39799">
        <v>0</v>
      </c>
      <c r="I39799">
        <v>0.2</v>
      </c>
      <c r="J39799">
        <v>0</v>
      </c>
      <c r="K39799">
        <v>12.116666666523088</v>
      </c>
      <c r="L39799">
        <v>13.899999999906868</v>
      </c>
      <c r="M39799">
        <v>1.78333333338378</v>
      </c>
    </row>
    <row r="39800" spans="1:13" x14ac:dyDescent="0.3">
      <c r="A39800">
        <v>2011</v>
      </c>
      <c r="B39800">
        <v>2</v>
      </c>
      <c r="C39800">
        <v>21</v>
      </c>
      <c r="D39800" t="s">
        <v>163</v>
      </c>
      <c r="E39800" t="s">
        <v>2785</v>
      </c>
      <c r="F39800" t="s">
        <v>2786</v>
      </c>
      <c r="G39800">
        <v>0.02</v>
      </c>
      <c r="H39800">
        <v>0</v>
      </c>
      <c r="I39800">
        <v>0.01</v>
      </c>
      <c r="J39800">
        <v>0.01</v>
      </c>
      <c r="K39800">
        <v>12.124999999970896</v>
      </c>
      <c r="L39800">
        <v>13.125</v>
      </c>
      <c r="M39800">
        <v>1.0000000000291038</v>
      </c>
    </row>
    <row r="39801" spans="1:13" x14ac:dyDescent="0.3">
      <c r="A39801">
        <v>2018</v>
      </c>
      <c r="B39801">
        <v>1</v>
      </c>
      <c r="C39801">
        <v>25</v>
      </c>
      <c r="D39801" t="s">
        <v>1993</v>
      </c>
      <c r="E39801" t="s">
        <v>2743</v>
      </c>
      <c r="F39801" t="s">
        <v>2759</v>
      </c>
      <c r="G39801">
        <v>9.4</v>
      </c>
      <c r="H39801">
        <v>2</v>
      </c>
      <c r="I39801">
        <v>7.2</v>
      </c>
      <c r="J39801">
        <v>0.2</v>
      </c>
      <c r="K39801">
        <v>12.137500000011642</v>
      </c>
      <c r="L39801">
        <v>446.23750000004657</v>
      </c>
      <c r="M39801">
        <v>434.10000000003492</v>
      </c>
    </row>
    <row r="39802" spans="1:13" x14ac:dyDescent="0.3">
      <c r="A39802">
        <v>2011</v>
      </c>
      <c r="B39802">
        <v>12</v>
      </c>
      <c r="C39802">
        <v>24</v>
      </c>
      <c r="D39802" t="s">
        <v>355</v>
      </c>
      <c r="E39802" t="s">
        <v>2741</v>
      </c>
      <c r="F39802" t="s">
        <v>2878</v>
      </c>
      <c r="G39802">
        <v>13.5</v>
      </c>
      <c r="H39802">
        <v>4.5</v>
      </c>
      <c r="I39802">
        <v>9</v>
      </c>
      <c r="J39802">
        <v>0</v>
      </c>
      <c r="K39802">
        <v>12.14166666669189</v>
      </c>
      <c r="L39802">
        <v>24.108333333337214</v>
      </c>
      <c r="M39802">
        <v>11.966666666645324</v>
      </c>
    </row>
    <row r="39803" spans="1:13" x14ac:dyDescent="0.3">
      <c r="A39803">
        <v>2020</v>
      </c>
      <c r="B39803">
        <v>4</v>
      </c>
      <c r="C39803">
        <v>2</v>
      </c>
      <c r="D39803" t="s">
        <v>2666</v>
      </c>
      <c r="E39803" t="s">
        <v>2743</v>
      </c>
      <c r="F39803" t="s">
        <v>2861</v>
      </c>
      <c r="G39803">
        <v>125.49000000000001</v>
      </c>
      <c r="H39803">
        <v>21.310000000000002</v>
      </c>
      <c r="I39803">
        <v>101.78</v>
      </c>
      <c r="J39803">
        <v>2.4</v>
      </c>
      <c r="K39803">
        <v>12.144444444449618</v>
      </c>
      <c r="L39803">
        <v>62.805555555503815</v>
      </c>
      <c r="M39803">
        <v>50.661111111054197</v>
      </c>
    </row>
    <row r="39804" spans="1:13" x14ac:dyDescent="0.3">
      <c r="A39804">
        <v>2012</v>
      </c>
      <c r="B39804">
        <v>4</v>
      </c>
      <c r="C39804">
        <v>27</v>
      </c>
      <c r="D39804" t="s">
        <v>480</v>
      </c>
      <c r="E39804" t="s">
        <v>2752</v>
      </c>
      <c r="F39804" t="s">
        <v>2847</v>
      </c>
      <c r="G39804">
        <v>1.5</v>
      </c>
      <c r="H39804">
        <v>0.5</v>
      </c>
      <c r="I39804">
        <v>1</v>
      </c>
      <c r="J39804">
        <v>0</v>
      </c>
      <c r="K39804">
        <v>12.149999999965075</v>
      </c>
      <c r="L39804">
        <v>13.616666666523088</v>
      </c>
      <c r="M39804">
        <v>1.4666666665580124</v>
      </c>
    </row>
    <row r="39805" spans="1:13" x14ac:dyDescent="0.3">
      <c r="A39805">
        <v>2014</v>
      </c>
      <c r="B39805">
        <v>1</v>
      </c>
      <c r="C39805">
        <v>14</v>
      </c>
      <c r="D39805" t="s">
        <v>894</v>
      </c>
      <c r="E39805" t="s">
        <v>2743</v>
      </c>
      <c r="F39805" t="s">
        <v>2771</v>
      </c>
      <c r="G39805">
        <v>16.3</v>
      </c>
      <c r="H39805">
        <v>9.6</v>
      </c>
      <c r="I39805">
        <v>6.7</v>
      </c>
      <c r="J39805">
        <v>0</v>
      </c>
      <c r="K39805">
        <v>12.149999999965075</v>
      </c>
      <c r="L39805">
        <v>418.40000000002328</v>
      </c>
      <c r="M39805">
        <v>406.25000000005821</v>
      </c>
    </row>
    <row r="39806" spans="1:13" x14ac:dyDescent="0.3">
      <c r="A39806">
        <v>2020</v>
      </c>
      <c r="B39806">
        <v>1</v>
      </c>
      <c r="C39806">
        <v>10</v>
      </c>
      <c r="D39806" t="s">
        <v>2583</v>
      </c>
      <c r="E39806" t="s">
        <v>2749</v>
      </c>
      <c r="F39806" t="s">
        <v>2853</v>
      </c>
      <c r="G39806">
        <v>0.25</v>
      </c>
      <c r="H39806">
        <v>0</v>
      </c>
      <c r="I39806">
        <v>0.25</v>
      </c>
      <c r="J39806">
        <v>0</v>
      </c>
      <c r="K39806">
        <v>12.149999999965075</v>
      </c>
      <c r="L39806">
        <v>12.583333333313931</v>
      </c>
      <c r="M39806">
        <v>0.43333333334885538</v>
      </c>
    </row>
    <row r="39807" spans="1:13" x14ac:dyDescent="0.3">
      <c r="A39807">
        <v>2018</v>
      </c>
      <c r="B39807">
        <v>12</v>
      </c>
      <c r="C39807">
        <v>2</v>
      </c>
      <c r="D39807" t="s">
        <v>2240</v>
      </c>
      <c r="E39807" t="s">
        <v>2741</v>
      </c>
      <c r="F39807" t="s">
        <v>2836</v>
      </c>
      <c r="G39807">
        <v>2.6</v>
      </c>
      <c r="H39807">
        <v>0</v>
      </c>
      <c r="I39807">
        <v>2.6</v>
      </c>
      <c r="J39807">
        <v>0</v>
      </c>
      <c r="K39807">
        <v>12.150000000139698</v>
      </c>
      <c r="L39807">
        <v>13.433333333465271</v>
      </c>
      <c r="M39807">
        <v>1.2833333333255723</v>
      </c>
    </row>
    <row r="39808" spans="1:13" x14ac:dyDescent="0.3">
      <c r="A39808">
        <v>2018</v>
      </c>
      <c r="B39808">
        <v>1</v>
      </c>
      <c r="C39808">
        <v>26</v>
      </c>
      <c r="D39808" t="s">
        <v>1994</v>
      </c>
      <c r="E39808" t="s">
        <v>2752</v>
      </c>
      <c r="F39808" t="s">
        <v>2881</v>
      </c>
      <c r="G39808">
        <v>34.200000000000003</v>
      </c>
      <c r="H39808">
        <v>0</v>
      </c>
      <c r="I39808">
        <v>34.200000000000003</v>
      </c>
      <c r="J39808">
        <v>0</v>
      </c>
      <c r="K39808">
        <v>12.166666666598758</v>
      </c>
      <c r="L39808">
        <v>17.416666666598758</v>
      </c>
      <c r="M39808">
        <v>5.25</v>
      </c>
    </row>
    <row r="39809" spans="1:13" x14ac:dyDescent="0.3">
      <c r="A39809">
        <v>2014</v>
      </c>
      <c r="B39809">
        <v>2</v>
      </c>
      <c r="C39809">
        <v>8</v>
      </c>
      <c r="D39809" t="s">
        <v>919</v>
      </c>
      <c r="E39809" t="s">
        <v>2743</v>
      </c>
      <c r="F39809" t="s">
        <v>2874</v>
      </c>
      <c r="G39809">
        <v>0.01</v>
      </c>
      <c r="H39809">
        <v>0.01</v>
      </c>
      <c r="I39809">
        <v>0</v>
      </c>
      <c r="J39809">
        <v>0</v>
      </c>
      <c r="K39809">
        <v>12.166666666686069</v>
      </c>
      <c r="L39809">
        <v>52.149999999906868</v>
      </c>
      <c r="M39809">
        <v>39.983333333220799</v>
      </c>
    </row>
    <row r="39810" spans="1:13" x14ac:dyDescent="0.3">
      <c r="A39810">
        <v>2017</v>
      </c>
      <c r="B39810">
        <v>1</v>
      </c>
      <c r="C39810">
        <v>7</v>
      </c>
      <c r="D39810" t="s">
        <v>1711</v>
      </c>
      <c r="E39810" t="s">
        <v>2752</v>
      </c>
      <c r="F39810" t="s">
        <v>2847</v>
      </c>
      <c r="G39810">
        <v>71.400000000000006</v>
      </c>
      <c r="H39810">
        <v>0</v>
      </c>
      <c r="I39810">
        <v>71.400000000000006</v>
      </c>
      <c r="J39810">
        <v>0</v>
      </c>
      <c r="K39810">
        <v>12.166666666686069</v>
      </c>
      <c r="L39810">
        <v>14.316666666622041</v>
      </c>
      <c r="M39810">
        <v>2.1499999999359716</v>
      </c>
    </row>
    <row r="39811" spans="1:13" x14ac:dyDescent="0.3">
      <c r="A39811">
        <v>2019</v>
      </c>
      <c r="B39811">
        <v>1</v>
      </c>
      <c r="C39811">
        <v>26</v>
      </c>
      <c r="D39811" t="s">
        <v>2295</v>
      </c>
      <c r="E39811" t="s">
        <v>2754</v>
      </c>
      <c r="F39811" t="s">
        <v>2914</v>
      </c>
      <c r="G39811">
        <v>1.2</v>
      </c>
      <c r="H39811">
        <v>0</v>
      </c>
      <c r="I39811">
        <v>1.2</v>
      </c>
      <c r="J39811">
        <v>0</v>
      </c>
      <c r="K39811">
        <v>12.166666666686069</v>
      </c>
      <c r="L39811">
        <v>13.749999999941792</v>
      </c>
      <c r="M39811">
        <v>1.5833333332557231</v>
      </c>
    </row>
    <row r="39812" spans="1:13" x14ac:dyDescent="0.3">
      <c r="A39812">
        <v>2012</v>
      </c>
      <c r="B39812">
        <v>1</v>
      </c>
      <c r="C39812">
        <v>28</v>
      </c>
      <c r="D39812" t="s">
        <v>390</v>
      </c>
      <c r="E39812" t="s">
        <v>2743</v>
      </c>
      <c r="F39812" t="s">
        <v>2827</v>
      </c>
      <c r="G39812">
        <v>14.419999999999998</v>
      </c>
      <c r="H39812">
        <v>10.1</v>
      </c>
      <c r="I39812">
        <v>4.3099999999999996</v>
      </c>
      <c r="J39812">
        <v>0.01</v>
      </c>
      <c r="K39812">
        <v>12.174999999959255</v>
      </c>
      <c r="L39812">
        <v>26.674999999988358</v>
      </c>
      <c r="M39812">
        <v>14.500000000029104</v>
      </c>
    </row>
    <row r="39813" spans="1:13" x14ac:dyDescent="0.3">
      <c r="A39813">
        <v>2019</v>
      </c>
      <c r="B39813">
        <v>2</v>
      </c>
      <c r="C39813">
        <v>10</v>
      </c>
      <c r="D39813" t="s">
        <v>2310</v>
      </c>
      <c r="E39813" t="s">
        <v>2741</v>
      </c>
      <c r="F39813" t="s">
        <v>2858</v>
      </c>
      <c r="G39813">
        <v>6.5</v>
      </c>
      <c r="H39813">
        <v>0</v>
      </c>
      <c r="I39813">
        <v>6.5</v>
      </c>
      <c r="J39813">
        <v>0</v>
      </c>
      <c r="K39813">
        <v>12.183333333407063</v>
      </c>
      <c r="L39813">
        <v>15.299999999930151</v>
      </c>
      <c r="M39813">
        <v>3.1166666665230878</v>
      </c>
    </row>
    <row r="39814" spans="1:13" x14ac:dyDescent="0.3">
      <c r="A39814">
        <v>2012</v>
      </c>
      <c r="B39814">
        <v>2</v>
      </c>
      <c r="C39814">
        <v>6</v>
      </c>
      <c r="D39814" t="s">
        <v>399</v>
      </c>
      <c r="E39814" t="s">
        <v>2752</v>
      </c>
      <c r="F39814" t="s">
        <v>2798</v>
      </c>
      <c r="G39814">
        <v>75.210000000000008</v>
      </c>
      <c r="H39814">
        <v>5</v>
      </c>
      <c r="I39814">
        <v>70.210000000000008</v>
      </c>
      <c r="J39814">
        <v>0</v>
      </c>
      <c r="K39814">
        <v>12.191666666592937</v>
      </c>
      <c r="L39814">
        <v>14.958333333284827</v>
      </c>
      <c r="M39814">
        <v>2.76666666669189</v>
      </c>
    </row>
    <row r="39815" spans="1:13" x14ac:dyDescent="0.3">
      <c r="A39815">
        <v>2017</v>
      </c>
      <c r="B39815">
        <v>4</v>
      </c>
      <c r="C39815">
        <v>23</v>
      </c>
      <c r="D39815" t="s">
        <v>1817</v>
      </c>
      <c r="E39815" t="s">
        <v>2752</v>
      </c>
      <c r="F39815" t="s">
        <v>2752</v>
      </c>
      <c r="G39815">
        <v>5.08</v>
      </c>
      <c r="H39815">
        <v>0.91</v>
      </c>
      <c r="I39815">
        <v>4.17</v>
      </c>
      <c r="J39815">
        <v>0</v>
      </c>
      <c r="K39815">
        <v>12.191666666680248</v>
      </c>
      <c r="L39815">
        <v>36.133333333331393</v>
      </c>
      <c r="M39815">
        <v>23.941666666651145</v>
      </c>
    </row>
    <row r="39816" spans="1:13" x14ac:dyDescent="0.3">
      <c r="A39816">
        <v>2020</v>
      </c>
      <c r="B39816">
        <v>2</v>
      </c>
      <c r="C39816">
        <v>21</v>
      </c>
      <c r="D39816" t="s">
        <v>2625</v>
      </c>
      <c r="E39816" t="s">
        <v>2745</v>
      </c>
      <c r="F39816" t="s">
        <v>2957</v>
      </c>
      <c r="G39816">
        <v>8</v>
      </c>
      <c r="H39816">
        <v>0</v>
      </c>
      <c r="I39816">
        <v>8</v>
      </c>
      <c r="J39816">
        <v>0</v>
      </c>
      <c r="K39816">
        <v>12.199999999953434</v>
      </c>
      <c r="L39816">
        <v>264.76666666654637</v>
      </c>
      <c r="M39816">
        <v>252.56666666659294</v>
      </c>
    </row>
    <row r="39817" spans="1:13" x14ac:dyDescent="0.3">
      <c r="A39817">
        <v>2011</v>
      </c>
      <c r="B39817">
        <v>12</v>
      </c>
      <c r="C39817">
        <v>22</v>
      </c>
      <c r="D39817" t="s">
        <v>353</v>
      </c>
      <c r="E39817" t="s">
        <v>2749</v>
      </c>
      <c r="F39817" t="s">
        <v>2768</v>
      </c>
      <c r="G39817">
        <v>80.8</v>
      </c>
      <c r="H39817">
        <v>0</v>
      </c>
      <c r="I39817">
        <v>70.8</v>
      </c>
      <c r="J39817">
        <v>10</v>
      </c>
      <c r="K39817">
        <v>12.208333333313931</v>
      </c>
      <c r="L39817">
        <v>13.716666666674428</v>
      </c>
      <c r="M39817">
        <v>1.5083333333604969</v>
      </c>
    </row>
    <row r="39818" spans="1:13" x14ac:dyDescent="0.3">
      <c r="A39818">
        <v>2018</v>
      </c>
      <c r="B39818">
        <v>3</v>
      </c>
      <c r="C39818">
        <v>1</v>
      </c>
      <c r="D39818" t="s">
        <v>2028</v>
      </c>
      <c r="E39818" t="s">
        <v>2745</v>
      </c>
      <c r="F39818" t="s">
        <v>2795</v>
      </c>
      <c r="G39818">
        <v>15.59</v>
      </c>
      <c r="H39818">
        <v>15.5</v>
      </c>
      <c r="I39818">
        <v>0.09</v>
      </c>
      <c r="J39818">
        <v>0</v>
      </c>
      <c r="K39818">
        <v>12.216666666630772</v>
      </c>
      <c r="L39818" t="e">
        <v>#VALUE!</v>
      </c>
      <c r="M39818" t="e">
        <v>#VALUE!</v>
      </c>
    </row>
    <row r="39819" spans="1:13" x14ac:dyDescent="0.3">
      <c r="A39819">
        <v>2020</v>
      </c>
      <c r="B39819">
        <v>3</v>
      </c>
      <c r="C39819">
        <v>12</v>
      </c>
      <c r="D39819" t="s">
        <v>2645</v>
      </c>
      <c r="E39819" t="s">
        <v>2745</v>
      </c>
      <c r="F39819" t="s">
        <v>2795</v>
      </c>
      <c r="G39819">
        <v>32.349999999999994</v>
      </c>
      <c r="H39819">
        <v>4.9000000000000004</v>
      </c>
      <c r="I39819">
        <v>11.73</v>
      </c>
      <c r="J39819">
        <v>15.72</v>
      </c>
      <c r="K39819">
        <v>12.220000000018626</v>
      </c>
      <c r="L39819">
        <v>231.85333333335583</v>
      </c>
      <c r="M39819">
        <v>219.63333333333722</v>
      </c>
    </row>
    <row r="39820" spans="1:13" x14ac:dyDescent="0.3">
      <c r="A39820">
        <v>2020</v>
      </c>
      <c r="B39820">
        <v>3</v>
      </c>
      <c r="C39820">
        <v>31</v>
      </c>
      <c r="D39820" t="s">
        <v>2664</v>
      </c>
      <c r="E39820" t="s">
        <v>2743</v>
      </c>
      <c r="F39820" t="s">
        <v>2827</v>
      </c>
      <c r="G39820">
        <v>9.64</v>
      </c>
      <c r="H39820">
        <v>7.4</v>
      </c>
      <c r="I39820">
        <v>2.2400000000000002</v>
      </c>
      <c r="J39820">
        <v>0</v>
      </c>
      <c r="K39820">
        <v>12.225000000122236</v>
      </c>
      <c r="L39820">
        <v>44.741666666785022</v>
      </c>
      <c r="M39820">
        <v>32.516666666662786</v>
      </c>
    </row>
    <row r="39821" spans="1:13" x14ac:dyDescent="0.3">
      <c r="A39821">
        <v>2018</v>
      </c>
      <c r="B39821">
        <v>1</v>
      </c>
      <c r="C39821">
        <v>9</v>
      </c>
      <c r="D39821" t="s">
        <v>1977</v>
      </c>
      <c r="E39821" t="s">
        <v>2749</v>
      </c>
      <c r="F39821" t="s">
        <v>2855</v>
      </c>
      <c r="G39821">
        <v>5</v>
      </c>
      <c r="H39821">
        <v>0.5</v>
      </c>
      <c r="I39821">
        <v>4.5</v>
      </c>
      <c r="J39821">
        <v>0</v>
      </c>
      <c r="K39821">
        <v>12.233333333395422</v>
      </c>
      <c r="L39821">
        <v>13.150000000081491</v>
      </c>
      <c r="M39821">
        <v>0.91666666668606922</v>
      </c>
    </row>
    <row r="39822" spans="1:13" x14ac:dyDescent="0.3">
      <c r="A39822">
        <v>2020</v>
      </c>
      <c r="B39822">
        <v>2</v>
      </c>
      <c r="C39822">
        <v>19</v>
      </c>
      <c r="D39822" t="s">
        <v>2623</v>
      </c>
      <c r="E39822" t="s">
        <v>2743</v>
      </c>
      <c r="F39822" t="s">
        <v>2947</v>
      </c>
      <c r="G39822">
        <v>0.55000000000000004</v>
      </c>
      <c r="H39822">
        <v>0.5</v>
      </c>
      <c r="I39822">
        <v>0.05</v>
      </c>
      <c r="J39822">
        <v>0</v>
      </c>
      <c r="K39822">
        <v>12.233333333395422</v>
      </c>
      <c r="L39822">
        <v>68.700000000069849</v>
      </c>
      <c r="M39822">
        <v>56.466666666674428</v>
      </c>
    </row>
    <row r="39823" spans="1:13" x14ac:dyDescent="0.3">
      <c r="A39823">
        <v>2013</v>
      </c>
      <c r="B39823">
        <v>2</v>
      </c>
      <c r="C39823">
        <v>5</v>
      </c>
      <c r="D39823" t="s">
        <v>659</v>
      </c>
      <c r="E39823" t="s">
        <v>2754</v>
      </c>
      <c r="F39823" t="s">
        <v>2840</v>
      </c>
      <c r="G39823">
        <v>0.1</v>
      </c>
      <c r="H39823">
        <v>0</v>
      </c>
      <c r="I39823">
        <v>0.1</v>
      </c>
      <c r="J39823">
        <v>0</v>
      </c>
      <c r="K39823">
        <v>12.249999999941792</v>
      </c>
      <c r="L39823">
        <v>13.249999999883585</v>
      </c>
      <c r="M39823">
        <v>0.99999999994179234</v>
      </c>
    </row>
    <row r="39824" spans="1:13" x14ac:dyDescent="0.3">
      <c r="A39824">
        <v>2015</v>
      </c>
      <c r="B39824">
        <v>1</v>
      </c>
      <c r="C39824">
        <v>29</v>
      </c>
      <c r="D39824" t="s">
        <v>1168</v>
      </c>
      <c r="E39824" t="s">
        <v>2754</v>
      </c>
      <c r="F39824" t="s">
        <v>2876</v>
      </c>
      <c r="G39824">
        <v>14</v>
      </c>
      <c r="H39824">
        <v>0</v>
      </c>
      <c r="I39824">
        <v>14</v>
      </c>
      <c r="J39824">
        <v>0</v>
      </c>
      <c r="K39824">
        <v>12.249999999941792</v>
      </c>
      <c r="L39824">
        <v>13.416666666569654</v>
      </c>
      <c r="M39824">
        <v>1.1666666666278616</v>
      </c>
    </row>
    <row r="39825" spans="1:13" x14ac:dyDescent="0.3">
      <c r="A39825">
        <v>2015</v>
      </c>
      <c r="B39825">
        <v>1</v>
      </c>
      <c r="C39825">
        <v>31</v>
      </c>
      <c r="D39825" t="s">
        <v>1170</v>
      </c>
      <c r="E39825" t="s">
        <v>2743</v>
      </c>
      <c r="F39825" t="s">
        <v>2955</v>
      </c>
      <c r="G39825">
        <v>106</v>
      </c>
      <c r="H39825">
        <v>30</v>
      </c>
      <c r="I39825">
        <v>0</v>
      </c>
      <c r="J39825">
        <v>76</v>
      </c>
      <c r="K39825">
        <v>12.249999999941792</v>
      </c>
      <c r="L39825">
        <v>53.25</v>
      </c>
      <c r="M39825">
        <v>41.000000000058208</v>
      </c>
    </row>
    <row r="39826" spans="1:13" x14ac:dyDescent="0.3">
      <c r="A39826">
        <v>2016</v>
      </c>
      <c r="B39826">
        <v>12</v>
      </c>
      <c r="C39826">
        <v>6</v>
      </c>
      <c r="D39826" t="s">
        <v>1679</v>
      </c>
      <c r="E39826" t="s">
        <v>2749</v>
      </c>
      <c r="F39826" t="s">
        <v>2822</v>
      </c>
      <c r="G39826">
        <v>0.01</v>
      </c>
      <c r="H39826">
        <v>0</v>
      </c>
      <c r="I39826">
        <v>0.01</v>
      </c>
      <c r="J39826">
        <v>0</v>
      </c>
      <c r="K39826">
        <v>12.249999999941792</v>
      </c>
      <c r="L39826">
        <v>12.28333333338378</v>
      </c>
      <c r="M39826">
        <v>3.3333333441987634E-2</v>
      </c>
    </row>
    <row r="39827" spans="1:13" x14ac:dyDescent="0.3">
      <c r="A39827">
        <v>2019</v>
      </c>
      <c r="B39827">
        <v>12</v>
      </c>
      <c r="C39827">
        <v>12</v>
      </c>
      <c r="D39827" t="s">
        <v>2554</v>
      </c>
      <c r="E39827" t="s">
        <v>2743</v>
      </c>
      <c r="F39827" t="s">
        <v>2771</v>
      </c>
      <c r="G39827">
        <v>0.56000000000000005</v>
      </c>
      <c r="H39827">
        <v>0.11000000000000001</v>
      </c>
      <c r="I39827">
        <v>0</v>
      </c>
      <c r="J39827">
        <v>0.45</v>
      </c>
      <c r="K39827">
        <v>12.250000000029104</v>
      </c>
      <c r="L39827">
        <v>124.25833333333139</v>
      </c>
      <c r="M39827">
        <v>112.00833333330229</v>
      </c>
    </row>
    <row r="39828" spans="1:13" x14ac:dyDescent="0.3">
      <c r="A39828">
        <v>2015</v>
      </c>
      <c r="B39828">
        <v>12</v>
      </c>
      <c r="C39828">
        <v>8</v>
      </c>
      <c r="D39828" t="s">
        <v>1411</v>
      </c>
      <c r="E39828" t="s">
        <v>2743</v>
      </c>
      <c r="F39828" t="s">
        <v>2827</v>
      </c>
      <c r="G39828">
        <v>0.5</v>
      </c>
      <c r="H39828">
        <v>0.5</v>
      </c>
      <c r="I39828">
        <v>0</v>
      </c>
      <c r="J39828">
        <v>0</v>
      </c>
      <c r="K39828">
        <v>12.250000000116415</v>
      </c>
      <c r="L39828">
        <v>12.28333333338378</v>
      </c>
      <c r="M39828">
        <v>3.3333333267364651E-2</v>
      </c>
    </row>
    <row r="39829" spans="1:13" x14ac:dyDescent="0.3">
      <c r="A39829">
        <v>2016</v>
      </c>
      <c r="B39829">
        <v>1</v>
      </c>
      <c r="C39829">
        <v>21</v>
      </c>
      <c r="D39829" t="s">
        <v>1455</v>
      </c>
      <c r="E39829" t="s">
        <v>2743</v>
      </c>
      <c r="F39829" t="s">
        <v>2999</v>
      </c>
      <c r="G39829">
        <v>0.15</v>
      </c>
      <c r="H39829">
        <v>0</v>
      </c>
      <c r="I39829">
        <v>0.15</v>
      </c>
      <c r="J39829">
        <v>0</v>
      </c>
      <c r="K39829">
        <v>12.250000000116415</v>
      </c>
      <c r="L39829">
        <v>12.416666666802485</v>
      </c>
      <c r="M39829">
        <v>0.16666666668606922</v>
      </c>
    </row>
    <row r="39830" spans="1:13" x14ac:dyDescent="0.3">
      <c r="A39830">
        <v>2018</v>
      </c>
      <c r="B39830">
        <v>4</v>
      </c>
      <c r="C39830">
        <v>10</v>
      </c>
      <c r="D39830" t="s">
        <v>2068</v>
      </c>
      <c r="E39830" t="s">
        <v>2754</v>
      </c>
      <c r="F39830" t="s">
        <v>2920</v>
      </c>
      <c r="G39830">
        <v>0.15</v>
      </c>
      <c r="H39830">
        <v>0</v>
      </c>
      <c r="I39830">
        <v>0.15</v>
      </c>
      <c r="J39830">
        <v>0</v>
      </c>
      <c r="K39830">
        <v>12.250000000116415</v>
      </c>
      <c r="L39830">
        <v>12.500000000058208</v>
      </c>
      <c r="M39830">
        <v>0.24999999994179234</v>
      </c>
    </row>
    <row r="39831" spans="1:13" x14ac:dyDescent="0.3">
      <c r="A39831">
        <v>2014</v>
      </c>
      <c r="B39831">
        <v>11</v>
      </c>
      <c r="C39831">
        <v>13</v>
      </c>
      <c r="D39831" t="s">
        <v>1091</v>
      </c>
      <c r="E39831" t="s">
        <v>2745</v>
      </c>
      <c r="F39831" t="s">
        <v>2890</v>
      </c>
      <c r="G39831">
        <v>0.5</v>
      </c>
      <c r="H39831">
        <v>0.5</v>
      </c>
      <c r="I39831">
        <v>0</v>
      </c>
      <c r="J39831">
        <v>0</v>
      </c>
      <c r="K39831">
        <v>12.266666666662786</v>
      </c>
      <c r="L39831">
        <v>408.9833333332208</v>
      </c>
      <c r="M39831">
        <v>396.71666666655801</v>
      </c>
    </row>
    <row r="39832" spans="1:13" x14ac:dyDescent="0.3">
      <c r="A39832">
        <v>2016</v>
      </c>
      <c r="B39832">
        <v>9</v>
      </c>
      <c r="C39832">
        <v>21</v>
      </c>
      <c r="D39832" t="s">
        <v>1610</v>
      </c>
      <c r="E39832" t="s">
        <v>2741</v>
      </c>
      <c r="F39832" t="s">
        <v>2758</v>
      </c>
      <c r="G39832">
        <v>0.06</v>
      </c>
      <c r="H39832">
        <v>0</v>
      </c>
      <c r="I39832">
        <v>0.06</v>
      </c>
      <c r="J39832">
        <v>0</v>
      </c>
      <c r="K39832">
        <v>12.266666666662786</v>
      </c>
      <c r="L39832">
        <v>12.75</v>
      </c>
      <c r="M39832">
        <v>0.48333333333721384</v>
      </c>
    </row>
    <row r="39833" spans="1:13" x14ac:dyDescent="0.3">
      <c r="A39833">
        <v>2018</v>
      </c>
      <c r="B39833">
        <v>1</v>
      </c>
      <c r="C39833">
        <v>24</v>
      </c>
      <c r="D39833" t="s">
        <v>1992</v>
      </c>
      <c r="E39833" t="s">
        <v>2866</v>
      </c>
      <c r="F39833" t="s">
        <v>2875</v>
      </c>
      <c r="G39833">
        <v>2.75</v>
      </c>
      <c r="H39833">
        <v>1.2</v>
      </c>
      <c r="I39833">
        <v>1.55</v>
      </c>
      <c r="J39833">
        <v>0</v>
      </c>
      <c r="K39833">
        <v>12.266666666662786</v>
      </c>
      <c r="L39833" t="e">
        <v>#VALUE!</v>
      </c>
      <c r="M39833" t="e">
        <v>#VALUE!</v>
      </c>
    </row>
    <row r="39834" spans="1:13" x14ac:dyDescent="0.3">
      <c r="A39834">
        <v>2020</v>
      </c>
      <c r="B39834">
        <v>2</v>
      </c>
      <c r="C39834">
        <v>18</v>
      </c>
      <c r="D39834" t="s">
        <v>2622</v>
      </c>
      <c r="E39834" t="s">
        <v>2745</v>
      </c>
      <c r="F39834" t="s">
        <v>2781</v>
      </c>
      <c r="G39834">
        <v>7</v>
      </c>
      <c r="H39834">
        <v>0</v>
      </c>
      <c r="I39834">
        <v>7</v>
      </c>
      <c r="J39834">
        <v>0</v>
      </c>
      <c r="K39834">
        <v>12.266666666662786</v>
      </c>
      <c r="L39834">
        <v>322.79999999993015</v>
      </c>
      <c r="M39834">
        <v>310.53333333326736</v>
      </c>
    </row>
    <row r="39835" spans="1:13" x14ac:dyDescent="0.3">
      <c r="A39835">
        <v>2013</v>
      </c>
      <c r="B39835">
        <v>11</v>
      </c>
      <c r="C39835">
        <v>6</v>
      </c>
      <c r="D39835" t="s">
        <v>825</v>
      </c>
      <c r="E39835" t="s">
        <v>2752</v>
      </c>
      <c r="F39835" t="s">
        <v>2993</v>
      </c>
      <c r="G39835">
        <v>3</v>
      </c>
      <c r="H39835">
        <v>0</v>
      </c>
      <c r="I39835">
        <v>3</v>
      </c>
      <c r="J39835">
        <v>0</v>
      </c>
      <c r="K39835">
        <v>12.275000000023283</v>
      </c>
      <c r="L39835">
        <v>14.191666666651145</v>
      </c>
      <c r="M39835">
        <v>1.9166666666278616</v>
      </c>
    </row>
    <row r="39836" spans="1:13" x14ac:dyDescent="0.3">
      <c r="A39836">
        <v>2016</v>
      </c>
      <c r="B39836">
        <v>1</v>
      </c>
      <c r="C39836">
        <v>4</v>
      </c>
      <c r="D39836" t="s">
        <v>1438</v>
      </c>
      <c r="E39836" t="s">
        <v>2743</v>
      </c>
      <c r="F39836" t="s">
        <v>2869</v>
      </c>
      <c r="G39836">
        <v>3</v>
      </c>
      <c r="H39836">
        <v>0</v>
      </c>
      <c r="I39836">
        <v>3</v>
      </c>
      <c r="J39836">
        <v>0</v>
      </c>
      <c r="K39836">
        <v>12.283333333209157</v>
      </c>
      <c r="L39836">
        <v>15.93333333323244</v>
      </c>
      <c r="M39836">
        <v>3.6500000000232831</v>
      </c>
    </row>
    <row r="39837" spans="1:13" x14ac:dyDescent="0.3">
      <c r="A39837">
        <v>2012</v>
      </c>
      <c r="B39837">
        <v>3</v>
      </c>
      <c r="C39837">
        <v>11</v>
      </c>
      <c r="D39837" t="s">
        <v>433</v>
      </c>
      <c r="E39837" t="s">
        <v>2752</v>
      </c>
      <c r="F39837" t="s">
        <v>2757</v>
      </c>
      <c r="G39837">
        <v>0.05</v>
      </c>
      <c r="H39837">
        <v>0</v>
      </c>
      <c r="I39837">
        <v>0.05</v>
      </c>
      <c r="J39837">
        <v>0</v>
      </c>
      <c r="K39837">
        <v>12.28333333338378</v>
      </c>
      <c r="L39837">
        <v>15.783333333267365</v>
      </c>
      <c r="M39837">
        <v>3.4999999998835847</v>
      </c>
    </row>
    <row r="39838" spans="1:13" x14ac:dyDescent="0.3">
      <c r="A39838">
        <v>2013</v>
      </c>
      <c r="B39838">
        <v>10</v>
      </c>
      <c r="C39838">
        <v>10</v>
      </c>
      <c r="D39838" t="s">
        <v>798</v>
      </c>
      <c r="E39838" t="s">
        <v>2752</v>
      </c>
      <c r="F39838" t="s">
        <v>2871</v>
      </c>
      <c r="G39838">
        <v>6</v>
      </c>
      <c r="H39838">
        <v>0</v>
      </c>
      <c r="I39838">
        <v>6</v>
      </c>
      <c r="J39838">
        <v>0</v>
      </c>
      <c r="K39838">
        <v>12.291666666656965</v>
      </c>
      <c r="L39838">
        <v>12.916666666598758</v>
      </c>
      <c r="M39838">
        <v>0.62499999994179234</v>
      </c>
    </row>
    <row r="39839" spans="1:13" x14ac:dyDescent="0.3">
      <c r="A39839">
        <v>2020</v>
      </c>
      <c r="B39839">
        <v>4</v>
      </c>
      <c r="C39839">
        <v>4</v>
      </c>
      <c r="D39839" t="s">
        <v>2668</v>
      </c>
      <c r="E39839" t="s">
        <v>2743</v>
      </c>
      <c r="F39839" t="s">
        <v>2861</v>
      </c>
      <c r="G39839">
        <v>38.989999999999995</v>
      </c>
      <c r="H39839">
        <v>5.0199999999999996</v>
      </c>
      <c r="I39839">
        <v>26.97</v>
      </c>
      <c r="J39839">
        <v>7</v>
      </c>
      <c r="K39839">
        <v>12.291666666744277</v>
      </c>
      <c r="L39839">
        <v>48.691666666738456</v>
      </c>
      <c r="M39839">
        <v>36.399999999994179</v>
      </c>
    </row>
    <row r="39840" spans="1:13" x14ac:dyDescent="0.3">
      <c r="A39840">
        <v>2014</v>
      </c>
      <c r="B39840">
        <v>1</v>
      </c>
      <c r="C39840">
        <v>1</v>
      </c>
      <c r="D39840" t="s">
        <v>881</v>
      </c>
      <c r="E39840" t="s">
        <v>2752</v>
      </c>
      <c r="F39840" t="s">
        <v>2752</v>
      </c>
      <c r="G39840">
        <v>3.3999999999999995</v>
      </c>
      <c r="H39840">
        <v>0.15</v>
      </c>
      <c r="I39840">
        <v>3.2499999999999996</v>
      </c>
      <c r="J39840">
        <v>0</v>
      </c>
      <c r="K39840">
        <v>12.299999999988358</v>
      </c>
      <c r="L39840">
        <v>31.194444444437977</v>
      </c>
      <c r="M39840">
        <v>18.894444444449618</v>
      </c>
    </row>
    <row r="39841" spans="1:13" x14ac:dyDescent="0.3">
      <c r="A39841">
        <v>2017</v>
      </c>
      <c r="B39841">
        <v>1</v>
      </c>
      <c r="C39841">
        <v>20</v>
      </c>
      <c r="D39841" t="s">
        <v>1724</v>
      </c>
      <c r="E39841" t="s">
        <v>2745</v>
      </c>
      <c r="F39841" t="s">
        <v>2828</v>
      </c>
      <c r="G39841">
        <v>3</v>
      </c>
      <c r="H39841">
        <v>0</v>
      </c>
      <c r="I39841">
        <v>3</v>
      </c>
      <c r="J39841">
        <v>0</v>
      </c>
      <c r="K39841">
        <v>12.316666666651145</v>
      </c>
      <c r="L39841">
        <v>27.249999999941792</v>
      </c>
      <c r="M39841">
        <v>14.933333333290648</v>
      </c>
    </row>
    <row r="39842" spans="1:13" x14ac:dyDescent="0.3">
      <c r="A39842">
        <v>2013</v>
      </c>
      <c r="B39842">
        <v>12</v>
      </c>
      <c r="C39842">
        <v>26</v>
      </c>
      <c r="D39842" t="s">
        <v>875</v>
      </c>
      <c r="E39842" t="s">
        <v>2743</v>
      </c>
      <c r="F39842" t="s">
        <v>2759</v>
      </c>
      <c r="G39842">
        <v>5.72</v>
      </c>
      <c r="H39842">
        <v>0.4</v>
      </c>
      <c r="I39842">
        <v>5.3199999999999994</v>
      </c>
      <c r="J39842">
        <v>0</v>
      </c>
      <c r="K39842">
        <v>12.333333333284827</v>
      </c>
      <c r="L39842">
        <v>44.374999999970896</v>
      </c>
      <c r="M39842">
        <v>32.041666666686069</v>
      </c>
    </row>
    <row r="39843" spans="1:13" x14ac:dyDescent="0.3">
      <c r="A39843">
        <v>2016</v>
      </c>
      <c r="B39843">
        <v>3</v>
      </c>
      <c r="C39843">
        <v>23</v>
      </c>
      <c r="D39843" t="s">
        <v>1517</v>
      </c>
      <c r="E39843" t="s">
        <v>2745</v>
      </c>
      <c r="G39843">
        <v>71.131</v>
      </c>
      <c r="H39843">
        <v>14.030000000000001</v>
      </c>
      <c r="I39843">
        <v>15.341000000000001</v>
      </c>
      <c r="J39843">
        <v>41.76</v>
      </c>
      <c r="K39843">
        <v>12.333333333328483</v>
      </c>
      <c r="L39843">
        <v>78.854166666656965</v>
      </c>
      <c r="M39843">
        <v>66.520833333328483</v>
      </c>
    </row>
    <row r="39844" spans="1:13" x14ac:dyDescent="0.3">
      <c r="A39844">
        <v>2014</v>
      </c>
      <c r="B39844">
        <v>1</v>
      </c>
      <c r="C39844">
        <v>18</v>
      </c>
      <c r="D39844" t="s">
        <v>898</v>
      </c>
      <c r="E39844" t="s">
        <v>2743</v>
      </c>
      <c r="F39844" t="s">
        <v>2874</v>
      </c>
      <c r="G39844">
        <v>0.04</v>
      </c>
      <c r="H39844">
        <v>0.04</v>
      </c>
      <c r="I39844">
        <v>0</v>
      </c>
      <c r="J39844">
        <v>0</v>
      </c>
      <c r="K39844">
        <v>12.333333333372138</v>
      </c>
      <c r="L39844">
        <v>147.33333333337214</v>
      </c>
      <c r="M39844">
        <v>135</v>
      </c>
    </row>
    <row r="39845" spans="1:13" x14ac:dyDescent="0.3">
      <c r="A39845">
        <v>2020</v>
      </c>
      <c r="B39845">
        <v>5</v>
      </c>
      <c r="C39845">
        <v>5</v>
      </c>
      <c r="D39845" t="s">
        <v>2699</v>
      </c>
      <c r="E39845" t="s">
        <v>2754</v>
      </c>
      <c r="F39845" t="s">
        <v>3012</v>
      </c>
      <c r="G39845">
        <v>3.5</v>
      </c>
      <c r="H39845">
        <v>1</v>
      </c>
      <c r="I39845">
        <v>2.5</v>
      </c>
      <c r="J39845">
        <v>0</v>
      </c>
      <c r="K39845">
        <v>12.333333333372138</v>
      </c>
      <c r="L39845">
        <v>18.333333333372138</v>
      </c>
      <c r="M39845">
        <v>6</v>
      </c>
    </row>
    <row r="39846" spans="1:13" x14ac:dyDescent="0.3">
      <c r="A39846">
        <v>2019</v>
      </c>
      <c r="B39846">
        <v>3</v>
      </c>
      <c r="C39846">
        <v>1</v>
      </c>
      <c r="D39846" t="s">
        <v>2329</v>
      </c>
      <c r="E39846" t="s">
        <v>2743</v>
      </c>
      <c r="F39846" t="s">
        <v>2759</v>
      </c>
      <c r="G39846">
        <v>1.48</v>
      </c>
      <c r="H39846">
        <v>0</v>
      </c>
      <c r="I39846">
        <v>1.48</v>
      </c>
      <c r="J39846">
        <v>0</v>
      </c>
      <c r="K39846">
        <v>12.350000000005821</v>
      </c>
      <c r="L39846">
        <v>118.22500000006403</v>
      </c>
      <c r="M39846">
        <v>105.87500000005821</v>
      </c>
    </row>
    <row r="39847" spans="1:13" x14ac:dyDescent="0.3">
      <c r="A39847">
        <v>2019</v>
      </c>
      <c r="B39847">
        <v>4</v>
      </c>
      <c r="C39847">
        <v>15</v>
      </c>
      <c r="D39847" t="s">
        <v>2374</v>
      </c>
      <c r="E39847" t="s">
        <v>2752</v>
      </c>
      <c r="F39847" t="s">
        <v>2844</v>
      </c>
      <c r="G39847">
        <v>0.26</v>
      </c>
      <c r="H39847">
        <v>0</v>
      </c>
      <c r="I39847">
        <v>0.06</v>
      </c>
      <c r="J39847">
        <v>0.2</v>
      </c>
      <c r="K39847">
        <v>12.383333333185874</v>
      </c>
      <c r="L39847">
        <v>22.833333333197515</v>
      </c>
      <c r="M39847">
        <v>10.450000000011642</v>
      </c>
    </row>
    <row r="39848" spans="1:13" x14ac:dyDescent="0.3">
      <c r="A39848">
        <v>2015</v>
      </c>
      <c r="B39848">
        <v>2</v>
      </c>
      <c r="C39848">
        <v>25</v>
      </c>
      <c r="D39848" t="s">
        <v>1195</v>
      </c>
      <c r="E39848" t="s">
        <v>2743</v>
      </c>
      <c r="F39848" t="s">
        <v>2922</v>
      </c>
      <c r="G39848">
        <v>72.039999999999992</v>
      </c>
      <c r="H39848">
        <v>3.04</v>
      </c>
      <c r="I39848">
        <v>5</v>
      </c>
      <c r="J39848">
        <v>64</v>
      </c>
      <c r="K39848">
        <v>12.383333333338669</v>
      </c>
      <c r="L39848">
        <v>37.6583333333474</v>
      </c>
      <c r="M39848">
        <v>25.275000000008731</v>
      </c>
    </row>
    <row r="39849" spans="1:13" x14ac:dyDescent="0.3">
      <c r="A39849">
        <v>2020</v>
      </c>
      <c r="B39849">
        <v>5</v>
      </c>
      <c r="C39849">
        <v>13</v>
      </c>
      <c r="D39849" t="s">
        <v>2707</v>
      </c>
      <c r="E39849" t="s">
        <v>2752</v>
      </c>
      <c r="F39849" t="s">
        <v>2847</v>
      </c>
      <c r="G39849">
        <v>0.05</v>
      </c>
      <c r="H39849">
        <v>0</v>
      </c>
      <c r="I39849">
        <v>0.05</v>
      </c>
      <c r="J39849">
        <v>0</v>
      </c>
      <c r="K39849">
        <v>12.383333333360497</v>
      </c>
      <c r="L39849">
        <v>12.950000000128057</v>
      </c>
      <c r="M39849">
        <v>0.56666666676755995</v>
      </c>
    </row>
    <row r="39850" spans="1:13" x14ac:dyDescent="0.3">
      <c r="A39850">
        <v>2010</v>
      </c>
      <c r="B39850">
        <v>12</v>
      </c>
      <c r="C39850">
        <v>11</v>
      </c>
      <c r="D39850" t="s">
        <v>91</v>
      </c>
      <c r="E39850" t="s">
        <v>2749</v>
      </c>
      <c r="F39850" t="s">
        <v>2768</v>
      </c>
      <c r="G39850">
        <v>3</v>
      </c>
      <c r="H39850">
        <v>0</v>
      </c>
      <c r="I39850">
        <v>3</v>
      </c>
      <c r="J39850">
        <v>0</v>
      </c>
      <c r="K39850">
        <v>12.416666666627862</v>
      </c>
      <c r="L39850">
        <v>14.116666666581295</v>
      </c>
      <c r="M39850">
        <v>1.6999999999534339</v>
      </c>
    </row>
    <row r="39851" spans="1:13" x14ac:dyDescent="0.3">
      <c r="A39851">
        <v>2014</v>
      </c>
      <c r="B39851">
        <v>2</v>
      </c>
      <c r="C39851">
        <v>21</v>
      </c>
      <c r="D39851" t="s">
        <v>932</v>
      </c>
      <c r="E39851" t="s">
        <v>2745</v>
      </c>
      <c r="F39851" t="s">
        <v>2906</v>
      </c>
      <c r="G39851">
        <v>33.200000000000003</v>
      </c>
      <c r="H39851">
        <v>5</v>
      </c>
      <c r="I39851">
        <v>28.2</v>
      </c>
      <c r="J39851">
        <v>0</v>
      </c>
      <c r="K39851">
        <v>12.416666666627862</v>
      </c>
      <c r="L39851">
        <v>37.674999999959255</v>
      </c>
      <c r="M39851">
        <v>25.258333333331393</v>
      </c>
    </row>
    <row r="39852" spans="1:13" x14ac:dyDescent="0.3">
      <c r="A39852">
        <v>2018</v>
      </c>
      <c r="B39852">
        <v>1</v>
      </c>
      <c r="C39852">
        <v>15</v>
      </c>
      <c r="D39852" t="s">
        <v>1983</v>
      </c>
      <c r="E39852" t="s">
        <v>2743</v>
      </c>
      <c r="F39852" t="s">
        <v>2759</v>
      </c>
      <c r="G39852">
        <v>0.2</v>
      </c>
      <c r="H39852">
        <v>0</v>
      </c>
      <c r="I39852">
        <v>0.2</v>
      </c>
      <c r="J39852">
        <v>0</v>
      </c>
      <c r="K39852">
        <v>12.416666666627862</v>
      </c>
      <c r="L39852">
        <v>1089.75</v>
      </c>
      <c r="M39852">
        <v>1077.3333333333721</v>
      </c>
    </row>
    <row r="39853" spans="1:13" x14ac:dyDescent="0.3">
      <c r="A39853">
        <v>2019</v>
      </c>
      <c r="B39853">
        <v>1</v>
      </c>
      <c r="C39853">
        <v>3</v>
      </c>
      <c r="D39853" t="s">
        <v>2272</v>
      </c>
      <c r="E39853" t="s">
        <v>2749</v>
      </c>
      <c r="F39853" t="s">
        <v>2797</v>
      </c>
      <c r="G39853">
        <v>2</v>
      </c>
      <c r="H39853">
        <v>0</v>
      </c>
      <c r="I39853">
        <v>2</v>
      </c>
      <c r="J39853">
        <v>0</v>
      </c>
      <c r="K39853">
        <v>12.416666666627862</v>
      </c>
      <c r="L39853">
        <v>13.100000000093132</v>
      </c>
      <c r="M39853">
        <v>0.6833333334652707</v>
      </c>
    </row>
    <row r="39854" spans="1:13" x14ac:dyDescent="0.3">
      <c r="A39854">
        <v>2020</v>
      </c>
      <c r="B39854">
        <v>3</v>
      </c>
      <c r="C39854">
        <v>1</v>
      </c>
      <c r="D39854" t="s">
        <v>2634</v>
      </c>
      <c r="E39854" t="s">
        <v>2743</v>
      </c>
      <c r="F39854" t="s">
        <v>2861</v>
      </c>
      <c r="G39854">
        <v>19.55</v>
      </c>
      <c r="H39854">
        <v>12.31</v>
      </c>
      <c r="I39854">
        <v>2.34</v>
      </c>
      <c r="J39854">
        <v>4.8999999999999995</v>
      </c>
      <c r="K39854">
        <v>12.433333333348855</v>
      </c>
      <c r="L39854">
        <v>63.258333333389601</v>
      </c>
      <c r="M39854">
        <v>50.825000000040745</v>
      </c>
    </row>
    <row r="39855" spans="1:13" x14ac:dyDescent="0.3">
      <c r="A39855">
        <v>2019</v>
      </c>
      <c r="B39855">
        <v>2</v>
      </c>
      <c r="C39855">
        <v>14</v>
      </c>
      <c r="D39855" t="s">
        <v>2314</v>
      </c>
      <c r="E39855" t="s">
        <v>2745</v>
      </c>
      <c r="F39855" t="s">
        <v>2761</v>
      </c>
      <c r="G39855">
        <v>50</v>
      </c>
      <c r="H39855">
        <v>0</v>
      </c>
      <c r="I39855">
        <v>50</v>
      </c>
      <c r="J39855">
        <v>0</v>
      </c>
      <c r="K39855">
        <v>12.450000000069849</v>
      </c>
      <c r="L39855">
        <v>6.8166666667093523</v>
      </c>
      <c r="M39855">
        <v>-5.6333333333604969</v>
      </c>
    </row>
    <row r="39856" spans="1:13" x14ac:dyDescent="0.3">
      <c r="A39856">
        <v>2016</v>
      </c>
      <c r="B39856">
        <v>12</v>
      </c>
      <c r="C39856">
        <v>12</v>
      </c>
      <c r="D39856" t="s">
        <v>1685</v>
      </c>
      <c r="E39856" t="s">
        <v>2752</v>
      </c>
      <c r="F39856" t="s">
        <v>2752</v>
      </c>
      <c r="G39856">
        <v>6.3999999999999995</v>
      </c>
      <c r="H39856">
        <v>1.4000000000000001</v>
      </c>
      <c r="I39856">
        <v>5</v>
      </c>
      <c r="J39856">
        <v>0</v>
      </c>
      <c r="K39856">
        <v>12.458333333343035</v>
      </c>
      <c r="L39856">
        <v>27.691666666651145</v>
      </c>
      <c r="M39856">
        <v>15.23333333330811</v>
      </c>
    </row>
    <row r="39857" spans="1:13" x14ac:dyDescent="0.3">
      <c r="A39857">
        <v>2015</v>
      </c>
      <c r="B39857">
        <v>11</v>
      </c>
      <c r="C39857">
        <v>30</v>
      </c>
      <c r="D39857" t="s">
        <v>1403</v>
      </c>
      <c r="E39857" t="s">
        <v>2754</v>
      </c>
      <c r="F39857" t="s">
        <v>2755</v>
      </c>
      <c r="G39857">
        <v>0.01</v>
      </c>
      <c r="H39857">
        <v>0</v>
      </c>
      <c r="I39857">
        <v>0</v>
      </c>
      <c r="J39857">
        <v>0.01</v>
      </c>
      <c r="K39857">
        <v>12.46666666661622</v>
      </c>
      <c r="L39857">
        <v>12.46666666661622</v>
      </c>
      <c r="M39857">
        <v>0</v>
      </c>
    </row>
    <row r="39858" spans="1:13" x14ac:dyDescent="0.3">
      <c r="A39858">
        <v>2018</v>
      </c>
      <c r="B39858">
        <v>12</v>
      </c>
      <c r="C39858">
        <v>1</v>
      </c>
      <c r="D39858" t="s">
        <v>2239</v>
      </c>
      <c r="E39858" t="s">
        <v>2754</v>
      </c>
      <c r="F39858" t="s">
        <v>2780</v>
      </c>
      <c r="G39858">
        <v>3</v>
      </c>
      <c r="H39858">
        <v>0</v>
      </c>
      <c r="I39858">
        <v>3</v>
      </c>
      <c r="J39858">
        <v>0</v>
      </c>
      <c r="K39858">
        <v>12.46666666661622</v>
      </c>
      <c r="L39858">
        <v>14.216666666732635</v>
      </c>
      <c r="M39858">
        <v>1.7500000001164153</v>
      </c>
    </row>
    <row r="39859" spans="1:13" x14ac:dyDescent="0.3">
      <c r="A39859">
        <v>2019</v>
      </c>
      <c r="B39859">
        <v>1</v>
      </c>
      <c r="C39859">
        <v>31</v>
      </c>
      <c r="D39859" t="s">
        <v>2300</v>
      </c>
      <c r="E39859" t="s">
        <v>2747</v>
      </c>
      <c r="F39859" t="s">
        <v>2748</v>
      </c>
      <c r="G39859">
        <v>0.83000000000000007</v>
      </c>
      <c r="H39859">
        <v>0</v>
      </c>
      <c r="I39859">
        <v>0.83000000000000007</v>
      </c>
      <c r="J39859">
        <v>0</v>
      </c>
      <c r="K39859">
        <v>12.46666666661622</v>
      </c>
      <c r="L39859">
        <v>83.349999999976717</v>
      </c>
      <c r="M39859">
        <v>70.883333333360497</v>
      </c>
    </row>
    <row r="39860" spans="1:13" x14ac:dyDescent="0.3">
      <c r="A39860">
        <v>2020</v>
      </c>
      <c r="B39860">
        <v>5</v>
      </c>
      <c r="C39860">
        <v>28</v>
      </c>
      <c r="D39860" t="s">
        <v>2720</v>
      </c>
      <c r="E39860" t="s">
        <v>2752</v>
      </c>
      <c r="F39860" t="s">
        <v>2784</v>
      </c>
      <c r="G39860">
        <v>0.05</v>
      </c>
      <c r="H39860">
        <v>0</v>
      </c>
      <c r="I39860">
        <v>0.05</v>
      </c>
      <c r="J39860">
        <v>0</v>
      </c>
      <c r="K39860">
        <v>12.46666666661622</v>
      </c>
      <c r="L39860">
        <v>14.216666666732635</v>
      </c>
      <c r="M39860">
        <v>1.7500000001164153</v>
      </c>
    </row>
    <row r="39861" spans="1:13" x14ac:dyDescent="0.3">
      <c r="A39861">
        <v>2014</v>
      </c>
      <c r="B39861">
        <v>12</v>
      </c>
      <c r="C39861">
        <v>11</v>
      </c>
      <c r="D39861" t="s">
        <v>1119</v>
      </c>
      <c r="E39861" t="s">
        <v>2743</v>
      </c>
      <c r="F39861" t="s">
        <v>2947</v>
      </c>
      <c r="G39861">
        <v>1.3</v>
      </c>
      <c r="H39861">
        <v>1.3</v>
      </c>
      <c r="I39861">
        <v>0</v>
      </c>
      <c r="J39861">
        <v>0</v>
      </c>
      <c r="K39861">
        <v>12.483333333337214</v>
      </c>
      <c r="L39861">
        <v>12.733333333453629</v>
      </c>
      <c r="M39861">
        <v>0.25000000011641532</v>
      </c>
    </row>
    <row r="39862" spans="1:13" x14ac:dyDescent="0.3">
      <c r="A39862">
        <v>2017</v>
      </c>
      <c r="B39862">
        <v>1</v>
      </c>
      <c r="C39862">
        <v>20</v>
      </c>
      <c r="D39862" t="s">
        <v>1724</v>
      </c>
      <c r="E39862" t="s">
        <v>2745</v>
      </c>
      <c r="F39862" t="s">
        <v>2770</v>
      </c>
      <c r="G39862">
        <v>23.66</v>
      </c>
      <c r="H39862">
        <v>5</v>
      </c>
      <c r="I39862">
        <v>18.66</v>
      </c>
      <c r="J39862">
        <v>0</v>
      </c>
      <c r="K39862">
        <v>12.483333333337214</v>
      </c>
      <c r="L39862">
        <v>620.08333333331393</v>
      </c>
      <c r="M39862">
        <v>607.59999999997672</v>
      </c>
    </row>
    <row r="39863" spans="1:13" x14ac:dyDescent="0.3">
      <c r="A39863">
        <v>2017</v>
      </c>
      <c r="B39863">
        <v>2</v>
      </c>
      <c r="C39863">
        <v>28</v>
      </c>
      <c r="D39863" t="s">
        <v>1763</v>
      </c>
      <c r="E39863" t="s">
        <v>2741</v>
      </c>
      <c r="F39863" t="s">
        <v>2911</v>
      </c>
      <c r="G39863">
        <v>1.5</v>
      </c>
      <c r="H39863">
        <v>0.3</v>
      </c>
      <c r="I39863">
        <v>1.2</v>
      </c>
      <c r="J39863">
        <v>0</v>
      </c>
      <c r="K39863">
        <v>12.483333333337214</v>
      </c>
      <c r="L39863">
        <v>12.56666666676756</v>
      </c>
      <c r="M39863">
        <v>8.3333333430346102E-2</v>
      </c>
    </row>
    <row r="39864" spans="1:13" x14ac:dyDescent="0.3">
      <c r="A39864">
        <v>2020</v>
      </c>
      <c r="B39864">
        <v>4</v>
      </c>
      <c r="C39864">
        <v>7</v>
      </c>
      <c r="D39864" t="s">
        <v>2671</v>
      </c>
      <c r="E39864" t="s">
        <v>2743</v>
      </c>
      <c r="F39864" t="s">
        <v>2861</v>
      </c>
      <c r="G39864">
        <v>14.24</v>
      </c>
      <c r="H39864">
        <v>9.91</v>
      </c>
      <c r="I39864">
        <v>4.33</v>
      </c>
      <c r="J39864">
        <v>0</v>
      </c>
      <c r="K39864">
        <v>12.483333333337214</v>
      </c>
      <c r="L39864">
        <v>37.966666666703532</v>
      </c>
      <c r="M39864">
        <v>25.483333333366318</v>
      </c>
    </row>
    <row r="39865" spans="1:13" x14ac:dyDescent="0.3">
      <c r="A39865">
        <v>2015</v>
      </c>
      <c r="B39865">
        <v>3</v>
      </c>
      <c r="C39865">
        <v>15</v>
      </c>
      <c r="D39865" t="s">
        <v>1213</v>
      </c>
      <c r="E39865" t="s">
        <v>2743</v>
      </c>
      <c r="F39865" t="s">
        <v>2759</v>
      </c>
      <c r="G39865">
        <v>0.7</v>
      </c>
      <c r="H39865">
        <v>0.5</v>
      </c>
      <c r="I39865">
        <v>0.2</v>
      </c>
      <c r="J39865">
        <v>0</v>
      </c>
      <c r="K39865">
        <v>12.488888888969086</v>
      </c>
      <c r="L39865">
        <v>42.083333333430346</v>
      </c>
      <c r="M39865">
        <v>29.59444444446126</v>
      </c>
    </row>
    <row r="39866" spans="1:13" x14ac:dyDescent="0.3">
      <c r="A39866">
        <v>2019</v>
      </c>
      <c r="B39866">
        <v>2</v>
      </c>
      <c r="C39866">
        <v>13</v>
      </c>
      <c r="D39866" t="s">
        <v>2313</v>
      </c>
      <c r="E39866" t="s">
        <v>2745</v>
      </c>
      <c r="G39866">
        <v>56.174999999999997</v>
      </c>
      <c r="H39866">
        <v>4.5</v>
      </c>
      <c r="I39866">
        <v>51.375</v>
      </c>
      <c r="J39866">
        <v>0.3</v>
      </c>
      <c r="K39866">
        <v>12.489999999990687</v>
      </c>
      <c r="L39866">
        <v>27.896666666655801</v>
      </c>
      <c r="M39866">
        <v>15.406666666665114</v>
      </c>
    </row>
    <row r="39867" spans="1:13" x14ac:dyDescent="0.3">
      <c r="A39867">
        <v>2016</v>
      </c>
      <c r="B39867">
        <v>11</v>
      </c>
      <c r="C39867">
        <v>20</v>
      </c>
      <c r="D39867" t="s">
        <v>1663</v>
      </c>
      <c r="E39867" t="s">
        <v>2743</v>
      </c>
      <c r="F39867" t="s">
        <v>2861</v>
      </c>
      <c r="G39867">
        <v>2</v>
      </c>
      <c r="H39867">
        <v>2</v>
      </c>
      <c r="I39867">
        <v>0</v>
      </c>
      <c r="J39867">
        <v>0</v>
      </c>
      <c r="K39867">
        <v>12.499999999883585</v>
      </c>
      <c r="L39867">
        <v>46.766666666662786</v>
      </c>
      <c r="M39867">
        <v>34.266666666779201</v>
      </c>
    </row>
    <row r="39868" spans="1:13" x14ac:dyDescent="0.3">
      <c r="A39868">
        <v>2018</v>
      </c>
      <c r="B39868">
        <v>12</v>
      </c>
      <c r="C39868">
        <v>11</v>
      </c>
      <c r="D39868" t="s">
        <v>2249</v>
      </c>
      <c r="E39868" t="s">
        <v>2754</v>
      </c>
      <c r="F39868" t="s">
        <v>2840</v>
      </c>
      <c r="G39868">
        <v>1</v>
      </c>
      <c r="H39868">
        <v>0</v>
      </c>
      <c r="I39868">
        <v>1</v>
      </c>
      <c r="J39868">
        <v>0</v>
      </c>
      <c r="K39868">
        <v>12.499999999883585</v>
      </c>
      <c r="L39868">
        <v>13.666666666686069</v>
      </c>
      <c r="M39868">
        <v>1.1666666668024845</v>
      </c>
    </row>
    <row r="39869" spans="1:13" x14ac:dyDescent="0.3">
      <c r="A39869">
        <v>2010</v>
      </c>
      <c r="B39869">
        <v>10</v>
      </c>
      <c r="C39869">
        <v>25</v>
      </c>
      <c r="D39869" t="s">
        <v>46</v>
      </c>
      <c r="E39869" t="s">
        <v>2749</v>
      </c>
      <c r="F39869" t="s">
        <v>2792</v>
      </c>
      <c r="G39869">
        <v>1.1000000000000001</v>
      </c>
      <c r="H39869">
        <v>0</v>
      </c>
      <c r="I39869">
        <v>1.1000000000000001</v>
      </c>
      <c r="J39869">
        <v>0</v>
      </c>
      <c r="K39869">
        <v>12.500000000058208</v>
      </c>
      <c r="L39869">
        <v>13.000000000116415</v>
      </c>
      <c r="M39869">
        <v>0.50000000005820766</v>
      </c>
    </row>
    <row r="39870" spans="1:13" x14ac:dyDescent="0.3">
      <c r="A39870">
        <v>2012</v>
      </c>
      <c r="B39870">
        <v>3</v>
      </c>
      <c r="C39870">
        <v>27</v>
      </c>
      <c r="D39870" t="s">
        <v>449</v>
      </c>
      <c r="E39870" t="s">
        <v>2743</v>
      </c>
      <c r="F39870" t="s">
        <v>2834</v>
      </c>
      <c r="G39870">
        <v>281.62</v>
      </c>
      <c r="H39870">
        <v>271.62</v>
      </c>
      <c r="I39870">
        <v>10</v>
      </c>
      <c r="J39870">
        <v>0</v>
      </c>
      <c r="K39870">
        <v>12.500000000058208</v>
      </c>
      <c r="L39870">
        <v>743.50000000011642</v>
      </c>
      <c r="M39870">
        <v>731.00000000005821</v>
      </c>
    </row>
    <row r="39871" spans="1:13" x14ac:dyDescent="0.3">
      <c r="A39871">
        <v>2012</v>
      </c>
      <c r="B39871">
        <v>9</v>
      </c>
      <c r="C39871">
        <v>10</v>
      </c>
      <c r="D39871" t="s">
        <v>524</v>
      </c>
      <c r="E39871" t="s">
        <v>2773</v>
      </c>
      <c r="F39871" t="s">
        <v>2807</v>
      </c>
      <c r="G39871">
        <v>9</v>
      </c>
      <c r="H39871">
        <v>0</v>
      </c>
      <c r="I39871">
        <v>9</v>
      </c>
      <c r="J39871">
        <v>0</v>
      </c>
      <c r="K39871">
        <v>12.500000000058208</v>
      </c>
      <c r="L39871">
        <v>26.500000000116415</v>
      </c>
      <c r="M39871">
        <v>14.000000000058208</v>
      </c>
    </row>
    <row r="39872" spans="1:13" x14ac:dyDescent="0.3">
      <c r="A39872">
        <v>2013</v>
      </c>
      <c r="B39872">
        <v>4</v>
      </c>
      <c r="C39872">
        <v>1</v>
      </c>
      <c r="D39872" t="s">
        <v>714</v>
      </c>
      <c r="E39872" t="s">
        <v>2743</v>
      </c>
      <c r="F39872" t="s">
        <v>2949</v>
      </c>
      <c r="G39872">
        <v>0.05</v>
      </c>
      <c r="H39872">
        <v>0</v>
      </c>
      <c r="I39872">
        <v>0.05</v>
      </c>
      <c r="J39872">
        <v>0</v>
      </c>
      <c r="K39872">
        <v>12.500000000058208</v>
      </c>
      <c r="L39872">
        <v>12.966666666674428</v>
      </c>
      <c r="M39872">
        <v>0.46666666661622003</v>
      </c>
    </row>
    <row r="39873" spans="1:13" x14ac:dyDescent="0.3">
      <c r="A39873">
        <v>2014</v>
      </c>
      <c r="B39873">
        <v>1</v>
      </c>
      <c r="C39873">
        <v>3</v>
      </c>
      <c r="D39873" t="s">
        <v>883</v>
      </c>
      <c r="E39873" t="s">
        <v>2745</v>
      </c>
      <c r="F39873" t="s">
        <v>2912</v>
      </c>
      <c r="G39873">
        <v>3</v>
      </c>
      <c r="H39873">
        <v>2</v>
      </c>
      <c r="I39873">
        <v>1</v>
      </c>
      <c r="J39873">
        <v>0</v>
      </c>
      <c r="K39873">
        <v>12.500000000058208</v>
      </c>
      <c r="L39873">
        <v>192.9000000001397</v>
      </c>
      <c r="M39873">
        <v>180.40000000008149</v>
      </c>
    </row>
    <row r="39874" spans="1:13" x14ac:dyDescent="0.3">
      <c r="A39874">
        <v>2015</v>
      </c>
      <c r="B39874">
        <v>1</v>
      </c>
      <c r="C39874">
        <v>1</v>
      </c>
      <c r="D39874" t="s">
        <v>1140</v>
      </c>
      <c r="E39874" t="s">
        <v>2754</v>
      </c>
      <c r="F39874" t="s">
        <v>2789</v>
      </c>
      <c r="G39874">
        <v>4</v>
      </c>
      <c r="H39874">
        <v>0</v>
      </c>
      <c r="I39874">
        <v>4</v>
      </c>
      <c r="J39874">
        <v>0</v>
      </c>
      <c r="K39874">
        <v>12.500000000058208</v>
      </c>
      <c r="L39874">
        <v>14.083333333488554</v>
      </c>
      <c r="M39874">
        <v>1.5833333334303461</v>
      </c>
    </row>
    <row r="39875" spans="1:13" x14ac:dyDescent="0.3">
      <c r="A39875">
        <v>2015</v>
      </c>
      <c r="B39875">
        <v>2</v>
      </c>
      <c r="C39875">
        <v>1</v>
      </c>
      <c r="D39875" t="s">
        <v>1171</v>
      </c>
      <c r="E39875" t="s">
        <v>2745</v>
      </c>
      <c r="F39875" t="s">
        <v>2796</v>
      </c>
      <c r="G39875">
        <v>26.9</v>
      </c>
      <c r="H39875">
        <v>1.4</v>
      </c>
      <c r="I39875">
        <v>25.5</v>
      </c>
      <c r="J39875">
        <v>0</v>
      </c>
      <c r="K39875">
        <v>12.500000000058208</v>
      </c>
      <c r="L39875">
        <v>107.79166666677338</v>
      </c>
      <c r="M39875">
        <v>95.291666666715173</v>
      </c>
    </row>
    <row r="39876" spans="1:13" x14ac:dyDescent="0.3">
      <c r="A39876">
        <v>2020</v>
      </c>
      <c r="B39876">
        <v>2</v>
      </c>
      <c r="C39876">
        <v>23</v>
      </c>
      <c r="D39876" t="s">
        <v>2627</v>
      </c>
      <c r="E39876" t="s">
        <v>2743</v>
      </c>
      <c r="F39876" t="s">
        <v>2759</v>
      </c>
      <c r="G39876">
        <v>12.635</v>
      </c>
      <c r="H39876">
        <v>2.17</v>
      </c>
      <c r="I39876">
        <v>10.465</v>
      </c>
      <c r="J39876">
        <v>0</v>
      </c>
      <c r="K39876">
        <v>12.500000000058208</v>
      </c>
      <c r="L39876">
        <v>810.94444444449618</v>
      </c>
      <c r="M39876">
        <v>798.44444444443798</v>
      </c>
    </row>
    <row r="39877" spans="1:13" x14ac:dyDescent="0.3">
      <c r="A39877">
        <v>2020</v>
      </c>
      <c r="B39877">
        <v>3</v>
      </c>
      <c r="C39877">
        <v>19</v>
      </c>
      <c r="D39877" t="s">
        <v>2652</v>
      </c>
      <c r="E39877" t="s">
        <v>2803</v>
      </c>
      <c r="F39877" t="s">
        <v>2857</v>
      </c>
      <c r="G39877">
        <v>1.5</v>
      </c>
      <c r="H39877">
        <v>0</v>
      </c>
      <c r="I39877">
        <v>1.5</v>
      </c>
      <c r="J39877">
        <v>0</v>
      </c>
      <c r="K39877">
        <v>12.500000000058208</v>
      </c>
      <c r="L39877">
        <v>64.283333333325572</v>
      </c>
      <c r="M39877">
        <v>51.783333333267365</v>
      </c>
    </row>
    <row r="39878" spans="1:13" x14ac:dyDescent="0.3">
      <c r="A39878">
        <v>2020</v>
      </c>
      <c r="B39878">
        <v>3</v>
      </c>
      <c r="C39878">
        <v>23</v>
      </c>
      <c r="D39878" t="s">
        <v>2656</v>
      </c>
      <c r="E39878" t="s">
        <v>2743</v>
      </c>
      <c r="F39878" t="s">
        <v>2922</v>
      </c>
      <c r="G39878">
        <v>0.09</v>
      </c>
      <c r="H39878">
        <v>0</v>
      </c>
      <c r="I39878">
        <v>0.09</v>
      </c>
      <c r="J39878">
        <v>0</v>
      </c>
      <c r="K39878">
        <v>12.516666666604578</v>
      </c>
      <c r="L39878">
        <v>269.51666666666279</v>
      </c>
      <c r="M39878">
        <v>257.00000000005821</v>
      </c>
    </row>
    <row r="39879" spans="1:13" x14ac:dyDescent="0.3">
      <c r="A39879">
        <v>2014</v>
      </c>
      <c r="B39879">
        <v>3</v>
      </c>
      <c r="C39879">
        <v>25</v>
      </c>
      <c r="D39879" t="s">
        <v>964</v>
      </c>
      <c r="E39879" t="s">
        <v>2866</v>
      </c>
      <c r="F39879" t="s">
        <v>2875</v>
      </c>
      <c r="G39879">
        <v>2.9799999999999995</v>
      </c>
      <c r="H39879">
        <v>2.02</v>
      </c>
      <c r="I39879">
        <v>0.95999999999999985</v>
      </c>
      <c r="J39879">
        <v>0</v>
      </c>
      <c r="K39879">
        <v>12.524999999877764</v>
      </c>
      <c r="L39879">
        <v>301.04166666656965</v>
      </c>
      <c r="M39879">
        <v>288.51666666669189</v>
      </c>
    </row>
    <row r="39880" spans="1:13" x14ac:dyDescent="0.3">
      <c r="A39880">
        <v>2019</v>
      </c>
      <c r="B39880">
        <v>3</v>
      </c>
      <c r="C39880">
        <v>21</v>
      </c>
      <c r="D39880" t="s">
        <v>2349</v>
      </c>
      <c r="E39880" t="s">
        <v>2743</v>
      </c>
      <c r="F39880" t="s">
        <v>2759</v>
      </c>
      <c r="G39880">
        <v>11.5</v>
      </c>
      <c r="H39880">
        <v>0</v>
      </c>
      <c r="I39880">
        <v>8.5</v>
      </c>
      <c r="J39880">
        <v>3</v>
      </c>
      <c r="K39880">
        <v>12.533333333325572</v>
      </c>
      <c r="L39880">
        <v>16.224999999976717</v>
      </c>
      <c r="M39880">
        <v>3.6916666666511446</v>
      </c>
    </row>
    <row r="39881" spans="1:13" x14ac:dyDescent="0.3">
      <c r="A39881">
        <v>2019</v>
      </c>
      <c r="B39881">
        <v>11</v>
      </c>
      <c r="C39881">
        <v>19</v>
      </c>
      <c r="D39881" t="s">
        <v>2531</v>
      </c>
      <c r="E39881" t="s">
        <v>2754</v>
      </c>
      <c r="F39881" t="s">
        <v>2840</v>
      </c>
      <c r="G39881">
        <v>8.48</v>
      </c>
      <c r="H39881">
        <v>0</v>
      </c>
      <c r="I39881">
        <v>8.48</v>
      </c>
      <c r="J39881">
        <v>0</v>
      </c>
      <c r="K39881">
        <v>12.533333333325572</v>
      </c>
      <c r="L39881">
        <v>12.991666666581295</v>
      </c>
      <c r="M39881">
        <v>0.45833333325572312</v>
      </c>
    </row>
    <row r="39882" spans="1:13" x14ac:dyDescent="0.3">
      <c r="A39882">
        <v>2014</v>
      </c>
      <c r="B39882">
        <v>1</v>
      </c>
      <c r="C39882">
        <v>8</v>
      </c>
      <c r="D39882" t="s">
        <v>888</v>
      </c>
      <c r="E39882" t="s">
        <v>2866</v>
      </c>
      <c r="F39882" t="s">
        <v>2867</v>
      </c>
      <c r="G39882">
        <v>0.9</v>
      </c>
      <c r="H39882">
        <v>0</v>
      </c>
      <c r="I39882">
        <v>0.9</v>
      </c>
      <c r="J39882">
        <v>0</v>
      </c>
      <c r="K39882">
        <v>12.550000000046566</v>
      </c>
      <c r="L39882">
        <v>12.849999999976717</v>
      </c>
      <c r="M39882">
        <v>0.29999999993015081</v>
      </c>
    </row>
    <row r="39883" spans="1:13" x14ac:dyDescent="0.3">
      <c r="A39883">
        <v>2016</v>
      </c>
      <c r="B39883">
        <v>2</v>
      </c>
      <c r="C39883">
        <v>23</v>
      </c>
      <c r="D39883" t="s">
        <v>1488</v>
      </c>
      <c r="E39883" t="s">
        <v>2866</v>
      </c>
      <c r="F39883" t="s">
        <v>2909</v>
      </c>
      <c r="G39883">
        <v>1.6</v>
      </c>
      <c r="H39883">
        <v>0</v>
      </c>
      <c r="I39883">
        <v>1.6</v>
      </c>
      <c r="J39883">
        <v>0</v>
      </c>
      <c r="K39883">
        <v>12.558333333319752</v>
      </c>
      <c r="L39883">
        <v>24.46666666661622</v>
      </c>
      <c r="M39883">
        <v>11.908333333296468</v>
      </c>
    </row>
    <row r="39884" spans="1:13" x14ac:dyDescent="0.3">
      <c r="A39884">
        <v>2016</v>
      </c>
      <c r="B39884">
        <v>2</v>
      </c>
      <c r="C39884">
        <v>26</v>
      </c>
      <c r="D39884" t="s">
        <v>1491</v>
      </c>
      <c r="E39884" t="s">
        <v>2749</v>
      </c>
      <c r="F39884" t="s">
        <v>2855</v>
      </c>
      <c r="G39884">
        <v>0.2</v>
      </c>
      <c r="H39884">
        <v>0</v>
      </c>
      <c r="I39884">
        <v>0.2</v>
      </c>
      <c r="J39884">
        <v>0</v>
      </c>
      <c r="K39884">
        <v>12.56666666676756</v>
      </c>
      <c r="L39884">
        <v>15.416666666627862</v>
      </c>
      <c r="M39884">
        <v>2.8499999998603016</v>
      </c>
    </row>
    <row r="39885" spans="1:13" x14ac:dyDescent="0.3">
      <c r="A39885">
        <v>2012</v>
      </c>
      <c r="B39885">
        <v>1</v>
      </c>
      <c r="C39885">
        <v>29</v>
      </c>
      <c r="D39885" t="s">
        <v>391</v>
      </c>
      <c r="E39885" t="s">
        <v>2754</v>
      </c>
      <c r="F39885" t="s">
        <v>2914</v>
      </c>
      <c r="G39885">
        <v>36.5</v>
      </c>
      <c r="H39885">
        <v>0.5</v>
      </c>
      <c r="I39885">
        <v>36</v>
      </c>
      <c r="J39885">
        <v>0</v>
      </c>
      <c r="K39885">
        <v>12.583333333313931</v>
      </c>
      <c r="L39885">
        <v>16.708333333313931</v>
      </c>
      <c r="M39885">
        <v>4.125</v>
      </c>
    </row>
    <row r="39886" spans="1:13" x14ac:dyDescent="0.3">
      <c r="A39886">
        <v>2012</v>
      </c>
      <c r="B39886">
        <v>12</v>
      </c>
      <c r="C39886">
        <v>25</v>
      </c>
      <c r="D39886" t="s">
        <v>617</v>
      </c>
      <c r="E39886" t="s">
        <v>2752</v>
      </c>
      <c r="F39886" t="s">
        <v>2871</v>
      </c>
      <c r="G39886">
        <v>1.22</v>
      </c>
      <c r="H39886">
        <v>0</v>
      </c>
      <c r="I39886">
        <v>1.22</v>
      </c>
      <c r="J39886">
        <v>0</v>
      </c>
      <c r="K39886">
        <v>12.583333333313931</v>
      </c>
      <c r="L39886">
        <v>13.583333333255723</v>
      </c>
      <c r="M39886">
        <v>0.99999999994179234</v>
      </c>
    </row>
    <row r="39887" spans="1:13" x14ac:dyDescent="0.3">
      <c r="A39887">
        <v>2015</v>
      </c>
      <c r="B39887">
        <v>2</v>
      </c>
      <c r="C39887">
        <v>26</v>
      </c>
      <c r="D39887" t="s">
        <v>1196</v>
      </c>
      <c r="E39887" t="s">
        <v>2743</v>
      </c>
      <c r="F39887" t="s">
        <v>2823</v>
      </c>
      <c r="G39887">
        <v>5.98</v>
      </c>
      <c r="H39887">
        <v>5.98</v>
      </c>
      <c r="I39887">
        <v>0</v>
      </c>
      <c r="J39887">
        <v>0</v>
      </c>
      <c r="K39887">
        <v>12.583333333313931</v>
      </c>
      <c r="L39887">
        <v>12.583333333313931</v>
      </c>
      <c r="M39887">
        <v>0</v>
      </c>
    </row>
    <row r="39888" spans="1:13" x14ac:dyDescent="0.3">
      <c r="A39888">
        <v>2019</v>
      </c>
      <c r="B39888">
        <v>3</v>
      </c>
      <c r="C39888">
        <v>3</v>
      </c>
      <c r="D39888" t="s">
        <v>2331</v>
      </c>
      <c r="E39888" t="s">
        <v>2745</v>
      </c>
      <c r="F39888" t="s">
        <v>2795</v>
      </c>
      <c r="G39888">
        <v>0.7</v>
      </c>
      <c r="H39888">
        <v>0.7</v>
      </c>
      <c r="I39888">
        <v>0</v>
      </c>
      <c r="J39888">
        <v>0</v>
      </c>
      <c r="K39888">
        <v>12.583333333313931</v>
      </c>
      <c r="L39888">
        <v>57</v>
      </c>
      <c r="M39888">
        <v>44.416666666686069</v>
      </c>
    </row>
    <row r="39889" spans="1:13" x14ac:dyDescent="0.3">
      <c r="A39889">
        <v>2019</v>
      </c>
      <c r="B39889">
        <v>3</v>
      </c>
      <c r="C39889">
        <v>9</v>
      </c>
      <c r="D39889" t="s">
        <v>2337</v>
      </c>
      <c r="E39889" t="s">
        <v>2745</v>
      </c>
      <c r="F39889" t="s">
        <v>2751</v>
      </c>
      <c r="G39889">
        <v>25.06</v>
      </c>
      <c r="H39889">
        <v>3.02</v>
      </c>
      <c r="I39889">
        <v>11.46</v>
      </c>
      <c r="J39889">
        <v>10.58</v>
      </c>
      <c r="K39889">
        <v>12.597222222218988</v>
      </c>
      <c r="L39889">
        <v>70.28333333338378</v>
      </c>
      <c r="M39889">
        <v>57.686111111164792</v>
      </c>
    </row>
    <row r="39890" spans="1:13" x14ac:dyDescent="0.3">
      <c r="A39890">
        <v>2020</v>
      </c>
      <c r="B39890">
        <v>4</v>
      </c>
      <c r="C39890">
        <v>2</v>
      </c>
      <c r="D39890" t="s">
        <v>2666</v>
      </c>
      <c r="E39890" t="s">
        <v>2745</v>
      </c>
      <c r="F39890" t="s">
        <v>2761</v>
      </c>
      <c r="G39890">
        <v>2.9000000000000004</v>
      </c>
      <c r="H39890">
        <v>0</v>
      </c>
      <c r="I39890">
        <v>2.9000000000000004</v>
      </c>
      <c r="J39890">
        <v>0</v>
      </c>
      <c r="K39890">
        <v>12.599999999947613</v>
      </c>
      <c r="L39890">
        <v>44.774999999965075</v>
      </c>
      <c r="M39890">
        <v>32.175000000017462</v>
      </c>
    </row>
    <row r="39891" spans="1:13" x14ac:dyDescent="0.3">
      <c r="A39891">
        <v>2018</v>
      </c>
      <c r="B39891">
        <v>3</v>
      </c>
      <c r="C39891">
        <v>8</v>
      </c>
      <c r="D39891" t="s">
        <v>2035</v>
      </c>
      <c r="E39891" t="s">
        <v>2741</v>
      </c>
      <c r="F39891" t="s">
        <v>2845</v>
      </c>
      <c r="G39891">
        <v>0.1</v>
      </c>
      <c r="H39891">
        <v>0</v>
      </c>
      <c r="I39891">
        <v>0.1</v>
      </c>
      <c r="J39891">
        <v>0</v>
      </c>
      <c r="K39891">
        <v>12.600000000034925</v>
      </c>
      <c r="L39891">
        <v>12.816666666709352</v>
      </c>
      <c r="M39891">
        <v>0.21666666667442769</v>
      </c>
    </row>
    <row r="39892" spans="1:13" x14ac:dyDescent="0.3">
      <c r="A39892">
        <v>2020</v>
      </c>
      <c r="B39892">
        <v>2</v>
      </c>
      <c r="C39892">
        <v>21</v>
      </c>
      <c r="D39892" t="s">
        <v>2625</v>
      </c>
      <c r="E39892" t="s">
        <v>2743</v>
      </c>
      <c r="F39892" t="s">
        <v>2816</v>
      </c>
      <c r="G39892">
        <v>58.120000000000005</v>
      </c>
      <c r="H39892">
        <v>33.57</v>
      </c>
      <c r="I39892">
        <v>19.71</v>
      </c>
      <c r="J39892">
        <v>4.84</v>
      </c>
      <c r="K39892">
        <v>12.612499999988358</v>
      </c>
      <c r="L39892">
        <v>782.95833333332848</v>
      </c>
      <c r="M39892">
        <v>770.34583333334012</v>
      </c>
    </row>
    <row r="39893" spans="1:13" x14ac:dyDescent="0.3">
      <c r="A39893">
        <v>2018</v>
      </c>
      <c r="B39893">
        <v>10</v>
      </c>
      <c r="C39893">
        <v>20</v>
      </c>
      <c r="D39893" t="s">
        <v>2197</v>
      </c>
      <c r="E39893" t="s">
        <v>2752</v>
      </c>
      <c r="F39893" t="s">
        <v>2790</v>
      </c>
      <c r="G39893">
        <v>7.0000000000000007E-2</v>
      </c>
      <c r="H39893">
        <v>0</v>
      </c>
      <c r="I39893">
        <v>7.0000000000000007E-2</v>
      </c>
      <c r="J39893">
        <v>0</v>
      </c>
      <c r="K39893">
        <v>12.616666666581295</v>
      </c>
      <c r="L39893">
        <v>12.783333333267365</v>
      </c>
      <c r="M39893">
        <v>0.16666666668606922</v>
      </c>
    </row>
    <row r="39894" spans="1:13" x14ac:dyDescent="0.3">
      <c r="A39894">
        <v>2015</v>
      </c>
      <c r="B39894">
        <v>11</v>
      </c>
      <c r="C39894">
        <v>14</v>
      </c>
      <c r="D39894" t="s">
        <v>1387</v>
      </c>
      <c r="E39894" t="s">
        <v>2743</v>
      </c>
      <c r="F39894" t="s">
        <v>2759</v>
      </c>
      <c r="G39894">
        <v>6.8</v>
      </c>
      <c r="H39894">
        <v>1.2</v>
      </c>
      <c r="I39894">
        <v>0</v>
      </c>
      <c r="J39894">
        <v>5.6</v>
      </c>
      <c r="K39894">
        <v>12.616666666755918</v>
      </c>
      <c r="L39894">
        <v>39.483333333424525</v>
      </c>
      <c r="M39894">
        <v>26.866666666668607</v>
      </c>
    </row>
    <row r="39895" spans="1:13" x14ac:dyDescent="0.3">
      <c r="A39895">
        <v>2012</v>
      </c>
      <c r="B39895">
        <v>1</v>
      </c>
      <c r="C39895">
        <v>26</v>
      </c>
      <c r="D39895" t="s">
        <v>388</v>
      </c>
      <c r="E39895" t="s">
        <v>2866</v>
      </c>
      <c r="F39895" t="s">
        <v>2984</v>
      </c>
      <c r="G39895">
        <v>86.2</v>
      </c>
      <c r="H39895">
        <v>0.2</v>
      </c>
      <c r="I39895">
        <v>86</v>
      </c>
      <c r="J39895">
        <v>0</v>
      </c>
      <c r="K39895">
        <v>12.624999999941792</v>
      </c>
      <c r="L39895">
        <v>97.416666666656965</v>
      </c>
      <c r="M39895">
        <v>84.791666666715173</v>
      </c>
    </row>
    <row r="39896" spans="1:13" x14ac:dyDescent="0.3">
      <c r="A39896">
        <v>2018</v>
      </c>
      <c r="B39896">
        <v>2</v>
      </c>
      <c r="C39896">
        <v>27</v>
      </c>
      <c r="D39896" t="s">
        <v>2026</v>
      </c>
      <c r="E39896" t="s">
        <v>2747</v>
      </c>
      <c r="F39896" t="s">
        <v>2748</v>
      </c>
      <c r="G39896">
        <v>0.29000000000000004</v>
      </c>
      <c r="H39896">
        <v>0</v>
      </c>
      <c r="I39896">
        <v>0.29000000000000004</v>
      </c>
      <c r="J39896">
        <v>0</v>
      </c>
      <c r="K39896">
        <v>12.625000000029104</v>
      </c>
      <c r="L39896">
        <v>13.64166666669189</v>
      </c>
      <c r="M39896">
        <v>1.0166666666627862</v>
      </c>
    </row>
    <row r="39897" spans="1:13" x14ac:dyDescent="0.3">
      <c r="A39897">
        <v>2015</v>
      </c>
      <c r="B39897">
        <v>9</v>
      </c>
      <c r="C39897">
        <v>15</v>
      </c>
      <c r="D39897" t="s">
        <v>1344</v>
      </c>
      <c r="E39897" t="s">
        <v>2773</v>
      </c>
      <c r="F39897" t="s">
        <v>2774</v>
      </c>
      <c r="G39897">
        <v>7</v>
      </c>
      <c r="H39897">
        <v>0.25</v>
      </c>
      <c r="I39897">
        <v>6.75</v>
      </c>
      <c r="J39897">
        <v>0</v>
      </c>
      <c r="K39897">
        <v>12.633333333302289</v>
      </c>
      <c r="L39897">
        <v>35.150000000023283</v>
      </c>
      <c r="M39897">
        <v>22.516666666720994</v>
      </c>
    </row>
    <row r="39898" spans="1:13" x14ac:dyDescent="0.3">
      <c r="A39898">
        <v>2018</v>
      </c>
      <c r="B39898">
        <v>12</v>
      </c>
      <c r="C39898">
        <v>27</v>
      </c>
      <c r="D39898" t="s">
        <v>2265</v>
      </c>
      <c r="E39898" t="s">
        <v>2743</v>
      </c>
      <c r="F39898" t="s">
        <v>2771</v>
      </c>
      <c r="G39898">
        <v>0.5</v>
      </c>
      <c r="H39898">
        <v>0</v>
      </c>
      <c r="I39898">
        <v>0.5</v>
      </c>
      <c r="J39898">
        <v>0</v>
      </c>
      <c r="K39898">
        <v>12.633333333302289</v>
      </c>
      <c r="L39898">
        <v>19.083333333197515</v>
      </c>
      <c r="M39898">
        <v>6.4499999998952262</v>
      </c>
    </row>
    <row r="39899" spans="1:13" x14ac:dyDescent="0.3">
      <c r="A39899">
        <v>2017</v>
      </c>
      <c r="B39899">
        <v>2</v>
      </c>
      <c r="C39899">
        <v>9</v>
      </c>
      <c r="D39899" t="s">
        <v>1744</v>
      </c>
      <c r="E39899" t="s">
        <v>2743</v>
      </c>
      <c r="F39899" t="s">
        <v>2823</v>
      </c>
      <c r="G39899">
        <v>95.37</v>
      </c>
      <c r="H39899">
        <v>83.37</v>
      </c>
      <c r="I39899">
        <v>8</v>
      </c>
      <c r="J39899">
        <v>4</v>
      </c>
      <c r="K39899">
        <v>12.633333333389601</v>
      </c>
      <c r="L39899">
        <v>285.04999999998836</v>
      </c>
      <c r="M39899">
        <v>272.41666666659876</v>
      </c>
    </row>
    <row r="39900" spans="1:13" x14ac:dyDescent="0.3">
      <c r="A39900">
        <v>2020</v>
      </c>
      <c r="B39900">
        <v>1</v>
      </c>
      <c r="C39900">
        <v>6</v>
      </c>
      <c r="D39900" t="s">
        <v>2579</v>
      </c>
      <c r="E39900" t="s">
        <v>2745</v>
      </c>
      <c r="F39900" t="s">
        <v>2782</v>
      </c>
      <c r="G39900">
        <v>0.81</v>
      </c>
      <c r="H39900">
        <v>0.8</v>
      </c>
      <c r="I39900">
        <v>0.01</v>
      </c>
      <c r="J39900">
        <v>0</v>
      </c>
      <c r="K39900">
        <v>12.641666666575475</v>
      </c>
      <c r="L39900">
        <v>100.65833333323826</v>
      </c>
      <c r="M39900">
        <v>88.016666666662786</v>
      </c>
    </row>
    <row r="39901" spans="1:13" x14ac:dyDescent="0.3">
      <c r="A39901">
        <v>2016</v>
      </c>
      <c r="B39901">
        <v>2</v>
      </c>
      <c r="C39901">
        <v>9</v>
      </c>
      <c r="D39901" t="s">
        <v>1474</v>
      </c>
      <c r="E39901" t="s">
        <v>2745</v>
      </c>
      <c r="F39901" t="s">
        <v>2782</v>
      </c>
      <c r="G39901">
        <v>65.150000000000006</v>
      </c>
      <c r="H39901">
        <v>64.62</v>
      </c>
      <c r="I39901">
        <v>0.35</v>
      </c>
      <c r="J39901">
        <v>0.18</v>
      </c>
      <c r="K39901">
        <v>12.641666666662786</v>
      </c>
      <c r="L39901">
        <v>807.01666666663368</v>
      </c>
      <c r="M39901">
        <v>794.3749999999709</v>
      </c>
    </row>
    <row r="39902" spans="1:13" x14ac:dyDescent="0.3">
      <c r="A39902">
        <v>2016</v>
      </c>
      <c r="B39902">
        <v>3</v>
      </c>
      <c r="C39902">
        <v>13</v>
      </c>
      <c r="D39902" t="s">
        <v>1507</v>
      </c>
      <c r="E39902" t="s">
        <v>2743</v>
      </c>
      <c r="F39902" t="s">
        <v>2771</v>
      </c>
      <c r="G39902">
        <v>16.3</v>
      </c>
      <c r="H39902">
        <v>0</v>
      </c>
      <c r="I39902">
        <v>16.3</v>
      </c>
      <c r="J39902">
        <v>0</v>
      </c>
      <c r="K39902">
        <v>12.650000000023283</v>
      </c>
      <c r="L39902">
        <v>12.949999999953434</v>
      </c>
      <c r="M39902">
        <v>0.29999999993015081</v>
      </c>
    </row>
    <row r="39903" spans="1:13" x14ac:dyDescent="0.3">
      <c r="A39903">
        <v>2020</v>
      </c>
      <c r="B39903">
        <v>3</v>
      </c>
      <c r="C39903">
        <v>31</v>
      </c>
      <c r="D39903" t="s">
        <v>2664</v>
      </c>
      <c r="E39903" t="s">
        <v>2745</v>
      </c>
      <c r="F39903" t="s">
        <v>2951</v>
      </c>
      <c r="G39903">
        <v>2</v>
      </c>
      <c r="H39903">
        <v>0</v>
      </c>
      <c r="I39903">
        <v>0</v>
      </c>
      <c r="J39903">
        <v>2</v>
      </c>
      <c r="K39903">
        <v>12.650000000023283</v>
      </c>
      <c r="L39903">
        <v>576.40000000008149</v>
      </c>
      <c r="M39903">
        <v>563.75000000005821</v>
      </c>
    </row>
    <row r="39904" spans="1:13" x14ac:dyDescent="0.3">
      <c r="A39904">
        <v>2015</v>
      </c>
      <c r="B39904">
        <v>1</v>
      </c>
      <c r="C39904">
        <v>9</v>
      </c>
      <c r="D39904" t="s">
        <v>1148</v>
      </c>
      <c r="E39904" t="s">
        <v>2752</v>
      </c>
      <c r="F39904" t="s">
        <v>2896</v>
      </c>
      <c r="G39904">
        <v>2.6</v>
      </c>
      <c r="H39904">
        <v>0</v>
      </c>
      <c r="I39904">
        <v>2.6</v>
      </c>
      <c r="J39904">
        <v>0</v>
      </c>
      <c r="K39904">
        <v>12.666666666569654</v>
      </c>
      <c r="L39904">
        <v>35.866666666581295</v>
      </c>
      <c r="M39904">
        <v>23.200000000011642</v>
      </c>
    </row>
    <row r="39905" spans="1:13" x14ac:dyDescent="0.3">
      <c r="A39905">
        <v>2019</v>
      </c>
      <c r="B39905">
        <v>11</v>
      </c>
      <c r="C39905">
        <v>13</v>
      </c>
      <c r="D39905" t="s">
        <v>2525</v>
      </c>
      <c r="E39905" t="s">
        <v>2747</v>
      </c>
      <c r="F39905" t="s">
        <v>2937</v>
      </c>
      <c r="G39905">
        <v>0.01</v>
      </c>
      <c r="H39905">
        <v>0</v>
      </c>
      <c r="I39905">
        <v>0.01</v>
      </c>
      <c r="J39905">
        <v>0</v>
      </c>
      <c r="K39905">
        <v>12.666666666569654</v>
      </c>
      <c r="L39905">
        <v>13.133333333360497</v>
      </c>
      <c r="M39905">
        <v>0.46666666679084301</v>
      </c>
    </row>
    <row r="39906" spans="1:13" x14ac:dyDescent="0.3">
      <c r="A39906">
        <v>2013</v>
      </c>
      <c r="B39906">
        <v>12</v>
      </c>
      <c r="C39906">
        <v>28</v>
      </c>
      <c r="D39906" t="s">
        <v>877</v>
      </c>
      <c r="E39906" t="s">
        <v>2743</v>
      </c>
      <c r="F39906" t="s">
        <v>2817</v>
      </c>
      <c r="G39906">
        <v>8.3000000000000007</v>
      </c>
      <c r="H39906">
        <v>4.0999999999999996</v>
      </c>
      <c r="I39906">
        <v>3.2</v>
      </c>
      <c r="J39906">
        <v>1</v>
      </c>
      <c r="K39906">
        <v>12.666666666656965</v>
      </c>
      <c r="L39906">
        <v>30.616666666668607</v>
      </c>
      <c r="M39906">
        <v>17.950000000011642</v>
      </c>
    </row>
    <row r="39907" spans="1:13" x14ac:dyDescent="0.3">
      <c r="A39907">
        <v>2011</v>
      </c>
      <c r="B39907">
        <v>1</v>
      </c>
      <c r="C39907">
        <v>18</v>
      </c>
      <c r="D39907" t="s">
        <v>129</v>
      </c>
      <c r="E39907" t="s">
        <v>2743</v>
      </c>
      <c r="F39907" t="s">
        <v>2759</v>
      </c>
      <c r="G39907">
        <v>0.02</v>
      </c>
      <c r="H39907">
        <v>0</v>
      </c>
      <c r="I39907">
        <v>0</v>
      </c>
      <c r="J39907">
        <v>0.02</v>
      </c>
      <c r="K39907">
        <v>12.666666666744277</v>
      </c>
      <c r="L39907">
        <v>12.700000000011642</v>
      </c>
      <c r="M39907">
        <v>3.3333333267364651E-2</v>
      </c>
    </row>
    <row r="39908" spans="1:13" x14ac:dyDescent="0.3">
      <c r="A39908">
        <v>2011</v>
      </c>
      <c r="B39908">
        <v>12</v>
      </c>
      <c r="C39908">
        <v>31</v>
      </c>
      <c r="D39908" t="s">
        <v>362</v>
      </c>
      <c r="E39908" t="s">
        <v>2743</v>
      </c>
      <c r="F39908" t="s">
        <v>2823</v>
      </c>
      <c r="G39908">
        <v>14.4</v>
      </c>
      <c r="H39908">
        <v>14.4</v>
      </c>
      <c r="I39908">
        <v>0</v>
      </c>
      <c r="J39908">
        <v>0</v>
      </c>
      <c r="K39908">
        <v>12.666666666744277</v>
      </c>
      <c r="L39908">
        <v>12.683333333465271</v>
      </c>
      <c r="M39908">
        <v>1.6666666720993817E-2</v>
      </c>
    </row>
    <row r="39909" spans="1:13" x14ac:dyDescent="0.3">
      <c r="A39909">
        <v>2016</v>
      </c>
      <c r="B39909">
        <v>2</v>
      </c>
      <c r="C39909">
        <v>4</v>
      </c>
      <c r="D39909" t="s">
        <v>1469</v>
      </c>
      <c r="E39909" t="s">
        <v>2752</v>
      </c>
      <c r="F39909" t="s">
        <v>2752</v>
      </c>
      <c r="G39909">
        <v>1.07</v>
      </c>
      <c r="H39909">
        <v>0</v>
      </c>
      <c r="I39909">
        <v>1.07</v>
      </c>
      <c r="J39909">
        <v>0</v>
      </c>
      <c r="K39909">
        <v>12.683333333290648</v>
      </c>
      <c r="L39909">
        <v>13.850000000093132</v>
      </c>
      <c r="M39909">
        <v>1.1666666668024845</v>
      </c>
    </row>
    <row r="39910" spans="1:13" x14ac:dyDescent="0.3">
      <c r="A39910">
        <v>2020</v>
      </c>
      <c r="B39910">
        <v>2</v>
      </c>
      <c r="C39910">
        <v>20</v>
      </c>
      <c r="D39910" t="s">
        <v>2624</v>
      </c>
      <c r="E39910" t="s">
        <v>2743</v>
      </c>
      <c r="F39910" t="s">
        <v>2827</v>
      </c>
      <c r="G39910">
        <v>79.289999999999992</v>
      </c>
      <c r="H39910">
        <v>0.5</v>
      </c>
      <c r="I39910">
        <v>78.789999999999992</v>
      </c>
      <c r="J39910">
        <v>0</v>
      </c>
      <c r="K39910">
        <v>12.716666666674428</v>
      </c>
      <c r="L39910">
        <v>1032.1388888889342</v>
      </c>
      <c r="M39910">
        <v>1019.4222222222597</v>
      </c>
    </row>
    <row r="39911" spans="1:13" x14ac:dyDescent="0.3">
      <c r="A39911">
        <v>2020</v>
      </c>
      <c r="B39911">
        <v>2</v>
      </c>
      <c r="C39911">
        <v>24</v>
      </c>
      <c r="D39911" t="s">
        <v>2628</v>
      </c>
      <c r="E39911" t="s">
        <v>2745</v>
      </c>
      <c r="F39911" t="s">
        <v>2751</v>
      </c>
      <c r="G39911">
        <v>38.86</v>
      </c>
      <c r="H39911">
        <v>2</v>
      </c>
      <c r="I39911">
        <v>36.86</v>
      </c>
      <c r="J39911">
        <v>0</v>
      </c>
      <c r="K39911">
        <v>12.716666666732635</v>
      </c>
      <c r="L39911">
        <v>656.43333333340706</v>
      </c>
      <c r="M39911">
        <v>643.71666666667443</v>
      </c>
    </row>
    <row r="39912" spans="1:13" x14ac:dyDescent="0.3">
      <c r="A39912">
        <v>2016</v>
      </c>
      <c r="B39912">
        <v>3</v>
      </c>
      <c r="C39912">
        <v>15</v>
      </c>
      <c r="D39912" t="s">
        <v>1509</v>
      </c>
      <c r="E39912" t="s">
        <v>2743</v>
      </c>
      <c r="F39912" t="s">
        <v>2874</v>
      </c>
      <c r="G39912">
        <v>2.52</v>
      </c>
      <c r="H39912">
        <v>1</v>
      </c>
      <c r="I39912">
        <v>1.31</v>
      </c>
      <c r="J39912">
        <v>0.21000000000000002</v>
      </c>
      <c r="K39912">
        <v>12.722222222131677</v>
      </c>
      <c r="L39912">
        <v>480.14999999996508</v>
      </c>
      <c r="M39912">
        <v>467.4277777778334</v>
      </c>
    </row>
    <row r="39913" spans="1:13" x14ac:dyDescent="0.3">
      <c r="A39913">
        <v>2012</v>
      </c>
      <c r="B39913">
        <v>11</v>
      </c>
      <c r="C39913">
        <v>2</v>
      </c>
      <c r="D39913" t="s">
        <v>565</v>
      </c>
      <c r="E39913" t="s">
        <v>2745</v>
      </c>
      <c r="F39913" t="s">
        <v>2766</v>
      </c>
      <c r="G39913">
        <v>11</v>
      </c>
      <c r="H39913">
        <v>0</v>
      </c>
      <c r="I39913">
        <v>0</v>
      </c>
      <c r="J39913">
        <v>11</v>
      </c>
      <c r="K39913">
        <v>12.733333333279006</v>
      </c>
      <c r="L39913">
        <v>31.649999999965075</v>
      </c>
      <c r="M39913">
        <v>18.916666666686069</v>
      </c>
    </row>
    <row r="39914" spans="1:13" x14ac:dyDescent="0.3">
      <c r="A39914">
        <v>2015</v>
      </c>
      <c r="B39914">
        <v>5</v>
      </c>
      <c r="C39914">
        <v>18</v>
      </c>
      <c r="D39914" t="s">
        <v>1276</v>
      </c>
      <c r="E39914" t="s">
        <v>2752</v>
      </c>
      <c r="F39914" t="s">
        <v>2841</v>
      </c>
      <c r="G39914">
        <v>0.1</v>
      </c>
      <c r="H39914">
        <v>0</v>
      </c>
      <c r="I39914">
        <v>0</v>
      </c>
      <c r="J39914">
        <v>0.1</v>
      </c>
      <c r="K39914">
        <v>12.733333333279006</v>
      </c>
      <c r="L39914">
        <v>17.750000000058208</v>
      </c>
      <c r="M39914">
        <v>5.0166666667792015</v>
      </c>
    </row>
    <row r="39915" spans="1:13" x14ac:dyDescent="0.3">
      <c r="A39915">
        <v>2019</v>
      </c>
      <c r="B39915">
        <v>1</v>
      </c>
      <c r="C39915">
        <v>28</v>
      </c>
      <c r="D39915" t="s">
        <v>2297</v>
      </c>
      <c r="E39915" t="s">
        <v>2741</v>
      </c>
      <c r="F39915" t="s">
        <v>2878</v>
      </c>
      <c r="G39915">
        <v>7.0000000000000007E-2</v>
      </c>
      <c r="H39915">
        <v>0</v>
      </c>
      <c r="I39915">
        <v>7.0000000000000007E-2</v>
      </c>
      <c r="J39915">
        <v>0</v>
      </c>
      <c r="K39915">
        <v>12.733333333279006</v>
      </c>
      <c r="L39915">
        <v>16.133333333360497</v>
      </c>
      <c r="M39915">
        <v>3.4000000000814907</v>
      </c>
    </row>
    <row r="39916" spans="1:13" x14ac:dyDescent="0.3">
      <c r="A39916">
        <v>2015</v>
      </c>
      <c r="B39916">
        <v>3</v>
      </c>
      <c r="C39916">
        <v>10</v>
      </c>
      <c r="D39916" t="s">
        <v>1208</v>
      </c>
      <c r="E39916" t="s">
        <v>2743</v>
      </c>
      <c r="F39916" t="s">
        <v>2861</v>
      </c>
      <c r="G39916">
        <v>26</v>
      </c>
      <c r="H39916">
        <v>12.5</v>
      </c>
      <c r="I39916">
        <v>12.9</v>
      </c>
      <c r="J39916">
        <v>0.6</v>
      </c>
      <c r="K39916">
        <v>12.741666666726815</v>
      </c>
      <c r="L39916">
        <v>31.333333333313931</v>
      </c>
      <c r="M39916">
        <v>18.591666666587116</v>
      </c>
    </row>
    <row r="39917" spans="1:13" x14ac:dyDescent="0.3">
      <c r="A39917">
        <v>2018</v>
      </c>
      <c r="B39917">
        <v>3</v>
      </c>
      <c r="C39917">
        <v>6</v>
      </c>
      <c r="D39917" t="s">
        <v>2033</v>
      </c>
      <c r="E39917" t="s">
        <v>2741</v>
      </c>
      <c r="F39917" t="s">
        <v>2769</v>
      </c>
      <c r="G39917">
        <v>0.9</v>
      </c>
      <c r="H39917">
        <v>0.5</v>
      </c>
      <c r="I39917">
        <v>0.4</v>
      </c>
      <c r="J39917">
        <v>0</v>
      </c>
      <c r="K39917">
        <v>12.75</v>
      </c>
      <c r="L39917">
        <v>13.483333333279006</v>
      </c>
      <c r="M39917">
        <v>0.73333333327900618</v>
      </c>
    </row>
    <row r="39918" spans="1:13" x14ac:dyDescent="0.3">
      <c r="A39918">
        <v>2019</v>
      </c>
      <c r="B39918">
        <v>7</v>
      </c>
      <c r="C39918">
        <v>1</v>
      </c>
      <c r="D39918" t="s">
        <v>2425</v>
      </c>
      <c r="E39918" t="s">
        <v>2741</v>
      </c>
      <c r="F39918" t="s">
        <v>2872</v>
      </c>
      <c r="G39918">
        <v>47.800000000000004</v>
      </c>
      <c r="H39918">
        <v>12.6</v>
      </c>
      <c r="I39918">
        <v>35.200000000000003</v>
      </c>
      <c r="J39918">
        <v>0</v>
      </c>
      <c r="K39918">
        <v>12.75</v>
      </c>
      <c r="L39918">
        <v>2520.75</v>
      </c>
      <c r="M39918">
        <v>2508</v>
      </c>
    </row>
    <row r="39919" spans="1:13" x14ac:dyDescent="0.3">
      <c r="A39919">
        <v>2020</v>
      </c>
      <c r="B39919">
        <v>3</v>
      </c>
      <c r="C39919">
        <v>30</v>
      </c>
      <c r="D39919" t="s">
        <v>2663</v>
      </c>
      <c r="E39919" t="s">
        <v>2754</v>
      </c>
      <c r="F39919" t="s">
        <v>2914</v>
      </c>
      <c r="G39919">
        <v>2.4</v>
      </c>
      <c r="H39919">
        <v>0</v>
      </c>
      <c r="I39919">
        <v>2.4</v>
      </c>
      <c r="J39919">
        <v>0</v>
      </c>
      <c r="K39919">
        <v>12.75</v>
      </c>
      <c r="L39919">
        <v>35.750000000058208</v>
      </c>
      <c r="M39919">
        <v>23.000000000058208</v>
      </c>
    </row>
    <row r="39920" spans="1:13" x14ac:dyDescent="0.3">
      <c r="A39920">
        <v>2020</v>
      </c>
      <c r="B39920">
        <v>3</v>
      </c>
      <c r="C39920">
        <v>10</v>
      </c>
      <c r="D39920" t="s">
        <v>2643</v>
      </c>
      <c r="E39920" t="s">
        <v>2743</v>
      </c>
      <c r="F39920" t="s">
        <v>2827</v>
      </c>
      <c r="G39920">
        <v>80.02000000000001</v>
      </c>
      <c r="H39920">
        <v>57.06</v>
      </c>
      <c r="I39920">
        <v>4.8100000000000005</v>
      </c>
      <c r="J39920">
        <v>18.149999999999999</v>
      </c>
      <c r="K39920">
        <v>12.761111111089122</v>
      </c>
      <c r="L39920">
        <v>756.19444444449618</v>
      </c>
      <c r="M39920">
        <v>743.43333333340706</v>
      </c>
    </row>
    <row r="39921" spans="1:13" x14ac:dyDescent="0.3">
      <c r="A39921">
        <v>2018</v>
      </c>
      <c r="B39921">
        <v>3</v>
      </c>
      <c r="C39921">
        <v>1</v>
      </c>
      <c r="D39921" t="s">
        <v>2028</v>
      </c>
      <c r="E39921" t="s">
        <v>2745</v>
      </c>
      <c r="F39921" t="s">
        <v>2912</v>
      </c>
      <c r="G39921">
        <v>3.2</v>
      </c>
      <c r="H39921">
        <v>0</v>
      </c>
      <c r="I39921">
        <v>3.2</v>
      </c>
      <c r="J39921">
        <v>0</v>
      </c>
      <c r="K39921">
        <v>12.783333333267365</v>
      </c>
      <c r="L39921">
        <v>15.633333333302289</v>
      </c>
      <c r="M39921">
        <v>2.8500000000349246</v>
      </c>
    </row>
    <row r="39922" spans="1:13" x14ac:dyDescent="0.3">
      <c r="A39922">
        <v>2014</v>
      </c>
      <c r="B39922">
        <v>1</v>
      </c>
      <c r="C39922">
        <v>30</v>
      </c>
      <c r="D39922" t="s">
        <v>910</v>
      </c>
      <c r="E39922" t="s">
        <v>2741</v>
      </c>
      <c r="F39922" t="s">
        <v>2917</v>
      </c>
      <c r="G39922">
        <v>16</v>
      </c>
      <c r="H39922">
        <v>3.8</v>
      </c>
      <c r="I39922">
        <v>12.2</v>
      </c>
      <c r="J39922">
        <v>0</v>
      </c>
      <c r="K39922">
        <v>12.783333333354676</v>
      </c>
      <c r="L39922">
        <v>15.849999999976717</v>
      </c>
      <c r="M39922">
        <v>3.0666666666220408</v>
      </c>
    </row>
    <row r="39923" spans="1:13" x14ac:dyDescent="0.3">
      <c r="A39923">
        <v>2010</v>
      </c>
      <c r="B39923">
        <v>11</v>
      </c>
      <c r="C39923">
        <v>26</v>
      </c>
      <c r="D39923" t="s">
        <v>76</v>
      </c>
      <c r="E39923" t="s">
        <v>2741</v>
      </c>
      <c r="F39923" t="s">
        <v>2741</v>
      </c>
      <c r="G39923">
        <v>11</v>
      </c>
      <c r="H39923">
        <v>7</v>
      </c>
      <c r="I39923">
        <v>4</v>
      </c>
      <c r="J39923">
        <v>0</v>
      </c>
      <c r="K39923">
        <v>12.791666666715173</v>
      </c>
      <c r="L39923">
        <v>13.766666666750098</v>
      </c>
      <c r="M39923">
        <v>0.9750000000349246</v>
      </c>
    </row>
    <row r="39924" spans="1:13" x14ac:dyDescent="0.3">
      <c r="A39924">
        <v>2013</v>
      </c>
      <c r="B39924">
        <v>12</v>
      </c>
      <c r="C39924">
        <v>25</v>
      </c>
      <c r="D39924" t="s">
        <v>874</v>
      </c>
      <c r="E39924" t="s">
        <v>2745</v>
      </c>
      <c r="F39924" t="s">
        <v>2751</v>
      </c>
      <c r="G39924">
        <v>70.23</v>
      </c>
      <c r="H39924">
        <v>4.2300000000000004</v>
      </c>
      <c r="I39924">
        <v>14</v>
      </c>
      <c r="J39924">
        <v>52</v>
      </c>
      <c r="K39924">
        <v>12.838888888887595</v>
      </c>
      <c r="L39924">
        <v>38.016666666720994</v>
      </c>
      <c r="M39924">
        <v>25.177777777833398</v>
      </c>
    </row>
    <row r="39925" spans="1:13" x14ac:dyDescent="0.3">
      <c r="A39925">
        <v>2019</v>
      </c>
      <c r="B39925">
        <v>2</v>
      </c>
      <c r="C39925">
        <v>26</v>
      </c>
      <c r="D39925" t="s">
        <v>2326</v>
      </c>
      <c r="E39925" t="s">
        <v>2743</v>
      </c>
      <c r="F39925" t="s">
        <v>2922</v>
      </c>
      <c r="G39925">
        <v>21</v>
      </c>
      <c r="H39925">
        <v>15</v>
      </c>
      <c r="I39925">
        <v>0</v>
      </c>
      <c r="J39925">
        <v>6</v>
      </c>
      <c r="K39925">
        <v>12.849999999889405</v>
      </c>
      <c r="L39925">
        <v>259.37499999994179</v>
      </c>
      <c r="M39925">
        <v>246.52500000005239</v>
      </c>
    </row>
    <row r="39926" spans="1:13" x14ac:dyDescent="0.3">
      <c r="A39926">
        <v>2020</v>
      </c>
      <c r="B39926">
        <v>1</v>
      </c>
      <c r="C39926">
        <v>16</v>
      </c>
      <c r="D39926" t="s">
        <v>2589</v>
      </c>
      <c r="E39926" t="s">
        <v>2745</v>
      </c>
      <c r="F39926" t="s">
        <v>2846</v>
      </c>
      <c r="G39926">
        <v>234.49</v>
      </c>
      <c r="H39926">
        <v>116.35</v>
      </c>
      <c r="I39926">
        <v>117.78</v>
      </c>
      <c r="J39926">
        <v>0.36</v>
      </c>
      <c r="K39926">
        <v>12.855555555550382</v>
      </c>
      <c r="L39926">
        <v>303.06111111107748</v>
      </c>
      <c r="M39926">
        <v>290.2055555555271</v>
      </c>
    </row>
    <row r="39927" spans="1:13" x14ac:dyDescent="0.3">
      <c r="A39927">
        <v>2010</v>
      </c>
      <c r="B39927">
        <v>10</v>
      </c>
      <c r="C39927">
        <v>9</v>
      </c>
      <c r="D39927" t="s">
        <v>32</v>
      </c>
      <c r="E39927" t="s">
        <v>2745</v>
      </c>
      <c r="G39927">
        <v>29</v>
      </c>
      <c r="H39927">
        <v>23.9</v>
      </c>
      <c r="I39927">
        <v>3.1</v>
      </c>
      <c r="J39927">
        <v>2</v>
      </c>
      <c r="K39927">
        <v>12.858333333337214</v>
      </c>
      <c r="L39927">
        <v>34.083333333284827</v>
      </c>
      <c r="M39927">
        <v>21.224999999947613</v>
      </c>
    </row>
    <row r="39928" spans="1:13" x14ac:dyDescent="0.3">
      <c r="A39928">
        <v>2019</v>
      </c>
      <c r="B39928">
        <v>3</v>
      </c>
      <c r="C39928">
        <v>5</v>
      </c>
      <c r="D39928" t="s">
        <v>2333</v>
      </c>
      <c r="E39928" t="s">
        <v>2743</v>
      </c>
      <c r="F39928" t="s">
        <v>2771</v>
      </c>
      <c r="G39928">
        <v>91</v>
      </c>
      <c r="H39928">
        <v>74</v>
      </c>
      <c r="I39928">
        <v>11.5</v>
      </c>
      <c r="J39928">
        <v>5.5</v>
      </c>
      <c r="K39928">
        <v>12.875000000058208</v>
      </c>
      <c r="L39928">
        <v>46.191666666709352</v>
      </c>
      <c r="M39928">
        <v>33.316666666651145</v>
      </c>
    </row>
    <row r="39929" spans="1:13" x14ac:dyDescent="0.3">
      <c r="A39929">
        <v>2019</v>
      </c>
      <c r="B39929">
        <v>3</v>
      </c>
      <c r="C39929">
        <v>2</v>
      </c>
      <c r="D39929" t="s">
        <v>2330</v>
      </c>
      <c r="E39929" t="s">
        <v>2741</v>
      </c>
      <c r="F39929" t="s">
        <v>2741</v>
      </c>
      <c r="G39929">
        <v>1.7</v>
      </c>
      <c r="H39929">
        <v>1.2</v>
      </c>
      <c r="I39929">
        <v>0.5</v>
      </c>
      <c r="J39929">
        <v>0</v>
      </c>
      <c r="K39929">
        <v>12.883333333244082</v>
      </c>
      <c r="L39929">
        <v>15.383333333360497</v>
      </c>
      <c r="M39929">
        <v>2.5000000001164153</v>
      </c>
    </row>
    <row r="39930" spans="1:13" x14ac:dyDescent="0.3">
      <c r="A39930">
        <v>2015</v>
      </c>
      <c r="B39930">
        <v>2</v>
      </c>
      <c r="C39930">
        <v>16</v>
      </c>
      <c r="D39930" t="s">
        <v>1186</v>
      </c>
      <c r="E39930" t="s">
        <v>2745</v>
      </c>
      <c r="G39930">
        <v>2031.0524999999998</v>
      </c>
      <c r="H39930">
        <v>1118.01</v>
      </c>
      <c r="I39930">
        <v>692.4425</v>
      </c>
      <c r="J39930">
        <v>220.6</v>
      </c>
      <c r="K39930">
        <v>12.88461538462434</v>
      </c>
      <c r="L39930">
        <v>65.01282051282648</v>
      </c>
      <c r="M39930">
        <v>52.12820512820214</v>
      </c>
    </row>
    <row r="39931" spans="1:13" x14ac:dyDescent="0.3">
      <c r="A39931">
        <v>2015</v>
      </c>
      <c r="B39931">
        <v>1</v>
      </c>
      <c r="C39931">
        <v>9</v>
      </c>
      <c r="D39931" t="s">
        <v>1148</v>
      </c>
      <c r="E39931" t="s">
        <v>2741</v>
      </c>
      <c r="F39931" t="s">
        <v>2845</v>
      </c>
      <c r="G39931">
        <v>0.8</v>
      </c>
      <c r="H39931">
        <v>0.8</v>
      </c>
      <c r="I39931">
        <v>0</v>
      </c>
      <c r="J39931">
        <v>0</v>
      </c>
      <c r="K39931">
        <v>12.899999999965075</v>
      </c>
      <c r="L39931">
        <v>13.483333333279006</v>
      </c>
      <c r="M39931">
        <v>0.58333333331393078</v>
      </c>
    </row>
    <row r="39932" spans="1:13" x14ac:dyDescent="0.3">
      <c r="A39932">
        <v>2019</v>
      </c>
      <c r="B39932">
        <v>1</v>
      </c>
      <c r="C39932">
        <v>23</v>
      </c>
      <c r="D39932" t="s">
        <v>2292</v>
      </c>
      <c r="E39932" t="s">
        <v>2745</v>
      </c>
      <c r="F39932" t="s">
        <v>2888</v>
      </c>
      <c r="G39932">
        <v>0.4</v>
      </c>
      <c r="H39932">
        <v>0.4</v>
      </c>
      <c r="I39932">
        <v>0</v>
      </c>
      <c r="J39932">
        <v>0</v>
      </c>
      <c r="K39932">
        <v>12.899999999965075</v>
      </c>
      <c r="L39932">
        <v>275.53333333338378</v>
      </c>
      <c r="M39932">
        <v>262.6333333334187</v>
      </c>
    </row>
    <row r="39933" spans="1:13" x14ac:dyDescent="0.3">
      <c r="A39933">
        <v>2011</v>
      </c>
      <c r="B39933">
        <v>2</v>
      </c>
      <c r="C39933">
        <v>7</v>
      </c>
      <c r="D39933" t="s">
        <v>149</v>
      </c>
      <c r="E39933" t="s">
        <v>2745</v>
      </c>
      <c r="F39933" t="s">
        <v>2933</v>
      </c>
      <c r="G39933">
        <v>0.04</v>
      </c>
      <c r="H39933">
        <v>0</v>
      </c>
      <c r="I39933">
        <v>0.04</v>
      </c>
      <c r="J39933">
        <v>0</v>
      </c>
      <c r="K39933">
        <v>12.916666666686069</v>
      </c>
      <c r="L39933">
        <v>13.150000000081491</v>
      </c>
      <c r="M39933">
        <v>0.2333333333954215</v>
      </c>
    </row>
    <row r="39934" spans="1:13" x14ac:dyDescent="0.3">
      <c r="A39934">
        <v>2016</v>
      </c>
      <c r="B39934">
        <v>3</v>
      </c>
      <c r="C39934">
        <v>3</v>
      </c>
      <c r="D39934" t="s">
        <v>1497</v>
      </c>
      <c r="E39934" t="s">
        <v>2743</v>
      </c>
      <c r="F39934" t="s">
        <v>2827</v>
      </c>
      <c r="G39934">
        <v>14.5</v>
      </c>
      <c r="H39934">
        <v>13.5</v>
      </c>
      <c r="I39934">
        <v>1</v>
      </c>
      <c r="J39934">
        <v>0</v>
      </c>
      <c r="K39934">
        <v>12.924999999959255</v>
      </c>
      <c r="L39934">
        <v>519.81666666670935</v>
      </c>
      <c r="M39934">
        <v>506.8916666667501</v>
      </c>
    </row>
    <row r="39935" spans="1:13" x14ac:dyDescent="0.3">
      <c r="A39935">
        <v>2017</v>
      </c>
      <c r="B39935">
        <v>11</v>
      </c>
      <c r="C39935">
        <v>26</v>
      </c>
      <c r="D39935" t="s">
        <v>1933</v>
      </c>
      <c r="E39935" t="s">
        <v>2749</v>
      </c>
      <c r="F39935" t="s">
        <v>2799</v>
      </c>
      <c r="G39935">
        <v>4.5999999999999996</v>
      </c>
      <c r="H39935">
        <v>0</v>
      </c>
      <c r="I39935">
        <v>4.5999999999999996</v>
      </c>
      <c r="J39935">
        <v>0</v>
      </c>
      <c r="K39935">
        <v>12.949999999953434</v>
      </c>
      <c r="L39935">
        <v>13.450000000011642</v>
      </c>
      <c r="M39935">
        <v>0.50000000005820766</v>
      </c>
    </row>
    <row r="39936" spans="1:13" x14ac:dyDescent="0.3">
      <c r="A39936">
        <v>2014</v>
      </c>
      <c r="B39936">
        <v>1</v>
      </c>
      <c r="C39936">
        <v>23</v>
      </c>
      <c r="D39936" t="s">
        <v>903</v>
      </c>
      <c r="E39936" t="s">
        <v>2741</v>
      </c>
      <c r="F39936" t="s">
        <v>2769</v>
      </c>
      <c r="G39936">
        <v>0.5</v>
      </c>
      <c r="H39936">
        <v>0</v>
      </c>
      <c r="I39936">
        <v>0.5</v>
      </c>
      <c r="J39936">
        <v>0</v>
      </c>
      <c r="K39936">
        <v>12.966666666674428</v>
      </c>
      <c r="L39936">
        <v>15.083333333255723</v>
      </c>
      <c r="M39936">
        <v>2.1166666665812954</v>
      </c>
    </row>
    <row r="39937" spans="1:13" x14ac:dyDescent="0.3">
      <c r="A39937">
        <v>2015</v>
      </c>
      <c r="B39937">
        <v>2</v>
      </c>
      <c r="C39937">
        <v>19</v>
      </c>
      <c r="D39937" t="s">
        <v>1189</v>
      </c>
      <c r="E39937" t="s">
        <v>2745</v>
      </c>
      <c r="F39937" t="s">
        <v>2796</v>
      </c>
      <c r="G39937">
        <v>1</v>
      </c>
      <c r="H39937">
        <v>0</v>
      </c>
      <c r="I39937">
        <v>1</v>
      </c>
      <c r="J39937">
        <v>0</v>
      </c>
      <c r="K39937">
        <v>12.966666666674428</v>
      </c>
      <c r="L39937">
        <v>191.00000000005821</v>
      </c>
      <c r="M39937">
        <v>178.03333333338378</v>
      </c>
    </row>
    <row r="39938" spans="1:13" x14ac:dyDescent="0.3">
      <c r="A39938">
        <v>2017</v>
      </c>
      <c r="B39938">
        <v>2</v>
      </c>
      <c r="C39938">
        <v>10</v>
      </c>
      <c r="D39938" t="s">
        <v>1745</v>
      </c>
      <c r="E39938" t="s">
        <v>2745</v>
      </c>
      <c r="F39938" t="s">
        <v>2795</v>
      </c>
      <c r="G39938">
        <v>1.5</v>
      </c>
      <c r="H39938">
        <v>1.5</v>
      </c>
      <c r="I39938">
        <v>0</v>
      </c>
      <c r="J39938">
        <v>0</v>
      </c>
      <c r="K39938">
        <v>12.966666666674428</v>
      </c>
      <c r="L39938">
        <v>37.716666666674428</v>
      </c>
      <c r="M39938">
        <v>24.75</v>
      </c>
    </row>
    <row r="39939" spans="1:13" x14ac:dyDescent="0.3">
      <c r="A39939">
        <v>2019</v>
      </c>
      <c r="B39939">
        <v>2</v>
      </c>
      <c r="C39939">
        <v>16</v>
      </c>
      <c r="D39939" t="s">
        <v>2316</v>
      </c>
      <c r="E39939" t="s">
        <v>2743</v>
      </c>
      <c r="F39939" t="s">
        <v>2874</v>
      </c>
      <c r="G39939">
        <v>12.1</v>
      </c>
      <c r="H39939">
        <v>0</v>
      </c>
      <c r="I39939">
        <v>12.1</v>
      </c>
      <c r="J39939">
        <v>0</v>
      </c>
      <c r="K39939">
        <v>12.974999999947613</v>
      </c>
      <c r="L39939">
        <v>46.458333333284827</v>
      </c>
      <c r="M39939">
        <v>33.483333333337214</v>
      </c>
    </row>
    <row r="39940" spans="1:13" x14ac:dyDescent="0.3">
      <c r="A39940">
        <v>2019</v>
      </c>
      <c r="B39940">
        <v>4</v>
      </c>
      <c r="C39940">
        <v>13</v>
      </c>
      <c r="D39940" t="s">
        <v>2372</v>
      </c>
      <c r="E39940" t="s">
        <v>2745</v>
      </c>
      <c r="F39940" t="s">
        <v>2777</v>
      </c>
      <c r="G39940">
        <v>0.04</v>
      </c>
      <c r="H39940">
        <v>0</v>
      </c>
      <c r="I39940">
        <v>0.04</v>
      </c>
      <c r="J39940">
        <v>0</v>
      </c>
      <c r="K39940">
        <v>12.975000000034925</v>
      </c>
      <c r="L39940">
        <v>14.541666666656965</v>
      </c>
      <c r="M39940">
        <v>1.5666666666220408</v>
      </c>
    </row>
    <row r="39941" spans="1:13" x14ac:dyDescent="0.3">
      <c r="A39941">
        <v>2013</v>
      </c>
      <c r="B39941">
        <v>12</v>
      </c>
      <c r="C39941">
        <v>25</v>
      </c>
      <c r="D39941" t="s">
        <v>874</v>
      </c>
      <c r="E39941" t="s">
        <v>2866</v>
      </c>
      <c r="F39941" t="s">
        <v>2867</v>
      </c>
      <c r="G39941">
        <v>2.1</v>
      </c>
      <c r="H39941">
        <v>0.04</v>
      </c>
      <c r="I39941">
        <v>1.56</v>
      </c>
      <c r="J39941">
        <v>0.5</v>
      </c>
      <c r="K39941">
        <v>12.983333333395422</v>
      </c>
      <c r="L39941">
        <v>68.966666666732635</v>
      </c>
      <c r="M39941">
        <v>55.983333333337214</v>
      </c>
    </row>
    <row r="39942" spans="1:13" x14ac:dyDescent="0.3">
      <c r="A39942">
        <v>2017</v>
      </c>
      <c r="B39942">
        <v>12</v>
      </c>
      <c r="C39942">
        <v>25</v>
      </c>
      <c r="D39942" t="s">
        <v>1962</v>
      </c>
      <c r="E39942" t="s">
        <v>2749</v>
      </c>
      <c r="F39942" t="s">
        <v>2852</v>
      </c>
      <c r="G39942">
        <v>20.96</v>
      </c>
      <c r="H39942">
        <v>0</v>
      </c>
      <c r="I39942">
        <v>20.96</v>
      </c>
      <c r="J39942">
        <v>0</v>
      </c>
      <c r="K39942">
        <v>12.991666666668607</v>
      </c>
      <c r="L39942">
        <v>23.866666666668607</v>
      </c>
      <c r="M39942">
        <v>10.875</v>
      </c>
    </row>
    <row r="39943" spans="1:13" x14ac:dyDescent="0.3">
      <c r="A39943">
        <v>2018</v>
      </c>
      <c r="B39943">
        <v>2</v>
      </c>
      <c r="C39943">
        <v>16</v>
      </c>
      <c r="D39943" t="s">
        <v>2015</v>
      </c>
      <c r="E39943" t="s">
        <v>2743</v>
      </c>
      <c r="F39943" t="s">
        <v>2874</v>
      </c>
      <c r="G39943">
        <v>17.29</v>
      </c>
      <c r="H39943">
        <v>15.14</v>
      </c>
      <c r="I39943">
        <v>2.15</v>
      </c>
      <c r="J39943">
        <v>0</v>
      </c>
      <c r="K39943">
        <v>12.999999999941792</v>
      </c>
      <c r="L39943">
        <v>114</v>
      </c>
      <c r="M39943">
        <v>101.00000000005821</v>
      </c>
    </row>
    <row r="39944" spans="1:13" x14ac:dyDescent="0.3">
      <c r="A39944">
        <v>2015</v>
      </c>
      <c r="B39944">
        <v>11</v>
      </c>
      <c r="C39944">
        <v>16</v>
      </c>
      <c r="D39944" t="s">
        <v>1389</v>
      </c>
      <c r="E39944" t="s">
        <v>2743</v>
      </c>
      <c r="F39944" t="s">
        <v>2816</v>
      </c>
      <c r="G39944">
        <v>0.01</v>
      </c>
      <c r="H39944">
        <v>0.01</v>
      </c>
      <c r="I39944">
        <v>0</v>
      </c>
      <c r="J39944">
        <v>0</v>
      </c>
      <c r="K39944">
        <v>13.000000000116415</v>
      </c>
      <c r="L39944">
        <v>13.000000000116415</v>
      </c>
      <c r="M39944">
        <v>0</v>
      </c>
    </row>
    <row r="39945" spans="1:13" x14ac:dyDescent="0.3">
      <c r="A39945">
        <v>2016</v>
      </c>
      <c r="B39945">
        <v>11</v>
      </c>
      <c r="C39945">
        <v>8</v>
      </c>
      <c r="D39945" t="s">
        <v>1651</v>
      </c>
      <c r="E39945" t="s">
        <v>2743</v>
      </c>
      <c r="F39945" t="s">
        <v>2827</v>
      </c>
      <c r="G39945">
        <v>1.1000000000000001</v>
      </c>
      <c r="H39945">
        <v>0</v>
      </c>
      <c r="I39945">
        <v>1.1000000000000001</v>
      </c>
      <c r="J39945">
        <v>0</v>
      </c>
      <c r="K39945">
        <v>13.000000000116415</v>
      </c>
      <c r="L39945">
        <v>17.000000000058208</v>
      </c>
      <c r="M39945">
        <v>3.9999999999417923</v>
      </c>
    </row>
    <row r="39946" spans="1:13" x14ac:dyDescent="0.3">
      <c r="A39946">
        <v>2019</v>
      </c>
      <c r="B39946">
        <v>12</v>
      </c>
      <c r="C39946">
        <v>8</v>
      </c>
      <c r="D39946" t="s">
        <v>2550</v>
      </c>
      <c r="E39946" t="s">
        <v>2745</v>
      </c>
      <c r="F39946" t="s">
        <v>2824</v>
      </c>
      <c r="G39946">
        <v>1.96</v>
      </c>
      <c r="H39946">
        <v>0</v>
      </c>
      <c r="I39946">
        <v>1.96</v>
      </c>
      <c r="J39946">
        <v>0</v>
      </c>
      <c r="K39946">
        <v>13.016666666662786</v>
      </c>
      <c r="L39946">
        <v>43.083333333372138</v>
      </c>
      <c r="M39946">
        <v>30.066666666709352</v>
      </c>
    </row>
    <row r="39947" spans="1:13" x14ac:dyDescent="0.3">
      <c r="A39947">
        <v>2019</v>
      </c>
      <c r="B39947">
        <v>3</v>
      </c>
      <c r="C39947">
        <v>30</v>
      </c>
      <c r="D39947" t="s">
        <v>2358</v>
      </c>
      <c r="E39947" t="s">
        <v>2743</v>
      </c>
      <c r="F39947" t="s">
        <v>2838</v>
      </c>
      <c r="G39947">
        <v>4.7</v>
      </c>
      <c r="H39947">
        <v>0.2</v>
      </c>
      <c r="I39947">
        <v>4.5</v>
      </c>
      <c r="J39947">
        <v>0</v>
      </c>
      <c r="K39947">
        <v>13.033333333296468</v>
      </c>
      <c r="L39947">
        <v>47.891666666662786</v>
      </c>
      <c r="M39947">
        <v>34.858333333366318</v>
      </c>
    </row>
    <row r="39948" spans="1:13" x14ac:dyDescent="0.3">
      <c r="A39948">
        <v>2011</v>
      </c>
      <c r="B39948">
        <v>1</v>
      </c>
      <c r="C39948">
        <v>9</v>
      </c>
      <c r="D39948" t="s">
        <v>120</v>
      </c>
      <c r="E39948" t="s">
        <v>2743</v>
      </c>
      <c r="F39948" t="s">
        <v>2817</v>
      </c>
      <c r="G39948">
        <v>4.6599999999999993</v>
      </c>
      <c r="H39948">
        <v>4.5</v>
      </c>
      <c r="I39948">
        <v>0.16</v>
      </c>
      <c r="J39948">
        <v>0</v>
      </c>
      <c r="K39948">
        <v>13.03333333338378</v>
      </c>
      <c r="L39948">
        <v>24.158333333325572</v>
      </c>
      <c r="M39948">
        <v>11.124999999941792</v>
      </c>
    </row>
    <row r="39949" spans="1:13" x14ac:dyDescent="0.3">
      <c r="A39949">
        <v>2019</v>
      </c>
      <c r="B39949">
        <v>3</v>
      </c>
      <c r="C39949">
        <v>15</v>
      </c>
      <c r="D39949" t="s">
        <v>2343</v>
      </c>
      <c r="E39949" t="s">
        <v>2743</v>
      </c>
      <c r="F39949" t="s">
        <v>2771</v>
      </c>
      <c r="G39949">
        <v>2.2000000000000002</v>
      </c>
      <c r="H39949">
        <v>0.6</v>
      </c>
      <c r="I39949">
        <v>1.6</v>
      </c>
      <c r="J39949">
        <v>0</v>
      </c>
      <c r="K39949">
        <v>13.03333333338378</v>
      </c>
      <c r="L39949">
        <v>31.433333333465271</v>
      </c>
      <c r="M39949">
        <v>18.400000000081491</v>
      </c>
    </row>
    <row r="39950" spans="1:13" x14ac:dyDescent="0.3">
      <c r="A39950">
        <v>2012</v>
      </c>
      <c r="B39950">
        <v>3</v>
      </c>
      <c r="C39950">
        <v>15</v>
      </c>
      <c r="D39950" t="s">
        <v>437</v>
      </c>
      <c r="E39950" t="s">
        <v>2743</v>
      </c>
      <c r="F39950" t="s">
        <v>2827</v>
      </c>
      <c r="G39950">
        <v>74.05</v>
      </c>
      <c r="H39950">
        <v>68</v>
      </c>
      <c r="I39950">
        <v>5.05</v>
      </c>
      <c r="J39950">
        <v>1</v>
      </c>
      <c r="K39950">
        <v>13.041666666656965</v>
      </c>
      <c r="L39950">
        <v>14.941666666651145</v>
      </c>
      <c r="M39950">
        <v>1.8999999999941792</v>
      </c>
    </row>
    <row r="39951" spans="1:13" x14ac:dyDescent="0.3">
      <c r="A39951">
        <v>2012</v>
      </c>
      <c r="B39951">
        <v>10</v>
      </c>
      <c r="C39951">
        <v>2</v>
      </c>
      <c r="D39951" t="s">
        <v>537</v>
      </c>
      <c r="E39951" t="s">
        <v>2752</v>
      </c>
      <c r="F39951" t="s">
        <v>2841</v>
      </c>
      <c r="G39951">
        <v>0.5</v>
      </c>
      <c r="H39951">
        <v>0</v>
      </c>
      <c r="I39951">
        <v>0</v>
      </c>
      <c r="J39951">
        <v>0.5</v>
      </c>
      <c r="K39951">
        <v>13.049999999930151</v>
      </c>
      <c r="L39951">
        <v>11.916666666569654</v>
      </c>
      <c r="M39951">
        <v>-1.1333333333604969</v>
      </c>
    </row>
    <row r="39952" spans="1:13" x14ac:dyDescent="0.3">
      <c r="A39952">
        <v>2019</v>
      </c>
      <c r="B39952">
        <v>3</v>
      </c>
      <c r="C39952">
        <v>18</v>
      </c>
      <c r="D39952" t="s">
        <v>2346</v>
      </c>
      <c r="E39952" t="s">
        <v>2754</v>
      </c>
      <c r="F39952" t="s">
        <v>2819</v>
      </c>
      <c r="G39952">
        <v>2.65</v>
      </c>
      <c r="H39952">
        <v>0.05</v>
      </c>
      <c r="I39952">
        <v>2.6</v>
      </c>
      <c r="J39952">
        <v>0</v>
      </c>
      <c r="K39952">
        <v>13.050000000104774</v>
      </c>
      <c r="L39952">
        <v>14.383333333418705</v>
      </c>
      <c r="M39952">
        <v>1.3333333333139308</v>
      </c>
    </row>
    <row r="39953" spans="1:13" x14ac:dyDescent="0.3">
      <c r="A39953">
        <v>2016</v>
      </c>
      <c r="B39953">
        <v>4</v>
      </c>
      <c r="C39953">
        <v>10</v>
      </c>
      <c r="D39953" t="s">
        <v>1535</v>
      </c>
      <c r="E39953" t="s">
        <v>2747</v>
      </c>
      <c r="F39953" t="s">
        <v>2748</v>
      </c>
      <c r="G39953">
        <v>1.9000000000000001</v>
      </c>
      <c r="H39953">
        <v>0</v>
      </c>
      <c r="I39953">
        <v>1.9000000000000001</v>
      </c>
      <c r="J39953">
        <v>0</v>
      </c>
      <c r="K39953">
        <v>13.066666666651145</v>
      </c>
      <c r="L39953">
        <v>116.26666666663368</v>
      </c>
      <c r="M39953">
        <v>103.19999999998254</v>
      </c>
    </row>
    <row r="39954" spans="1:13" x14ac:dyDescent="0.3">
      <c r="A39954">
        <v>2017</v>
      </c>
      <c r="B39954">
        <v>12</v>
      </c>
      <c r="C39954">
        <v>10</v>
      </c>
      <c r="D39954" t="s">
        <v>1947</v>
      </c>
      <c r="E39954" t="s">
        <v>2745</v>
      </c>
      <c r="F39954" t="s">
        <v>2751</v>
      </c>
      <c r="G39954">
        <v>87.679999999999993</v>
      </c>
      <c r="H39954">
        <v>7.61</v>
      </c>
      <c r="I39954">
        <v>7.0000000000000007E-2</v>
      </c>
      <c r="J39954">
        <v>80</v>
      </c>
      <c r="K39954">
        <v>13.066666666651145</v>
      </c>
      <c r="L39954">
        <v>1257.1833333333198</v>
      </c>
      <c r="M39954">
        <v>1244.1166666666686</v>
      </c>
    </row>
    <row r="39955" spans="1:13" x14ac:dyDescent="0.3">
      <c r="A39955">
        <v>2011</v>
      </c>
      <c r="B39955">
        <v>3</v>
      </c>
      <c r="C39955">
        <v>2</v>
      </c>
      <c r="D39955" t="s">
        <v>172</v>
      </c>
      <c r="E39955" t="s">
        <v>2749</v>
      </c>
      <c r="F39955" t="s">
        <v>2799</v>
      </c>
      <c r="G39955">
        <v>0.1</v>
      </c>
      <c r="H39955">
        <v>0</v>
      </c>
      <c r="I39955">
        <v>0.1</v>
      </c>
      <c r="J39955">
        <v>0</v>
      </c>
      <c r="K39955">
        <v>13.083333333197515</v>
      </c>
      <c r="L39955">
        <v>17.666666666627862</v>
      </c>
      <c r="M39955">
        <v>4.5833333334303461</v>
      </c>
    </row>
    <row r="39956" spans="1:13" x14ac:dyDescent="0.3">
      <c r="A39956">
        <v>2018</v>
      </c>
      <c r="B39956">
        <v>1</v>
      </c>
      <c r="C39956">
        <v>11</v>
      </c>
      <c r="D39956" t="s">
        <v>1979</v>
      </c>
      <c r="E39956" t="s">
        <v>2743</v>
      </c>
      <c r="F39956" t="s">
        <v>2759</v>
      </c>
      <c r="G39956">
        <v>1.25</v>
      </c>
      <c r="H39956">
        <v>0</v>
      </c>
      <c r="I39956">
        <v>1.25</v>
      </c>
      <c r="J39956">
        <v>0</v>
      </c>
      <c r="K39956">
        <v>13.083333333197515</v>
      </c>
      <c r="L39956">
        <v>1185.75</v>
      </c>
      <c r="M39956">
        <v>1172.6666666668025</v>
      </c>
    </row>
    <row r="39957" spans="1:13" x14ac:dyDescent="0.3">
      <c r="A39957">
        <v>2011</v>
      </c>
      <c r="B39957">
        <v>12</v>
      </c>
      <c r="C39957">
        <v>24</v>
      </c>
      <c r="D39957" t="s">
        <v>355</v>
      </c>
      <c r="E39957" t="s">
        <v>2866</v>
      </c>
      <c r="F39957" t="s">
        <v>2909</v>
      </c>
      <c r="G39957">
        <v>4.5</v>
      </c>
      <c r="H39957">
        <v>0.9</v>
      </c>
      <c r="I39957">
        <v>3.6</v>
      </c>
      <c r="J39957">
        <v>0</v>
      </c>
      <c r="K39957">
        <v>13.083333333372138</v>
      </c>
      <c r="L39957">
        <v>105.23333333339542</v>
      </c>
      <c r="M39957">
        <v>92.150000000023283</v>
      </c>
    </row>
    <row r="39958" spans="1:13" x14ac:dyDescent="0.3">
      <c r="A39958">
        <v>2019</v>
      </c>
      <c r="B39958">
        <v>11</v>
      </c>
      <c r="C39958">
        <v>15</v>
      </c>
      <c r="D39958" t="s">
        <v>2527</v>
      </c>
      <c r="E39958" t="s">
        <v>2749</v>
      </c>
      <c r="F39958" t="s">
        <v>2768</v>
      </c>
      <c r="G39958">
        <v>15.2</v>
      </c>
      <c r="H39958">
        <v>2</v>
      </c>
      <c r="I39958">
        <v>13.2</v>
      </c>
      <c r="J39958">
        <v>0</v>
      </c>
      <c r="K39958">
        <v>13.091666666732635</v>
      </c>
      <c r="L39958">
        <v>15.94166666676756</v>
      </c>
      <c r="M39958">
        <v>2.8500000000349246</v>
      </c>
    </row>
    <row r="39959" spans="1:13" x14ac:dyDescent="0.3">
      <c r="A39959">
        <v>2018</v>
      </c>
      <c r="B39959">
        <v>2</v>
      </c>
      <c r="C39959">
        <v>1</v>
      </c>
      <c r="D39959" t="s">
        <v>2000</v>
      </c>
      <c r="E39959" t="s">
        <v>2741</v>
      </c>
      <c r="F39959" t="s">
        <v>2924</v>
      </c>
      <c r="G39959">
        <v>5.6</v>
      </c>
      <c r="H39959">
        <v>4</v>
      </c>
      <c r="I39959">
        <v>1.6</v>
      </c>
      <c r="J39959">
        <v>0</v>
      </c>
      <c r="K39959">
        <v>13.099999999918509</v>
      </c>
      <c r="L39959">
        <v>14.200000000011642</v>
      </c>
      <c r="M39959">
        <v>1.1000000000931323</v>
      </c>
    </row>
    <row r="39960" spans="1:13" x14ac:dyDescent="0.3">
      <c r="A39960">
        <v>2011</v>
      </c>
      <c r="B39960">
        <v>4</v>
      </c>
      <c r="C39960">
        <v>17</v>
      </c>
      <c r="D39960" t="s">
        <v>217</v>
      </c>
      <c r="E39960" t="s">
        <v>2752</v>
      </c>
      <c r="F39960" t="s">
        <v>2752</v>
      </c>
      <c r="G39960">
        <v>24.14</v>
      </c>
      <c r="H39960">
        <v>15</v>
      </c>
      <c r="I39960">
        <v>9.1399999999999988</v>
      </c>
      <c r="J39960">
        <v>0</v>
      </c>
      <c r="K39960">
        <v>13.108333333279006</v>
      </c>
      <c r="L39960">
        <v>25.116666666639503</v>
      </c>
      <c r="M39960">
        <v>12.008333333360497</v>
      </c>
    </row>
    <row r="39961" spans="1:13" x14ac:dyDescent="0.3">
      <c r="A39961">
        <v>2020</v>
      </c>
      <c r="B39961">
        <v>4</v>
      </c>
      <c r="C39961">
        <v>13</v>
      </c>
      <c r="D39961" t="s">
        <v>2677</v>
      </c>
      <c r="E39961" t="s">
        <v>2743</v>
      </c>
      <c r="F39961" t="s">
        <v>2922</v>
      </c>
      <c r="G39961">
        <v>40.17</v>
      </c>
      <c r="H39961">
        <v>0.97</v>
      </c>
      <c r="I39961">
        <v>39.200000000000003</v>
      </c>
      <c r="J39961">
        <v>0</v>
      </c>
      <c r="K39961">
        <v>13.108333333366318</v>
      </c>
      <c r="L39961">
        <v>37.958333333343035</v>
      </c>
      <c r="M39961">
        <v>24.849999999976717</v>
      </c>
    </row>
    <row r="39962" spans="1:13" x14ac:dyDescent="0.3">
      <c r="A39962">
        <v>2013</v>
      </c>
      <c r="B39962">
        <v>11</v>
      </c>
      <c r="C39962">
        <v>23</v>
      </c>
      <c r="D39962" t="s">
        <v>842</v>
      </c>
      <c r="E39962" t="s">
        <v>2743</v>
      </c>
      <c r="F39962" t="s">
        <v>2759</v>
      </c>
      <c r="G39962">
        <v>1.5</v>
      </c>
      <c r="H39962">
        <v>1</v>
      </c>
      <c r="I39962">
        <v>0.5</v>
      </c>
      <c r="J39962">
        <v>0</v>
      </c>
      <c r="K39962">
        <v>13.116666666639503</v>
      </c>
      <c r="L39962">
        <v>13.916666666802485</v>
      </c>
      <c r="M39962">
        <v>0.80000000016298145</v>
      </c>
    </row>
    <row r="39963" spans="1:13" x14ac:dyDescent="0.3">
      <c r="A39963">
        <v>2014</v>
      </c>
      <c r="B39963">
        <v>11</v>
      </c>
      <c r="C39963">
        <v>6</v>
      </c>
      <c r="D39963" t="s">
        <v>1084</v>
      </c>
      <c r="E39963" t="s">
        <v>2743</v>
      </c>
      <c r="F39963" t="s">
        <v>2947</v>
      </c>
      <c r="G39963">
        <v>0.1</v>
      </c>
      <c r="H39963">
        <v>0</v>
      </c>
      <c r="I39963">
        <v>0.1</v>
      </c>
      <c r="J39963">
        <v>0</v>
      </c>
      <c r="K39963">
        <v>13.116666666639503</v>
      </c>
      <c r="L39963">
        <v>24.866666666523088</v>
      </c>
      <c r="M39963">
        <v>11.749999999883585</v>
      </c>
    </row>
    <row r="39964" spans="1:13" x14ac:dyDescent="0.3">
      <c r="A39964">
        <v>2016</v>
      </c>
      <c r="B39964">
        <v>12</v>
      </c>
      <c r="C39964">
        <v>5</v>
      </c>
      <c r="D39964" t="s">
        <v>1678</v>
      </c>
      <c r="E39964" t="s">
        <v>2743</v>
      </c>
      <c r="F39964" t="s">
        <v>2816</v>
      </c>
      <c r="G39964">
        <v>0.6</v>
      </c>
      <c r="H39964">
        <v>0</v>
      </c>
      <c r="I39964">
        <v>0</v>
      </c>
      <c r="J39964">
        <v>0.6</v>
      </c>
      <c r="K39964">
        <v>13.116666666639503</v>
      </c>
      <c r="L39964">
        <v>13.833333333372138</v>
      </c>
      <c r="M39964">
        <v>0.71666666673263535</v>
      </c>
    </row>
    <row r="39965" spans="1:13" x14ac:dyDescent="0.3">
      <c r="A39965">
        <v>2018</v>
      </c>
      <c r="B39965">
        <v>1</v>
      </c>
      <c r="C39965">
        <v>17</v>
      </c>
      <c r="D39965" t="s">
        <v>1985</v>
      </c>
      <c r="E39965" t="s">
        <v>2749</v>
      </c>
      <c r="F39965" t="s">
        <v>2849</v>
      </c>
      <c r="G39965">
        <v>42.9</v>
      </c>
      <c r="H39965">
        <v>1</v>
      </c>
      <c r="I39965">
        <v>41.9</v>
      </c>
      <c r="J39965">
        <v>0</v>
      </c>
      <c r="K39965">
        <v>13.116666666639503</v>
      </c>
      <c r="L39965">
        <v>14.433333333319752</v>
      </c>
      <c r="M39965">
        <v>1.3166666666802485</v>
      </c>
    </row>
    <row r="39966" spans="1:13" x14ac:dyDescent="0.3">
      <c r="A39966">
        <v>2013</v>
      </c>
      <c r="B39966">
        <v>12</v>
      </c>
      <c r="C39966">
        <v>27</v>
      </c>
      <c r="D39966" t="s">
        <v>876</v>
      </c>
      <c r="E39966" t="s">
        <v>2741</v>
      </c>
      <c r="F39966" t="s">
        <v>2778</v>
      </c>
      <c r="G39966">
        <v>1.01</v>
      </c>
      <c r="H39966">
        <v>0</v>
      </c>
      <c r="I39966">
        <v>1.01</v>
      </c>
      <c r="J39966">
        <v>0</v>
      </c>
      <c r="K39966">
        <v>13.125000000087311</v>
      </c>
      <c r="L39966">
        <v>13.450000000011642</v>
      </c>
      <c r="M39966">
        <v>0.32499999992433004</v>
      </c>
    </row>
    <row r="39967" spans="1:13" x14ac:dyDescent="0.3">
      <c r="A39967">
        <v>2015</v>
      </c>
      <c r="B39967">
        <v>1</v>
      </c>
      <c r="C39967">
        <v>7</v>
      </c>
      <c r="D39967" t="s">
        <v>1146</v>
      </c>
      <c r="E39967" t="s">
        <v>2747</v>
      </c>
      <c r="F39967" t="s">
        <v>2943</v>
      </c>
      <c r="G39967">
        <v>0.6</v>
      </c>
      <c r="H39967">
        <v>0.1</v>
      </c>
      <c r="I39967">
        <v>0.4</v>
      </c>
      <c r="J39967">
        <v>0.1</v>
      </c>
      <c r="K39967">
        <v>13.133333333360497</v>
      </c>
      <c r="L39967">
        <v>65.516666666662786</v>
      </c>
      <c r="M39967">
        <v>52.383333333302289</v>
      </c>
    </row>
    <row r="39968" spans="1:13" x14ac:dyDescent="0.3">
      <c r="A39968">
        <v>2014</v>
      </c>
      <c r="B39968">
        <v>12</v>
      </c>
      <c r="C39968">
        <v>29</v>
      </c>
      <c r="D39968" t="s">
        <v>1137</v>
      </c>
      <c r="E39968" t="s">
        <v>2743</v>
      </c>
      <c r="F39968" t="s">
        <v>2861</v>
      </c>
      <c r="G39968">
        <v>3</v>
      </c>
      <c r="H39968">
        <v>3</v>
      </c>
      <c r="I39968">
        <v>0</v>
      </c>
      <c r="J39968">
        <v>0</v>
      </c>
      <c r="K39968">
        <v>13.174999999988358</v>
      </c>
      <c r="L39968">
        <v>26.083333333313931</v>
      </c>
      <c r="M39968">
        <v>12.908333333325572</v>
      </c>
    </row>
    <row r="39969" spans="1:13" x14ac:dyDescent="0.3">
      <c r="A39969">
        <v>2013</v>
      </c>
      <c r="B39969">
        <v>11</v>
      </c>
      <c r="C39969">
        <v>26</v>
      </c>
      <c r="D39969" t="s">
        <v>845</v>
      </c>
      <c r="E39969" t="s">
        <v>2741</v>
      </c>
      <c r="F39969" t="s">
        <v>2787</v>
      </c>
      <c r="G39969">
        <v>0.05</v>
      </c>
      <c r="H39969">
        <v>0</v>
      </c>
      <c r="I39969">
        <v>0</v>
      </c>
      <c r="J39969">
        <v>0.05</v>
      </c>
      <c r="K39969">
        <v>13.199999999895226</v>
      </c>
      <c r="L39969">
        <v>14.349999999976717</v>
      </c>
      <c r="M39969">
        <v>1.1500000000814907</v>
      </c>
    </row>
    <row r="39970" spans="1:13" x14ac:dyDescent="0.3">
      <c r="A39970">
        <v>2017</v>
      </c>
      <c r="B39970">
        <v>12</v>
      </c>
      <c r="C39970">
        <v>27</v>
      </c>
      <c r="D39970" t="s">
        <v>1964</v>
      </c>
      <c r="E39970" t="s">
        <v>2749</v>
      </c>
      <c r="F39970" t="s">
        <v>2768</v>
      </c>
      <c r="G39970">
        <v>21.2</v>
      </c>
      <c r="H39970">
        <v>1</v>
      </c>
      <c r="I39970">
        <v>20.2</v>
      </c>
      <c r="J39970">
        <v>0</v>
      </c>
      <c r="K39970">
        <v>13.199999999982538</v>
      </c>
      <c r="L39970">
        <v>23.433333333319752</v>
      </c>
      <c r="M39970">
        <v>10.233333333337214</v>
      </c>
    </row>
    <row r="39971" spans="1:13" x14ac:dyDescent="0.3">
      <c r="A39971">
        <v>2020</v>
      </c>
      <c r="B39971">
        <v>2</v>
      </c>
      <c r="C39971">
        <v>23</v>
      </c>
      <c r="D39971" t="s">
        <v>2627</v>
      </c>
      <c r="E39971" t="s">
        <v>2747</v>
      </c>
      <c r="F39971" t="s">
        <v>2945</v>
      </c>
      <c r="G39971">
        <v>0.4</v>
      </c>
      <c r="H39971">
        <v>0</v>
      </c>
      <c r="I39971">
        <v>0.4</v>
      </c>
      <c r="J39971">
        <v>0</v>
      </c>
      <c r="K39971">
        <v>13.200000000069849</v>
      </c>
      <c r="L39971">
        <v>13.283333333325572</v>
      </c>
      <c r="M39971">
        <v>8.3333333255723119E-2</v>
      </c>
    </row>
    <row r="39972" spans="1:13" x14ac:dyDescent="0.3">
      <c r="A39972">
        <v>2019</v>
      </c>
      <c r="B39972">
        <v>3</v>
      </c>
      <c r="C39972">
        <v>1</v>
      </c>
      <c r="D39972" t="s">
        <v>2329</v>
      </c>
      <c r="E39972" t="s">
        <v>2743</v>
      </c>
      <c r="F39972" t="s">
        <v>2771</v>
      </c>
      <c r="G39972">
        <v>4.8</v>
      </c>
      <c r="H39972">
        <v>0</v>
      </c>
      <c r="I39972">
        <v>0.2</v>
      </c>
      <c r="J39972">
        <v>4.5999999999999996</v>
      </c>
      <c r="K39972">
        <v>13.208333333343035</v>
      </c>
      <c r="L39972">
        <v>176.41666666668607</v>
      </c>
      <c r="M39972">
        <v>163.20833333334303</v>
      </c>
    </row>
    <row r="39973" spans="1:13" x14ac:dyDescent="0.3">
      <c r="A39973">
        <v>2019</v>
      </c>
      <c r="B39973">
        <v>2</v>
      </c>
      <c r="C39973">
        <v>1</v>
      </c>
      <c r="D39973" t="s">
        <v>2301</v>
      </c>
      <c r="E39973" t="s">
        <v>2754</v>
      </c>
      <c r="F39973" t="s">
        <v>2794</v>
      </c>
      <c r="G39973">
        <v>1.01</v>
      </c>
      <c r="H39973">
        <v>0</v>
      </c>
      <c r="I39973">
        <v>1.01</v>
      </c>
      <c r="J39973">
        <v>0</v>
      </c>
      <c r="K39973">
        <v>13.224999999889405</v>
      </c>
      <c r="L39973">
        <v>21.191666666592937</v>
      </c>
      <c r="M39973">
        <v>7.9666666667035315</v>
      </c>
    </row>
    <row r="39974" spans="1:13" x14ac:dyDescent="0.3">
      <c r="A39974">
        <v>2013</v>
      </c>
      <c r="B39974">
        <v>11</v>
      </c>
      <c r="C39974">
        <v>21</v>
      </c>
      <c r="D39974" t="s">
        <v>840</v>
      </c>
      <c r="E39974" t="s">
        <v>2745</v>
      </c>
      <c r="F39974" t="s">
        <v>2796</v>
      </c>
      <c r="G39974">
        <v>3.5</v>
      </c>
      <c r="H39974">
        <v>0</v>
      </c>
      <c r="I39974">
        <v>0</v>
      </c>
      <c r="J39974">
        <v>3.5</v>
      </c>
      <c r="K39974">
        <v>13.233333333337214</v>
      </c>
      <c r="L39974">
        <v>14.349999999976717</v>
      </c>
      <c r="M39974">
        <v>1.1166666666395031</v>
      </c>
    </row>
    <row r="39975" spans="1:13" x14ac:dyDescent="0.3">
      <c r="A39975">
        <v>2020</v>
      </c>
      <c r="B39975">
        <v>2</v>
      </c>
      <c r="C39975">
        <v>10</v>
      </c>
      <c r="D39975" t="s">
        <v>2614</v>
      </c>
      <c r="E39975" t="s">
        <v>2743</v>
      </c>
      <c r="F39975" t="s">
        <v>2922</v>
      </c>
      <c r="G39975">
        <v>49.58</v>
      </c>
      <c r="H39975">
        <v>40.56</v>
      </c>
      <c r="I39975">
        <v>9.02</v>
      </c>
      <c r="J39975">
        <v>0</v>
      </c>
      <c r="K39975">
        <v>13.237499999973807</v>
      </c>
      <c r="L39975">
        <v>839.78333333336923</v>
      </c>
      <c r="M39975">
        <v>826.54583333339542</v>
      </c>
    </row>
    <row r="39976" spans="1:13" x14ac:dyDescent="0.3">
      <c r="A39976">
        <v>2014</v>
      </c>
      <c r="B39976">
        <v>2</v>
      </c>
      <c r="C39976">
        <v>3</v>
      </c>
      <c r="D39976" t="s">
        <v>914</v>
      </c>
      <c r="E39976" t="s">
        <v>2745</v>
      </c>
      <c r="F39976" t="s">
        <v>2846</v>
      </c>
      <c r="G39976">
        <v>0.01</v>
      </c>
      <c r="H39976">
        <v>0</v>
      </c>
      <c r="I39976">
        <v>0.01</v>
      </c>
      <c r="J39976">
        <v>0</v>
      </c>
      <c r="K39976">
        <v>13.249999999883585</v>
      </c>
      <c r="L39976">
        <v>303.06666666653473</v>
      </c>
      <c r="M39976">
        <v>289.81666666665114</v>
      </c>
    </row>
    <row r="39977" spans="1:13" x14ac:dyDescent="0.3">
      <c r="A39977">
        <v>2014</v>
      </c>
      <c r="B39977">
        <v>1</v>
      </c>
      <c r="C39977">
        <v>5</v>
      </c>
      <c r="D39977" t="s">
        <v>885</v>
      </c>
      <c r="E39977" t="s">
        <v>2743</v>
      </c>
      <c r="F39977" t="s">
        <v>2827</v>
      </c>
      <c r="G39977">
        <v>140.19999999999999</v>
      </c>
      <c r="H39977">
        <v>140</v>
      </c>
      <c r="I39977">
        <v>0.2</v>
      </c>
      <c r="J39977">
        <v>0</v>
      </c>
      <c r="K39977">
        <v>13.250000000058208</v>
      </c>
      <c r="L39977">
        <v>35.991666666639503</v>
      </c>
      <c r="M39977">
        <v>22.741666666581295</v>
      </c>
    </row>
    <row r="39978" spans="1:13" x14ac:dyDescent="0.3">
      <c r="A39978">
        <v>2016</v>
      </c>
      <c r="B39978">
        <v>4</v>
      </c>
      <c r="C39978">
        <v>20</v>
      </c>
      <c r="D39978" t="s">
        <v>1545</v>
      </c>
      <c r="E39978" t="s">
        <v>2743</v>
      </c>
      <c r="F39978" t="s">
        <v>2816</v>
      </c>
      <c r="G39978">
        <v>5</v>
      </c>
      <c r="H39978">
        <v>0</v>
      </c>
      <c r="I39978">
        <v>0</v>
      </c>
      <c r="J39978">
        <v>5</v>
      </c>
      <c r="K39978">
        <v>13.250000000058208</v>
      </c>
      <c r="L39978">
        <v>13.5</v>
      </c>
      <c r="M39978">
        <v>0.24999999994179234</v>
      </c>
    </row>
    <row r="39979" spans="1:13" x14ac:dyDescent="0.3">
      <c r="A39979">
        <v>2013</v>
      </c>
      <c r="B39979">
        <v>11</v>
      </c>
      <c r="C39979">
        <v>15</v>
      </c>
      <c r="D39979" t="s">
        <v>834</v>
      </c>
      <c r="E39979" t="s">
        <v>2752</v>
      </c>
      <c r="F39979" t="s">
        <v>2844</v>
      </c>
      <c r="G39979">
        <v>23.3</v>
      </c>
      <c r="H39979">
        <v>0</v>
      </c>
      <c r="I39979">
        <v>23.3</v>
      </c>
      <c r="J39979">
        <v>0</v>
      </c>
      <c r="K39979">
        <v>13.26666666669189</v>
      </c>
      <c r="L39979">
        <v>13.600000000064028</v>
      </c>
      <c r="M39979">
        <v>0.33333333337213844</v>
      </c>
    </row>
    <row r="39980" spans="1:13" x14ac:dyDescent="0.3">
      <c r="A39980">
        <v>2018</v>
      </c>
      <c r="B39980">
        <v>1</v>
      </c>
      <c r="C39980">
        <v>6</v>
      </c>
      <c r="D39980" t="s">
        <v>1974</v>
      </c>
      <c r="E39980" t="s">
        <v>2754</v>
      </c>
      <c r="F39980" t="s">
        <v>2914</v>
      </c>
      <c r="G39980">
        <v>4.5</v>
      </c>
      <c r="H39980">
        <v>0</v>
      </c>
      <c r="I39980">
        <v>4.5</v>
      </c>
      <c r="J39980">
        <v>0</v>
      </c>
      <c r="K39980">
        <v>13.26666666669189</v>
      </c>
      <c r="L39980">
        <v>14.649999999994179</v>
      </c>
      <c r="M39980">
        <v>1.3833333333022892</v>
      </c>
    </row>
    <row r="39981" spans="1:13" x14ac:dyDescent="0.3">
      <c r="A39981">
        <v>2015</v>
      </c>
      <c r="B39981">
        <v>1</v>
      </c>
      <c r="C39981">
        <v>31</v>
      </c>
      <c r="D39981" t="s">
        <v>1170</v>
      </c>
      <c r="E39981" t="s">
        <v>2749</v>
      </c>
      <c r="F39981" t="s">
        <v>2910</v>
      </c>
      <c r="G39981">
        <v>2</v>
      </c>
      <c r="H39981">
        <v>0</v>
      </c>
      <c r="I39981">
        <v>2</v>
      </c>
      <c r="J39981">
        <v>0</v>
      </c>
      <c r="K39981">
        <v>13.266666666779201</v>
      </c>
      <c r="L39981">
        <v>13.766666666662786</v>
      </c>
      <c r="M39981">
        <v>0.49999999988358468</v>
      </c>
    </row>
    <row r="39982" spans="1:13" x14ac:dyDescent="0.3">
      <c r="A39982">
        <v>2019</v>
      </c>
      <c r="B39982">
        <v>12</v>
      </c>
      <c r="C39982">
        <v>22</v>
      </c>
      <c r="D39982" t="s">
        <v>2564</v>
      </c>
      <c r="E39982" t="s">
        <v>2743</v>
      </c>
      <c r="F39982" t="s">
        <v>2963</v>
      </c>
      <c r="G39982">
        <v>1.5</v>
      </c>
      <c r="H39982">
        <v>0</v>
      </c>
      <c r="I39982">
        <v>1.5</v>
      </c>
      <c r="J39982">
        <v>0</v>
      </c>
      <c r="K39982">
        <v>13.283333333325572</v>
      </c>
      <c r="L39982">
        <v>13.366666666755918</v>
      </c>
      <c r="M39982">
        <v>8.3333333430346102E-2</v>
      </c>
    </row>
    <row r="39983" spans="1:13" x14ac:dyDescent="0.3">
      <c r="A39983">
        <v>2013</v>
      </c>
      <c r="B39983">
        <v>12</v>
      </c>
      <c r="C39983">
        <v>13</v>
      </c>
      <c r="D39983" t="s">
        <v>862</v>
      </c>
      <c r="E39983" t="s">
        <v>2745</v>
      </c>
      <c r="F39983" t="s">
        <v>2782</v>
      </c>
      <c r="G39983">
        <v>7.78</v>
      </c>
      <c r="H39983">
        <v>7</v>
      </c>
      <c r="I39983">
        <v>0.77999999999999992</v>
      </c>
      <c r="J39983">
        <v>0</v>
      </c>
      <c r="K39983">
        <v>13.299999999988358</v>
      </c>
      <c r="L39983">
        <v>376.81111111107748</v>
      </c>
      <c r="M39983">
        <v>363.51111111108912</v>
      </c>
    </row>
    <row r="39984" spans="1:13" x14ac:dyDescent="0.3">
      <c r="A39984">
        <v>2010</v>
      </c>
      <c r="B39984">
        <v>12</v>
      </c>
      <c r="C39984">
        <v>7</v>
      </c>
      <c r="D39984" t="s">
        <v>87</v>
      </c>
      <c r="E39984" t="s">
        <v>2749</v>
      </c>
      <c r="F39984" t="s">
        <v>2862</v>
      </c>
      <c r="G39984">
        <v>0.2</v>
      </c>
      <c r="H39984">
        <v>0</v>
      </c>
      <c r="I39984">
        <v>0.2</v>
      </c>
      <c r="J39984">
        <v>0</v>
      </c>
      <c r="K39984">
        <v>13.333333333313931</v>
      </c>
      <c r="L39984">
        <v>14.499999999941792</v>
      </c>
      <c r="M39984">
        <v>1.1666666666278616</v>
      </c>
    </row>
    <row r="39985" spans="1:13" x14ac:dyDescent="0.3">
      <c r="A39985">
        <v>2016</v>
      </c>
      <c r="B39985">
        <v>1</v>
      </c>
      <c r="C39985">
        <v>18</v>
      </c>
      <c r="D39985" t="s">
        <v>1452</v>
      </c>
      <c r="E39985" t="s">
        <v>2743</v>
      </c>
      <c r="F39985" t="s">
        <v>2922</v>
      </c>
      <c r="G39985">
        <v>5.3</v>
      </c>
      <c r="H39985">
        <v>0</v>
      </c>
      <c r="I39985">
        <v>1.8</v>
      </c>
      <c r="J39985">
        <v>3.5</v>
      </c>
      <c r="K39985">
        <v>13.333333333313931</v>
      </c>
      <c r="L39985">
        <v>16.316666666680248</v>
      </c>
      <c r="M39985">
        <v>2.9833333333663177</v>
      </c>
    </row>
    <row r="39986" spans="1:13" x14ac:dyDescent="0.3">
      <c r="A39986">
        <v>2019</v>
      </c>
      <c r="B39986">
        <v>1</v>
      </c>
      <c r="C39986">
        <v>14</v>
      </c>
      <c r="D39986" t="s">
        <v>2283</v>
      </c>
      <c r="E39986" t="s">
        <v>2741</v>
      </c>
      <c r="F39986" t="s">
        <v>2769</v>
      </c>
      <c r="G39986">
        <v>0.64999999999999991</v>
      </c>
      <c r="H39986">
        <v>0.35</v>
      </c>
      <c r="I39986">
        <v>0.3</v>
      </c>
      <c r="J39986">
        <v>0</v>
      </c>
      <c r="K39986">
        <v>13.333333333313931</v>
      </c>
      <c r="L39986">
        <v>14.900000000023283</v>
      </c>
      <c r="M39986">
        <v>1.5666666667093523</v>
      </c>
    </row>
    <row r="39987" spans="1:13" x14ac:dyDescent="0.3">
      <c r="A39987">
        <v>2019</v>
      </c>
      <c r="B39987">
        <v>12</v>
      </c>
      <c r="C39987">
        <v>1</v>
      </c>
      <c r="D39987" t="s">
        <v>2543</v>
      </c>
      <c r="E39987" t="s">
        <v>2743</v>
      </c>
      <c r="F39987" t="s">
        <v>2759</v>
      </c>
      <c r="G39987">
        <v>0.96000000000000008</v>
      </c>
      <c r="H39987">
        <v>0</v>
      </c>
      <c r="I39987">
        <v>0.96000000000000008</v>
      </c>
      <c r="J39987">
        <v>0</v>
      </c>
      <c r="K39987">
        <v>13.333333333313931</v>
      </c>
      <c r="L39987">
        <v>26.774999999965075</v>
      </c>
      <c r="M39987">
        <v>13.441666666651145</v>
      </c>
    </row>
    <row r="39988" spans="1:13" x14ac:dyDescent="0.3">
      <c r="A39988">
        <v>2014</v>
      </c>
      <c r="B39988">
        <v>2</v>
      </c>
      <c r="C39988">
        <v>25</v>
      </c>
      <c r="D39988" t="s">
        <v>936</v>
      </c>
      <c r="E39988" t="s">
        <v>2745</v>
      </c>
      <c r="F39988" t="s">
        <v>2906</v>
      </c>
      <c r="G39988">
        <v>4.08</v>
      </c>
      <c r="H39988">
        <v>0</v>
      </c>
      <c r="I39988">
        <v>4.0599999999999996</v>
      </c>
      <c r="J39988">
        <v>0.02</v>
      </c>
      <c r="K39988">
        <v>13.333333333401242</v>
      </c>
      <c r="L39988">
        <v>35.950000000098953</v>
      </c>
      <c r="M39988">
        <v>22.616666666697711</v>
      </c>
    </row>
    <row r="39989" spans="1:13" x14ac:dyDescent="0.3">
      <c r="A39989">
        <v>2017</v>
      </c>
      <c r="B39989">
        <v>1</v>
      </c>
      <c r="C39989">
        <v>14</v>
      </c>
      <c r="D39989" t="s">
        <v>1718</v>
      </c>
      <c r="E39989" t="s">
        <v>2754</v>
      </c>
      <c r="F39989" t="s">
        <v>2809</v>
      </c>
      <c r="G39989">
        <v>69.3</v>
      </c>
      <c r="H39989">
        <v>0</v>
      </c>
      <c r="I39989">
        <v>69.3</v>
      </c>
      <c r="J39989">
        <v>0</v>
      </c>
      <c r="K39989">
        <v>13.333333333401242</v>
      </c>
      <c r="L39989">
        <v>13.975000000064028</v>
      </c>
      <c r="M39989">
        <v>0.64166666666278616</v>
      </c>
    </row>
    <row r="39990" spans="1:13" x14ac:dyDescent="0.3">
      <c r="A39990">
        <v>2016</v>
      </c>
      <c r="B39990">
        <v>3</v>
      </c>
      <c r="C39990">
        <v>8</v>
      </c>
      <c r="D39990" t="s">
        <v>1502</v>
      </c>
      <c r="E39990" t="s">
        <v>2754</v>
      </c>
      <c r="F39990" t="s">
        <v>2819</v>
      </c>
      <c r="G39990">
        <v>124.31</v>
      </c>
      <c r="H39990">
        <v>0</v>
      </c>
      <c r="I39990">
        <v>114.31</v>
      </c>
      <c r="J39990">
        <v>10</v>
      </c>
      <c r="K39990">
        <v>13.350000000034925</v>
      </c>
      <c r="L39990">
        <v>24.433333333348855</v>
      </c>
      <c r="M39990">
        <v>11.083333333313931</v>
      </c>
    </row>
    <row r="39991" spans="1:13" x14ac:dyDescent="0.3">
      <c r="A39991">
        <v>2014</v>
      </c>
      <c r="B39991">
        <v>1</v>
      </c>
      <c r="C39991">
        <v>13</v>
      </c>
      <c r="D39991" t="s">
        <v>893</v>
      </c>
      <c r="E39991" t="s">
        <v>2743</v>
      </c>
      <c r="F39991" t="s">
        <v>2816</v>
      </c>
      <c r="G39991">
        <v>55.720000000000006</v>
      </c>
      <c r="H39991">
        <v>55.7</v>
      </c>
      <c r="I39991">
        <v>0.02</v>
      </c>
      <c r="J39991">
        <v>0</v>
      </c>
      <c r="K39991">
        <v>13.358333333395422</v>
      </c>
      <c r="L39991">
        <v>161.10833333339542</v>
      </c>
      <c r="M39991">
        <v>147.75</v>
      </c>
    </row>
    <row r="39992" spans="1:13" x14ac:dyDescent="0.3">
      <c r="A39992">
        <v>2014</v>
      </c>
      <c r="B39992">
        <v>2</v>
      </c>
      <c r="C39992">
        <v>19</v>
      </c>
      <c r="D39992" t="s">
        <v>930</v>
      </c>
      <c r="E39992" t="s">
        <v>2743</v>
      </c>
      <c r="F39992" t="s">
        <v>2816</v>
      </c>
      <c r="G39992">
        <v>3.02</v>
      </c>
      <c r="H39992">
        <v>3.02</v>
      </c>
      <c r="I39992">
        <v>0</v>
      </c>
      <c r="J39992">
        <v>0</v>
      </c>
      <c r="K39992">
        <v>13.361111111065838</v>
      </c>
      <c r="L39992">
        <v>88.583333333313931</v>
      </c>
      <c r="M39992">
        <v>75.222222222248092</v>
      </c>
    </row>
    <row r="39993" spans="1:13" x14ac:dyDescent="0.3">
      <c r="A39993">
        <v>2019</v>
      </c>
      <c r="B39993">
        <v>1</v>
      </c>
      <c r="C39993">
        <v>21</v>
      </c>
      <c r="D39993" t="s">
        <v>2290</v>
      </c>
      <c r="E39993" t="s">
        <v>2743</v>
      </c>
      <c r="F39993" t="s">
        <v>2827</v>
      </c>
      <c r="G39993">
        <v>7.09</v>
      </c>
      <c r="H39993">
        <v>0</v>
      </c>
      <c r="I39993">
        <v>5.09</v>
      </c>
      <c r="J39993">
        <v>2</v>
      </c>
      <c r="K39993">
        <v>13.361111111065838</v>
      </c>
      <c r="L39993">
        <v>408.95555555558531</v>
      </c>
      <c r="M39993">
        <v>395.59444444451947</v>
      </c>
    </row>
    <row r="39994" spans="1:13" x14ac:dyDescent="0.3">
      <c r="A39994">
        <v>2016</v>
      </c>
      <c r="B39994">
        <v>12</v>
      </c>
      <c r="C39994">
        <v>16</v>
      </c>
      <c r="D39994" t="s">
        <v>1689</v>
      </c>
      <c r="E39994" t="s">
        <v>2741</v>
      </c>
      <c r="F39994" t="s">
        <v>2911</v>
      </c>
      <c r="G39994">
        <v>1.2</v>
      </c>
      <c r="H39994">
        <v>1.2</v>
      </c>
      <c r="I39994">
        <v>0</v>
      </c>
      <c r="J39994">
        <v>0</v>
      </c>
      <c r="K39994">
        <v>13.366666666581295</v>
      </c>
      <c r="L39994">
        <v>17.783333333325572</v>
      </c>
      <c r="M39994">
        <v>4.4166666667442769</v>
      </c>
    </row>
    <row r="39995" spans="1:13" x14ac:dyDescent="0.3">
      <c r="A39995">
        <v>2015</v>
      </c>
      <c r="B39995">
        <v>1</v>
      </c>
      <c r="C39995">
        <v>15</v>
      </c>
      <c r="D39995" t="s">
        <v>1154</v>
      </c>
      <c r="E39995" t="s">
        <v>2743</v>
      </c>
      <c r="F39995" t="s">
        <v>2861</v>
      </c>
      <c r="G39995">
        <v>6.1</v>
      </c>
      <c r="H39995">
        <v>4</v>
      </c>
      <c r="I39995">
        <v>1.1000000000000001</v>
      </c>
      <c r="J39995">
        <v>1</v>
      </c>
      <c r="K39995">
        <v>13.366666666668607</v>
      </c>
      <c r="L39995">
        <v>30.375</v>
      </c>
      <c r="M39995">
        <v>17.008333333331393</v>
      </c>
    </row>
    <row r="39996" spans="1:13" x14ac:dyDescent="0.3">
      <c r="A39996">
        <v>2019</v>
      </c>
      <c r="B39996">
        <v>12</v>
      </c>
      <c r="C39996">
        <v>29</v>
      </c>
      <c r="D39996" t="s">
        <v>2571</v>
      </c>
      <c r="E39996" t="s">
        <v>2745</v>
      </c>
      <c r="F39996" t="s">
        <v>2781</v>
      </c>
      <c r="G39996">
        <v>24.4</v>
      </c>
      <c r="H39996">
        <v>0</v>
      </c>
      <c r="I39996">
        <v>24.4</v>
      </c>
      <c r="J39996">
        <v>0</v>
      </c>
      <c r="K39996">
        <v>13.366666666668607</v>
      </c>
      <c r="L39996">
        <v>82.458333333372138</v>
      </c>
      <c r="M39996">
        <v>69.091666666703532</v>
      </c>
    </row>
    <row r="39997" spans="1:13" x14ac:dyDescent="0.3">
      <c r="A39997">
        <v>2016</v>
      </c>
      <c r="B39997">
        <v>2</v>
      </c>
      <c r="C39997">
        <v>29</v>
      </c>
      <c r="D39997" t="s">
        <v>1494</v>
      </c>
      <c r="E39997" t="s">
        <v>2747</v>
      </c>
      <c r="F39997" t="s">
        <v>2748</v>
      </c>
      <c r="G39997">
        <v>0.15000000000000002</v>
      </c>
      <c r="H39997">
        <v>0</v>
      </c>
      <c r="I39997">
        <v>0.15000000000000002</v>
      </c>
      <c r="J39997">
        <v>0</v>
      </c>
      <c r="K39997">
        <v>13.375000000029104</v>
      </c>
      <c r="L39997">
        <v>61.199999999982538</v>
      </c>
      <c r="M39997">
        <v>47.824999999953434</v>
      </c>
    </row>
    <row r="39998" spans="1:13" x14ac:dyDescent="0.3">
      <c r="A39998">
        <v>2011</v>
      </c>
      <c r="B39998">
        <v>10</v>
      </c>
      <c r="C39998">
        <v>24</v>
      </c>
      <c r="D39998" t="s">
        <v>294</v>
      </c>
      <c r="E39998" t="s">
        <v>2749</v>
      </c>
      <c r="F39998" t="s">
        <v>2849</v>
      </c>
      <c r="G39998">
        <v>0.8</v>
      </c>
      <c r="H39998">
        <v>0.2</v>
      </c>
      <c r="I39998">
        <v>0.6</v>
      </c>
      <c r="J39998">
        <v>0</v>
      </c>
      <c r="K39998">
        <v>13.383333333302289</v>
      </c>
      <c r="L39998">
        <v>14.000000000058208</v>
      </c>
      <c r="M39998">
        <v>0.61666666675591841</v>
      </c>
    </row>
    <row r="39999" spans="1:13" x14ac:dyDescent="0.3">
      <c r="A39999">
        <v>2020</v>
      </c>
      <c r="B39999">
        <v>2</v>
      </c>
      <c r="C39999">
        <v>2</v>
      </c>
      <c r="D39999" t="s">
        <v>2606</v>
      </c>
      <c r="E39999" t="s">
        <v>2743</v>
      </c>
      <c r="F39999" t="s">
        <v>2947</v>
      </c>
      <c r="G39999">
        <v>12.25</v>
      </c>
      <c r="H39999">
        <v>1.81</v>
      </c>
      <c r="I39999">
        <v>10.44</v>
      </c>
      <c r="J39999">
        <v>0</v>
      </c>
      <c r="K39999">
        <v>13.383333333302289</v>
      </c>
      <c r="L39999">
        <v>41.183333333290648</v>
      </c>
      <c r="M39999">
        <v>27.799999999988358</v>
      </c>
    </row>
    <row r="40000" spans="1:13" x14ac:dyDescent="0.3">
      <c r="A40000">
        <v>2018</v>
      </c>
      <c r="B40000">
        <v>2</v>
      </c>
      <c r="C40000">
        <v>1</v>
      </c>
      <c r="D40000" t="s">
        <v>2000</v>
      </c>
      <c r="E40000" t="s">
        <v>2743</v>
      </c>
      <c r="F40000" t="s">
        <v>2759</v>
      </c>
      <c r="G40000">
        <v>31.400000000000002</v>
      </c>
      <c r="H40000">
        <v>23.28</v>
      </c>
      <c r="I40000">
        <v>8.1199999999999992</v>
      </c>
      <c r="J40000">
        <v>0</v>
      </c>
      <c r="K40000">
        <v>13.388888888875954</v>
      </c>
      <c r="L40000">
        <v>644.22222222224809</v>
      </c>
      <c r="M40000">
        <v>630.83333333337214</v>
      </c>
    </row>
    <row r="40001" spans="1:13" x14ac:dyDescent="0.3">
      <c r="A40001">
        <v>2020</v>
      </c>
      <c r="B40001">
        <v>1</v>
      </c>
      <c r="C40001">
        <v>29</v>
      </c>
      <c r="D40001" t="s">
        <v>2602</v>
      </c>
      <c r="E40001" t="s">
        <v>2743</v>
      </c>
      <c r="F40001" t="s">
        <v>2827</v>
      </c>
      <c r="G40001">
        <v>13.209999999999999</v>
      </c>
      <c r="H40001">
        <v>12.7</v>
      </c>
      <c r="I40001">
        <v>0.51</v>
      </c>
      <c r="J40001">
        <v>0</v>
      </c>
      <c r="K40001">
        <v>13.400000000023283</v>
      </c>
      <c r="L40001">
        <v>144.51666666669189</v>
      </c>
      <c r="M40001">
        <v>131.11666666666861</v>
      </c>
    </row>
    <row r="40002" spans="1:13" x14ac:dyDescent="0.3">
      <c r="A40002">
        <v>2016</v>
      </c>
      <c r="B40002">
        <v>3</v>
      </c>
      <c r="C40002">
        <v>5</v>
      </c>
      <c r="D40002" t="s">
        <v>1499</v>
      </c>
      <c r="E40002" t="s">
        <v>2743</v>
      </c>
      <c r="F40002" t="s">
        <v>2827</v>
      </c>
      <c r="G40002">
        <v>0.01</v>
      </c>
      <c r="H40002">
        <v>0</v>
      </c>
      <c r="I40002">
        <v>0.01</v>
      </c>
      <c r="J40002">
        <v>0</v>
      </c>
      <c r="K40002">
        <v>13.416666666569654</v>
      </c>
      <c r="L40002">
        <v>981.16666666668607</v>
      </c>
      <c r="M40002">
        <v>967.75000000011642</v>
      </c>
    </row>
    <row r="40003" spans="1:13" x14ac:dyDescent="0.3">
      <c r="A40003">
        <v>2012</v>
      </c>
      <c r="B40003">
        <v>2</v>
      </c>
      <c r="C40003">
        <v>27</v>
      </c>
      <c r="D40003" t="s">
        <v>420</v>
      </c>
      <c r="E40003" t="s">
        <v>2752</v>
      </c>
      <c r="F40003" t="s">
        <v>2844</v>
      </c>
      <c r="G40003">
        <v>36.4</v>
      </c>
      <c r="H40003">
        <v>6.05</v>
      </c>
      <c r="I40003">
        <v>30.35</v>
      </c>
      <c r="J40003">
        <v>0</v>
      </c>
      <c r="K40003">
        <v>13.416666666656965</v>
      </c>
      <c r="L40003">
        <v>41.000000000058208</v>
      </c>
      <c r="M40003">
        <v>27.583333333401242</v>
      </c>
    </row>
    <row r="40004" spans="1:13" x14ac:dyDescent="0.3">
      <c r="A40004">
        <v>2019</v>
      </c>
      <c r="B40004">
        <v>1</v>
      </c>
      <c r="C40004">
        <v>3</v>
      </c>
      <c r="D40004" t="s">
        <v>2272</v>
      </c>
      <c r="E40004" t="s">
        <v>2741</v>
      </c>
      <c r="F40004" t="s">
        <v>2889</v>
      </c>
      <c r="G40004">
        <v>21.71</v>
      </c>
      <c r="H40004">
        <v>0</v>
      </c>
      <c r="I40004">
        <v>21.71</v>
      </c>
      <c r="J40004">
        <v>0</v>
      </c>
      <c r="K40004">
        <v>13.424999999930151</v>
      </c>
      <c r="L40004">
        <v>15.933333333319752</v>
      </c>
      <c r="M40004">
        <v>2.5083333333896007</v>
      </c>
    </row>
    <row r="40005" spans="1:13" x14ac:dyDescent="0.3">
      <c r="A40005">
        <v>2010</v>
      </c>
      <c r="B40005">
        <v>12</v>
      </c>
      <c r="C40005">
        <v>6</v>
      </c>
      <c r="D40005" t="s">
        <v>86</v>
      </c>
      <c r="E40005" t="s">
        <v>2749</v>
      </c>
      <c r="F40005" t="s">
        <v>2799</v>
      </c>
      <c r="G40005">
        <v>220</v>
      </c>
      <c r="H40005">
        <v>1.5</v>
      </c>
      <c r="I40005">
        <v>218.5</v>
      </c>
      <c r="J40005">
        <v>0</v>
      </c>
      <c r="K40005">
        <v>13.425000000017462</v>
      </c>
      <c r="L40005">
        <v>14.500000000029104</v>
      </c>
      <c r="M40005">
        <v>1.0750000000116415</v>
      </c>
    </row>
    <row r="40006" spans="1:13" x14ac:dyDescent="0.3">
      <c r="A40006">
        <v>2012</v>
      </c>
      <c r="B40006">
        <v>12</v>
      </c>
      <c r="C40006">
        <v>26</v>
      </c>
      <c r="D40006" t="s">
        <v>618</v>
      </c>
      <c r="E40006" t="s">
        <v>2741</v>
      </c>
      <c r="F40006" t="s">
        <v>2872</v>
      </c>
      <c r="G40006">
        <v>8</v>
      </c>
      <c r="H40006">
        <v>8</v>
      </c>
      <c r="I40006">
        <v>0</v>
      </c>
      <c r="J40006">
        <v>0</v>
      </c>
      <c r="K40006">
        <v>13.433333333290648</v>
      </c>
      <c r="L40006">
        <v>15.366666666639503</v>
      </c>
      <c r="M40006">
        <v>1.9333333333488554</v>
      </c>
    </row>
    <row r="40007" spans="1:13" x14ac:dyDescent="0.3">
      <c r="A40007">
        <v>2013</v>
      </c>
      <c r="B40007">
        <v>2</v>
      </c>
      <c r="C40007">
        <v>3</v>
      </c>
      <c r="D40007" t="s">
        <v>657</v>
      </c>
      <c r="E40007" t="s">
        <v>2743</v>
      </c>
      <c r="F40007" t="s">
        <v>2816</v>
      </c>
      <c r="G40007">
        <v>12.2</v>
      </c>
      <c r="H40007">
        <v>0.1</v>
      </c>
      <c r="I40007">
        <v>12.1</v>
      </c>
      <c r="J40007">
        <v>0</v>
      </c>
      <c r="K40007">
        <v>13.433333333290648</v>
      </c>
      <c r="L40007">
        <v>174.08333333343035</v>
      </c>
      <c r="M40007">
        <v>160.6500000001397</v>
      </c>
    </row>
    <row r="40008" spans="1:13" x14ac:dyDescent="0.3">
      <c r="A40008">
        <v>2016</v>
      </c>
      <c r="B40008">
        <v>11</v>
      </c>
      <c r="C40008">
        <v>21</v>
      </c>
      <c r="D40008" t="s">
        <v>1664</v>
      </c>
      <c r="E40008" t="s">
        <v>2743</v>
      </c>
      <c r="F40008" t="s">
        <v>2874</v>
      </c>
      <c r="G40008">
        <v>0.51</v>
      </c>
      <c r="H40008">
        <v>0.5</v>
      </c>
      <c r="I40008">
        <v>0</v>
      </c>
      <c r="J40008">
        <v>0.01</v>
      </c>
      <c r="K40008">
        <v>13.433333333290648</v>
      </c>
      <c r="L40008">
        <v>18.116666666697711</v>
      </c>
      <c r="M40008">
        <v>4.683333333407063</v>
      </c>
    </row>
    <row r="40009" spans="1:13" x14ac:dyDescent="0.3">
      <c r="A40009">
        <v>2020</v>
      </c>
      <c r="B40009">
        <v>2</v>
      </c>
      <c r="C40009">
        <v>14</v>
      </c>
      <c r="D40009" t="s">
        <v>2618</v>
      </c>
      <c r="E40009" t="s">
        <v>2745</v>
      </c>
      <c r="F40009" t="s">
        <v>2933</v>
      </c>
      <c r="G40009">
        <v>25.4</v>
      </c>
      <c r="H40009">
        <v>17.88</v>
      </c>
      <c r="I40009">
        <v>7.5</v>
      </c>
      <c r="J40009">
        <v>0.02</v>
      </c>
      <c r="K40009">
        <v>13.433333333290648</v>
      </c>
      <c r="L40009">
        <v>13.433333333290648</v>
      </c>
      <c r="M40009">
        <v>0</v>
      </c>
    </row>
    <row r="40010" spans="1:13" x14ac:dyDescent="0.3">
      <c r="A40010">
        <v>2010</v>
      </c>
      <c r="B40010">
        <v>12</v>
      </c>
      <c r="C40010">
        <v>12</v>
      </c>
      <c r="D40010" t="s">
        <v>92</v>
      </c>
      <c r="E40010" t="s">
        <v>2752</v>
      </c>
      <c r="F40010" t="s">
        <v>2752</v>
      </c>
      <c r="G40010">
        <v>189.41</v>
      </c>
      <c r="H40010">
        <v>86.2</v>
      </c>
      <c r="I40010">
        <v>103.21</v>
      </c>
      <c r="J40010">
        <v>0</v>
      </c>
      <c r="K40010">
        <v>13.440000000013971</v>
      </c>
      <c r="L40010">
        <v>19.683333333337213</v>
      </c>
      <c r="M40010">
        <v>6.2433333333232444</v>
      </c>
    </row>
    <row r="40011" spans="1:13" x14ac:dyDescent="0.3">
      <c r="A40011">
        <v>2012</v>
      </c>
      <c r="B40011">
        <v>1</v>
      </c>
      <c r="C40011">
        <v>10</v>
      </c>
      <c r="D40011" t="s">
        <v>372</v>
      </c>
      <c r="E40011" t="s">
        <v>2741</v>
      </c>
      <c r="F40011" t="s">
        <v>2858</v>
      </c>
      <c r="G40011">
        <v>4</v>
      </c>
      <c r="H40011">
        <v>2</v>
      </c>
      <c r="I40011">
        <v>2</v>
      </c>
      <c r="J40011">
        <v>0</v>
      </c>
      <c r="K40011">
        <v>13.450000000011642</v>
      </c>
      <c r="L40011">
        <v>15.56666666676756</v>
      </c>
      <c r="M40011">
        <v>2.1166666667559184</v>
      </c>
    </row>
    <row r="40012" spans="1:13" x14ac:dyDescent="0.3">
      <c r="A40012">
        <v>2017</v>
      </c>
      <c r="B40012">
        <v>1</v>
      </c>
      <c r="C40012">
        <v>21</v>
      </c>
      <c r="D40012" t="s">
        <v>1725</v>
      </c>
      <c r="E40012" t="s">
        <v>2743</v>
      </c>
      <c r="F40012" t="s">
        <v>2759</v>
      </c>
      <c r="G40012">
        <v>2314.59</v>
      </c>
      <c r="H40012">
        <v>1533.58</v>
      </c>
      <c r="I40012">
        <v>600.41</v>
      </c>
      <c r="J40012">
        <v>180.6</v>
      </c>
      <c r="K40012">
        <v>13.450000000011642</v>
      </c>
      <c r="L40012" t="e">
        <v>#VALUE!</v>
      </c>
      <c r="M40012" t="e">
        <v>#VALUE!</v>
      </c>
    </row>
    <row r="40013" spans="1:13" x14ac:dyDescent="0.3">
      <c r="A40013">
        <v>2011</v>
      </c>
      <c r="B40013">
        <v>12</v>
      </c>
      <c r="C40013">
        <v>30</v>
      </c>
      <c r="D40013" t="s">
        <v>361</v>
      </c>
      <c r="E40013" t="s">
        <v>2741</v>
      </c>
      <c r="F40013" t="s">
        <v>2787</v>
      </c>
      <c r="G40013">
        <v>10</v>
      </c>
      <c r="H40013">
        <v>3</v>
      </c>
      <c r="I40013">
        <v>7</v>
      </c>
      <c r="J40013">
        <v>0</v>
      </c>
      <c r="K40013">
        <v>13.466666666558012</v>
      </c>
      <c r="L40013">
        <v>14.583333333197515</v>
      </c>
      <c r="M40013">
        <v>1.1166666666395031</v>
      </c>
    </row>
    <row r="40014" spans="1:13" x14ac:dyDescent="0.3">
      <c r="A40014">
        <v>2015</v>
      </c>
      <c r="B40014">
        <v>2</v>
      </c>
      <c r="C40014">
        <v>12</v>
      </c>
      <c r="D40014" t="s">
        <v>1182</v>
      </c>
      <c r="E40014" t="s">
        <v>2754</v>
      </c>
      <c r="F40014" t="s">
        <v>2789</v>
      </c>
      <c r="G40014">
        <v>1</v>
      </c>
      <c r="H40014">
        <v>0</v>
      </c>
      <c r="I40014">
        <v>1</v>
      </c>
      <c r="J40014">
        <v>0</v>
      </c>
      <c r="K40014">
        <v>13.466666666732635</v>
      </c>
      <c r="L40014">
        <v>15.46666666661622</v>
      </c>
      <c r="M40014">
        <v>1.9999999998835847</v>
      </c>
    </row>
    <row r="40015" spans="1:13" x14ac:dyDescent="0.3">
      <c r="A40015">
        <v>2018</v>
      </c>
      <c r="B40015">
        <v>1</v>
      </c>
      <c r="C40015">
        <v>30</v>
      </c>
      <c r="D40015" t="s">
        <v>1998</v>
      </c>
      <c r="E40015" t="s">
        <v>2745</v>
      </c>
      <c r="F40015" t="s">
        <v>2818</v>
      </c>
      <c r="G40015">
        <v>1.5</v>
      </c>
      <c r="H40015">
        <v>1</v>
      </c>
      <c r="I40015">
        <v>0.5</v>
      </c>
      <c r="J40015">
        <v>0</v>
      </c>
      <c r="K40015">
        <v>13.466666666732635</v>
      </c>
      <c r="L40015">
        <v>49.666666666686069</v>
      </c>
      <c r="M40015">
        <v>36.199999999953434</v>
      </c>
    </row>
    <row r="40016" spans="1:13" x14ac:dyDescent="0.3">
      <c r="A40016">
        <v>2019</v>
      </c>
      <c r="B40016">
        <v>1</v>
      </c>
      <c r="C40016">
        <v>28</v>
      </c>
      <c r="D40016" t="s">
        <v>2297</v>
      </c>
      <c r="E40016" t="s">
        <v>2745</v>
      </c>
      <c r="F40016" t="s">
        <v>2770</v>
      </c>
      <c r="G40016">
        <v>5.2</v>
      </c>
      <c r="H40016">
        <v>0</v>
      </c>
      <c r="I40016">
        <v>5.2</v>
      </c>
      <c r="J40016">
        <v>0</v>
      </c>
      <c r="K40016">
        <v>13.466666666732635</v>
      </c>
      <c r="L40016">
        <v>42.716666666732635</v>
      </c>
      <c r="M40016">
        <v>29.25</v>
      </c>
    </row>
    <row r="40017" spans="1:13" x14ac:dyDescent="0.3">
      <c r="A40017">
        <v>2020</v>
      </c>
      <c r="B40017">
        <v>1</v>
      </c>
      <c r="C40017">
        <v>5</v>
      </c>
      <c r="D40017" t="s">
        <v>2578</v>
      </c>
      <c r="E40017" t="s">
        <v>2741</v>
      </c>
      <c r="F40017" t="s">
        <v>2845</v>
      </c>
      <c r="G40017">
        <v>0.7</v>
      </c>
      <c r="H40017">
        <v>0</v>
      </c>
      <c r="I40017">
        <v>0.7</v>
      </c>
      <c r="J40017">
        <v>0</v>
      </c>
      <c r="K40017">
        <v>13.466666666732635</v>
      </c>
      <c r="L40017">
        <v>14.216666666732635</v>
      </c>
      <c r="M40017">
        <v>0.75</v>
      </c>
    </row>
    <row r="40018" spans="1:13" x14ac:dyDescent="0.3">
      <c r="A40018">
        <v>2020</v>
      </c>
      <c r="B40018">
        <v>1</v>
      </c>
      <c r="C40018">
        <v>31</v>
      </c>
      <c r="D40018" t="s">
        <v>2604</v>
      </c>
      <c r="E40018" t="s">
        <v>2743</v>
      </c>
      <c r="F40018" t="s">
        <v>2834</v>
      </c>
      <c r="G40018">
        <v>10</v>
      </c>
      <c r="H40018">
        <v>0</v>
      </c>
      <c r="I40018">
        <v>10</v>
      </c>
      <c r="J40018">
        <v>0</v>
      </c>
      <c r="K40018">
        <v>13.466666666732635</v>
      </c>
      <c r="L40018">
        <v>110.13333333347691</v>
      </c>
      <c r="M40018">
        <v>96.666666666744277</v>
      </c>
    </row>
    <row r="40019" spans="1:13" x14ac:dyDescent="0.3">
      <c r="A40019">
        <v>2018</v>
      </c>
      <c r="B40019">
        <v>3</v>
      </c>
      <c r="C40019">
        <v>9</v>
      </c>
      <c r="D40019" t="s">
        <v>2036</v>
      </c>
      <c r="E40019" t="s">
        <v>2752</v>
      </c>
      <c r="F40019" t="s">
        <v>2847</v>
      </c>
      <c r="G40019">
        <v>23.770000000000003</v>
      </c>
      <c r="H40019">
        <v>1.8599999999999999</v>
      </c>
      <c r="I40019">
        <v>21.909999999999997</v>
      </c>
      <c r="J40019">
        <v>0</v>
      </c>
      <c r="K40019">
        <v>13.467857142877099</v>
      </c>
      <c r="L40019">
        <v>31.561904761919454</v>
      </c>
      <c r="M40019">
        <v>18.094047619042353</v>
      </c>
    </row>
    <row r="40020" spans="1:13" x14ac:dyDescent="0.3">
      <c r="A40020">
        <v>2012</v>
      </c>
      <c r="B40020">
        <v>12</v>
      </c>
      <c r="C40020">
        <v>14</v>
      </c>
      <c r="D40020" t="s">
        <v>607</v>
      </c>
      <c r="E40020" t="s">
        <v>2773</v>
      </c>
      <c r="F40020" t="s">
        <v>2774</v>
      </c>
      <c r="G40020">
        <v>0.05</v>
      </c>
      <c r="H40020">
        <v>0</v>
      </c>
      <c r="I40020">
        <v>0.05</v>
      </c>
      <c r="J40020">
        <v>0</v>
      </c>
      <c r="K40020">
        <v>13.5</v>
      </c>
      <c r="L40020">
        <v>16.333333333313931</v>
      </c>
      <c r="M40020">
        <v>2.8333333333139308</v>
      </c>
    </row>
    <row r="40021" spans="1:13" x14ac:dyDescent="0.3">
      <c r="A40021">
        <v>2013</v>
      </c>
      <c r="B40021">
        <v>2</v>
      </c>
      <c r="C40021">
        <v>23</v>
      </c>
      <c r="D40021" t="s">
        <v>677</v>
      </c>
      <c r="E40021" t="s">
        <v>2754</v>
      </c>
      <c r="F40021" t="s">
        <v>2819</v>
      </c>
      <c r="G40021">
        <v>0.8</v>
      </c>
      <c r="H40021">
        <v>0</v>
      </c>
      <c r="I40021">
        <v>0.8</v>
      </c>
      <c r="J40021">
        <v>0</v>
      </c>
      <c r="K40021">
        <v>13.5</v>
      </c>
      <c r="L40021">
        <v>15</v>
      </c>
      <c r="M40021">
        <v>1.5</v>
      </c>
    </row>
    <row r="40022" spans="1:13" x14ac:dyDescent="0.3">
      <c r="A40022">
        <v>2013</v>
      </c>
      <c r="B40022">
        <v>3</v>
      </c>
      <c r="C40022">
        <v>10</v>
      </c>
      <c r="D40022" t="s">
        <v>692</v>
      </c>
      <c r="E40022" t="s">
        <v>2743</v>
      </c>
      <c r="F40022" t="s">
        <v>2861</v>
      </c>
      <c r="G40022">
        <v>2.6</v>
      </c>
      <c r="H40022">
        <v>2.1</v>
      </c>
      <c r="I40022">
        <v>0.5</v>
      </c>
      <c r="J40022">
        <v>0</v>
      </c>
      <c r="K40022">
        <v>13.5</v>
      </c>
      <c r="L40022">
        <v>45.716666666732635</v>
      </c>
      <c r="M40022">
        <v>32.216666666732635</v>
      </c>
    </row>
    <row r="40023" spans="1:13" x14ac:dyDescent="0.3">
      <c r="A40023">
        <v>2014</v>
      </c>
      <c r="B40023">
        <v>10</v>
      </c>
      <c r="C40023">
        <v>5</v>
      </c>
      <c r="D40023" t="s">
        <v>1052</v>
      </c>
      <c r="E40023" t="s">
        <v>2785</v>
      </c>
      <c r="F40023" t="s">
        <v>2979</v>
      </c>
      <c r="G40023">
        <v>133.19999999999999</v>
      </c>
      <c r="H40023">
        <v>0</v>
      </c>
      <c r="I40023">
        <v>133.19999999999999</v>
      </c>
      <c r="J40023">
        <v>0</v>
      </c>
      <c r="K40023">
        <v>13.5</v>
      </c>
      <c r="L40023">
        <v>22.999999999883585</v>
      </c>
      <c r="M40023">
        <v>9.4999999998835847</v>
      </c>
    </row>
    <row r="40024" spans="1:13" x14ac:dyDescent="0.3">
      <c r="A40024">
        <v>2019</v>
      </c>
      <c r="B40024">
        <v>2</v>
      </c>
      <c r="C40024">
        <v>27</v>
      </c>
      <c r="D40024" t="s">
        <v>2327</v>
      </c>
      <c r="E40024" t="s">
        <v>2743</v>
      </c>
      <c r="F40024" t="s">
        <v>2771</v>
      </c>
      <c r="G40024">
        <v>10.3</v>
      </c>
      <c r="H40024">
        <v>10.3</v>
      </c>
      <c r="I40024">
        <v>0</v>
      </c>
      <c r="J40024">
        <v>0</v>
      </c>
      <c r="K40024">
        <v>13.5</v>
      </c>
      <c r="L40024">
        <v>13.5</v>
      </c>
      <c r="M40024">
        <v>0</v>
      </c>
    </row>
    <row r="40025" spans="1:13" x14ac:dyDescent="0.3">
      <c r="A40025">
        <v>2019</v>
      </c>
      <c r="B40025">
        <v>10</v>
      </c>
      <c r="C40025">
        <v>24</v>
      </c>
      <c r="D40025" t="s">
        <v>2505</v>
      </c>
      <c r="E40025" t="s">
        <v>2741</v>
      </c>
      <c r="F40025" t="s">
        <v>2787</v>
      </c>
      <c r="G40025">
        <v>1.2</v>
      </c>
      <c r="H40025">
        <v>0</v>
      </c>
      <c r="I40025">
        <v>1.2</v>
      </c>
      <c r="J40025">
        <v>0</v>
      </c>
      <c r="K40025">
        <v>13.5</v>
      </c>
      <c r="L40025">
        <v>14.833333333313931</v>
      </c>
      <c r="M40025">
        <v>1.3333333333139308</v>
      </c>
    </row>
    <row r="40026" spans="1:13" x14ac:dyDescent="0.3">
      <c r="A40026">
        <v>2016</v>
      </c>
      <c r="B40026">
        <v>11</v>
      </c>
      <c r="C40026">
        <v>9</v>
      </c>
      <c r="D40026" t="s">
        <v>1652</v>
      </c>
      <c r="E40026" t="s">
        <v>2752</v>
      </c>
      <c r="F40026" t="s">
        <v>2944</v>
      </c>
      <c r="G40026">
        <v>4.5999999999999996</v>
      </c>
      <c r="H40026">
        <v>1.35</v>
      </c>
      <c r="I40026">
        <v>3.25</v>
      </c>
      <c r="J40026">
        <v>0</v>
      </c>
      <c r="K40026">
        <v>13.508333333360497</v>
      </c>
      <c r="L40026">
        <v>25.983333333337214</v>
      </c>
      <c r="M40026">
        <v>12.474999999976717</v>
      </c>
    </row>
    <row r="40027" spans="1:13" x14ac:dyDescent="0.3">
      <c r="A40027">
        <v>2014</v>
      </c>
      <c r="B40027">
        <v>1</v>
      </c>
      <c r="C40027">
        <v>31</v>
      </c>
      <c r="D40027" t="s">
        <v>911</v>
      </c>
      <c r="E40027" t="s">
        <v>2754</v>
      </c>
      <c r="F40027" t="s">
        <v>2868</v>
      </c>
      <c r="G40027">
        <v>29.5</v>
      </c>
      <c r="H40027">
        <v>23.2</v>
      </c>
      <c r="I40027">
        <v>6.3</v>
      </c>
      <c r="J40027">
        <v>0</v>
      </c>
      <c r="K40027">
        <v>13.516666666720994</v>
      </c>
      <c r="L40027">
        <v>22.391666666750098</v>
      </c>
      <c r="M40027">
        <v>8.8750000000291038</v>
      </c>
    </row>
    <row r="40028" spans="1:13" x14ac:dyDescent="0.3">
      <c r="A40028">
        <v>2020</v>
      </c>
      <c r="B40028">
        <v>2</v>
      </c>
      <c r="C40028">
        <v>15</v>
      </c>
      <c r="D40028" t="s">
        <v>2619</v>
      </c>
      <c r="E40028" t="s">
        <v>2754</v>
      </c>
      <c r="F40028" t="s">
        <v>2914</v>
      </c>
      <c r="G40028">
        <v>0.01</v>
      </c>
      <c r="H40028">
        <v>0</v>
      </c>
      <c r="I40028">
        <v>0.01</v>
      </c>
      <c r="J40028">
        <v>0</v>
      </c>
      <c r="K40028">
        <v>13.516666666720994</v>
      </c>
      <c r="L40028">
        <v>14.466666666674428</v>
      </c>
      <c r="M40028">
        <v>0.94999999995343387</v>
      </c>
    </row>
    <row r="40029" spans="1:13" x14ac:dyDescent="0.3">
      <c r="A40029">
        <v>2018</v>
      </c>
      <c r="B40029">
        <v>12</v>
      </c>
      <c r="C40029">
        <v>28</v>
      </c>
      <c r="D40029" t="s">
        <v>2266</v>
      </c>
      <c r="E40029" t="s">
        <v>2743</v>
      </c>
      <c r="F40029" t="s">
        <v>2823</v>
      </c>
      <c r="G40029">
        <v>12.8</v>
      </c>
      <c r="H40029">
        <v>8</v>
      </c>
      <c r="I40029">
        <v>4.8</v>
      </c>
      <c r="J40029">
        <v>0</v>
      </c>
      <c r="K40029">
        <v>13.524999999994179</v>
      </c>
      <c r="L40029">
        <v>895.3750000000291</v>
      </c>
      <c r="M40029">
        <v>881.85000000003492</v>
      </c>
    </row>
    <row r="40030" spans="1:13" x14ac:dyDescent="0.3">
      <c r="A40030">
        <v>2013</v>
      </c>
      <c r="B40030">
        <v>3</v>
      </c>
      <c r="C40030">
        <v>1</v>
      </c>
      <c r="D40030" t="s">
        <v>683</v>
      </c>
      <c r="E40030" t="s">
        <v>2745</v>
      </c>
      <c r="F40030" t="s">
        <v>2796</v>
      </c>
      <c r="G40030">
        <v>36.71</v>
      </c>
      <c r="H40030">
        <v>0.2</v>
      </c>
      <c r="I40030">
        <v>1.5</v>
      </c>
      <c r="J40030">
        <v>35.01</v>
      </c>
      <c r="K40030">
        <v>13.525000000081491</v>
      </c>
      <c r="L40030">
        <v>14.525000000023283</v>
      </c>
      <c r="M40030">
        <v>0.99999999994179234</v>
      </c>
    </row>
    <row r="40031" spans="1:13" x14ac:dyDescent="0.3">
      <c r="A40031">
        <v>2020</v>
      </c>
      <c r="B40031">
        <v>2</v>
      </c>
      <c r="C40031">
        <v>20</v>
      </c>
      <c r="D40031" t="s">
        <v>2624</v>
      </c>
      <c r="E40031" t="s">
        <v>2866</v>
      </c>
      <c r="F40031" t="s">
        <v>2875</v>
      </c>
      <c r="G40031">
        <v>0.3</v>
      </c>
      <c r="H40031">
        <v>0</v>
      </c>
      <c r="I40031">
        <v>0.3</v>
      </c>
      <c r="J40031">
        <v>0</v>
      </c>
      <c r="K40031">
        <v>13.533333333267365</v>
      </c>
      <c r="L40031">
        <v>179.73333333333721</v>
      </c>
      <c r="M40031">
        <v>166.20000000006985</v>
      </c>
    </row>
    <row r="40032" spans="1:13" x14ac:dyDescent="0.3">
      <c r="A40032">
        <v>2014</v>
      </c>
      <c r="B40032">
        <v>1</v>
      </c>
      <c r="C40032">
        <v>10</v>
      </c>
      <c r="D40032" t="s">
        <v>890</v>
      </c>
      <c r="E40032" t="s">
        <v>2754</v>
      </c>
      <c r="F40032" t="s">
        <v>2914</v>
      </c>
      <c r="G40032">
        <v>2.5</v>
      </c>
      <c r="H40032">
        <v>0</v>
      </c>
      <c r="I40032">
        <v>2.5</v>
      </c>
      <c r="J40032">
        <v>0</v>
      </c>
      <c r="K40032">
        <v>13.533333333354676</v>
      </c>
      <c r="L40032">
        <v>52.816666666738456</v>
      </c>
      <c r="M40032">
        <v>39.28333333338378</v>
      </c>
    </row>
    <row r="40033" spans="1:13" x14ac:dyDescent="0.3">
      <c r="A40033">
        <v>2015</v>
      </c>
      <c r="B40033">
        <v>1</v>
      </c>
      <c r="C40033">
        <v>11</v>
      </c>
      <c r="D40033" t="s">
        <v>1150</v>
      </c>
      <c r="E40033" t="s">
        <v>2754</v>
      </c>
      <c r="F40033" t="s">
        <v>2914</v>
      </c>
      <c r="G40033">
        <v>4.2</v>
      </c>
      <c r="H40033">
        <v>0</v>
      </c>
      <c r="I40033">
        <v>4.2</v>
      </c>
      <c r="J40033">
        <v>0</v>
      </c>
      <c r="K40033">
        <v>13.541666666627862</v>
      </c>
      <c r="L40033">
        <v>16.208333333343035</v>
      </c>
      <c r="M40033">
        <v>2.6666666667151731</v>
      </c>
    </row>
    <row r="40034" spans="1:13" x14ac:dyDescent="0.3">
      <c r="A40034">
        <v>2020</v>
      </c>
      <c r="B40034">
        <v>3</v>
      </c>
      <c r="C40034">
        <v>14</v>
      </c>
      <c r="D40034" t="s">
        <v>2647</v>
      </c>
      <c r="E40034" t="s">
        <v>3040</v>
      </c>
      <c r="F40034" t="s">
        <v>3051</v>
      </c>
      <c r="G40034">
        <v>4.5</v>
      </c>
      <c r="H40034">
        <v>0</v>
      </c>
      <c r="I40034">
        <v>4.5</v>
      </c>
      <c r="J40034">
        <v>0</v>
      </c>
      <c r="K40034">
        <v>13.549999999988358</v>
      </c>
      <c r="L40034">
        <v>36.866666666697711</v>
      </c>
      <c r="M40034">
        <v>23.316666666709352</v>
      </c>
    </row>
    <row r="40035" spans="1:13" x14ac:dyDescent="0.3">
      <c r="A40035">
        <v>2019</v>
      </c>
      <c r="B40035">
        <v>1</v>
      </c>
      <c r="C40035">
        <v>2</v>
      </c>
      <c r="D40035" t="s">
        <v>2271</v>
      </c>
      <c r="E40035" t="s">
        <v>2741</v>
      </c>
      <c r="F40035" t="s">
        <v>2778</v>
      </c>
      <c r="G40035">
        <v>380.55</v>
      </c>
      <c r="H40035">
        <v>1</v>
      </c>
      <c r="I40035">
        <v>379.55</v>
      </c>
      <c r="J40035">
        <v>0</v>
      </c>
      <c r="K40035">
        <v>13.56111111107748</v>
      </c>
      <c r="L40035">
        <v>23.62222222215496</v>
      </c>
      <c r="M40035">
        <v>10.06111111107748</v>
      </c>
    </row>
    <row r="40036" spans="1:13" x14ac:dyDescent="0.3">
      <c r="A40036">
        <v>2013</v>
      </c>
      <c r="B40036">
        <v>10</v>
      </c>
      <c r="C40036">
        <v>7</v>
      </c>
      <c r="D40036" t="s">
        <v>795</v>
      </c>
      <c r="E40036" t="s">
        <v>2745</v>
      </c>
      <c r="F40036" t="s">
        <v>2811</v>
      </c>
      <c r="G40036">
        <v>14.55</v>
      </c>
      <c r="H40036">
        <v>0.5</v>
      </c>
      <c r="I40036">
        <v>4.05</v>
      </c>
      <c r="J40036">
        <v>10</v>
      </c>
      <c r="K40036">
        <v>13.574999999982538</v>
      </c>
      <c r="L40036">
        <v>522.41666666654055</v>
      </c>
      <c r="M40036">
        <v>508.84166666655801</v>
      </c>
    </row>
    <row r="40037" spans="1:13" x14ac:dyDescent="0.3">
      <c r="A40037">
        <v>2016</v>
      </c>
      <c r="B40037">
        <v>1</v>
      </c>
      <c r="C40037">
        <v>28</v>
      </c>
      <c r="D40037" t="s">
        <v>1462</v>
      </c>
      <c r="E40037" t="s">
        <v>2745</v>
      </c>
      <c r="F40037" t="s">
        <v>2751</v>
      </c>
      <c r="G40037">
        <v>2.35</v>
      </c>
      <c r="H40037">
        <v>1.35</v>
      </c>
      <c r="I40037">
        <v>1</v>
      </c>
      <c r="J40037">
        <v>0</v>
      </c>
      <c r="K40037">
        <v>13.574999999982538</v>
      </c>
      <c r="L40037">
        <v>28.799999999930151</v>
      </c>
      <c r="M40037">
        <v>15.224999999947613</v>
      </c>
    </row>
    <row r="40038" spans="1:13" x14ac:dyDescent="0.3">
      <c r="A40038">
        <v>2018</v>
      </c>
      <c r="B40038">
        <v>5</v>
      </c>
      <c r="C40038">
        <v>24</v>
      </c>
      <c r="D40038" t="s">
        <v>2109</v>
      </c>
      <c r="E40038" t="s">
        <v>2754</v>
      </c>
      <c r="F40038" t="s">
        <v>2927</v>
      </c>
      <c r="G40038">
        <v>2</v>
      </c>
      <c r="H40038">
        <v>0</v>
      </c>
      <c r="I40038">
        <v>2</v>
      </c>
      <c r="J40038">
        <v>0</v>
      </c>
      <c r="K40038">
        <v>13.583333333255723</v>
      </c>
      <c r="L40038">
        <v>16.083333333197515</v>
      </c>
      <c r="M40038">
        <v>2.4999999999417923</v>
      </c>
    </row>
    <row r="40039" spans="1:13" x14ac:dyDescent="0.3">
      <c r="A40039">
        <v>2016</v>
      </c>
      <c r="B40039">
        <v>4</v>
      </c>
      <c r="C40039">
        <v>13</v>
      </c>
      <c r="D40039" t="s">
        <v>1538</v>
      </c>
      <c r="E40039" t="s">
        <v>2743</v>
      </c>
      <c r="F40039" t="s">
        <v>2947</v>
      </c>
      <c r="G40039">
        <v>4</v>
      </c>
      <c r="H40039">
        <v>4</v>
      </c>
      <c r="I40039">
        <v>0</v>
      </c>
      <c r="J40039">
        <v>0</v>
      </c>
      <c r="K40039">
        <v>13.599999999976717</v>
      </c>
      <c r="L40039">
        <v>24.533333333325572</v>
      </c>
      <c r="M40039">
        <v>10.933333333348855</v>
      </c>
    </row>
    <row r="40040" spans="1:13" x14ac:dyDescent="0.3">
      <c r="A40040">
        <v>2016</v>
      </c>
      <c r="B40040">
        <v>9</v>
      </c>
      <c r="C40040">
        <v>2</v>
      </c>
      <c r="D40040" t="s">
        <v>1593</v>
      </c>
      <c r="E40040" t="s">
        <v>2745</v>
      </c>
      <c r="G40040">
        <v>1.6E-2</v>
      </c>
      <c r="H40040">
        <v>1.6E-2</v>
      </c>
      <c r="I40040">
        <v>0</v>
      </c>
      <c r="J40040">
        <v>0</v>
      </c>
      <c r="K40040">
        <v>13.599999999976717</v>
      </c>
      <c r="L40040">
        <v>13.750000000116415</v>
      </c>
      <c r="M40040">
        <v>0.15000000013969839</v>
      </c>
    </row>
    <row r="40041" spans="1:13" x14ac:dyDescent="0.3">
      <c r="A40041">
        <v>2017</v>
      </c>
      <c r="B40041">
        <v>1</v>
      </c>
      <c r="C40041">
        <v>19</v>
      </c>
      <c r="D40041" t="s">
        <v>1723</v>
      </c>
      <c r="E40041" t="s">
        <v>2741</v>
      </c>
      <c r="F40041" t="s">
        <v>2758</v>
      </c>
      <c r="G40041">
        <v>15.9</v>
      </c>
      <c r="H40041">
        <v>13.8</v>
      </c>
      <c r="I40041">
        <v>2.1</v>
      </c>
      <c r="J40041">
        <v>0</v>
      </c>
      <c r="K40041">
        <v>13.599999999976717</v>
      </c>
      <c r="L40041">
        <v>23.166666666656965</v>
      </c>
      <c r="M40041">
        <v>9.5666666666802485</v>
      </c>
    </row>
    <row r="40042" spans="1:13" x14ac:dyDescent="0.3">
      <c r="A40042">
        <v>2019</v>
      </c>
      <c r="B40042">
        <v>3</v>
      </c>
      <c r="C40042">
        <v>19</v>
      </c>
      <c r="D40042" t="s">
        <v>2347</v>
      </c>
      <c r="E40042" t="s">
        <v>2741</v>
      </c>
      <c r="F40042" t="s">
        <v>2858</v>
      </c>
      <c r="G40042">
        <v>34.9</v>
      </c>
      <c r="H40042">
        <v>6</v>
      </c>
      <c r="I40042">
        <v>28.9</v>
      </c>
      <c r="J40042">
        <v>0</v>
      </c>
      <c r="K40042">
        <v>13.599999999976717</v>
      </c>
      <c r="L40042">
        <v>17.000000000058208</v>
      </c>
      <c r="M40042">
        <v>3.4000000000814907</v>
      </c>
    </row>
    <row r="40043" spans="1:13" x14ac:dyDescent="0.3">
      <c r="A40043">
        <v>2015</v>
      </c>
      <c r="B40043">
        <v>2</v>
      </c>
      <c r="C40043">
        <v>12</v>
      </c>
      <c r="D40043" t="s">
        <v>1182</v>
      </c>
      <c r="E40043" t="s">
        <v>2743</v>
      </c>
      <c r="F40043" t="s">
        <v>2827</v>
      </c>
      <c r="G40043">
        <v>12.34</v>
      </c>
      <c r="H40043">
        <v>0</v>
      </c>
      <c r="I40043">
        <v>10.84</v>
      </c>
      <c r="J40043">
        <v>1.5</v>
      </c>
      <c r="K40043">
        <v>13.604166666744277</v>
      </c>
      <c r="L40043">
        <v>54.054166666755918</v>
      </c>
      <c r="M40043">
        <v>40.450000000011642</v>
      </c>
    </row>
    <row r="40044" spans="1:13" x14ac:dyDescent="0.3">
      <c r="A40044">
        <v>2020</v>
      </c>
      <c r="B40044">
        <v>1</v>
      </c>
      <c r="C40044">
        <v>24</v>
      </c>
      <c r="D40044" t="s">
        <v>2597</v>
      </c>
      <c r="E40044" t="s">
        <v>2747</v>
      </c>
      <c r="F40044" t="s">
        <v>2956</v>
      </c>
      <c r="G40044">
        <v>0.1</v>
      </c>
      <c r="H40044">
        <v>0</v>
      </c>
      <c r="I40044">
        <v>0.1</v>
      </c>
      <c r="J40044">
        <v>0</v>
      </c>
      <c r="K40044">
        <v>13.616666666697711</v>
      </c>
      <c r="L40044">
        <v>13.699999999953434</v>
      </c>
      <c r="M40044">
        <v>8.3333333255723119E-2</v>
      </c>
    </row>
    <row r="40045" spans="1:13" x14ac:dyDescent="0.3">
      <c r="A40045">
        <v>2020</v>
      </c>
      <c r="B40045">
        <v>2</v>
      </c>
      <c r="C40045">
        <v>13</v>
      </c>
      <c r="D40045" t="s">
        <v>2617</v>
      </c>
      <c r="E40045" t="s">
        <v>2743</v>
      </c>
      <c r="F40045" t="s">
        <v>2861</v>
      </c>
      <c r="G40045">
        <v>50.239999999999995</v>
      </c>
      <c r="H40045">
        <v>35.11</v>
      </c>
      <c r="I40045">
        <v>5.1199999999999992</v>
      </c>
      <c r="J40045">
        <v>10.01</v>
      </c>
      <c r="K40045">
        <v>13.625000000014552</v>
      </c>
      <c r="L40045">
        <v>35.041666666686069</v>
      </c>
      <c r="M40045">
        <v>21.416666666671517</v>
      </c>
    </row>
    <row r="40046" spans="1:13" x14ac:dyDescent="0.3">
      <c r="A40046">
        <v>2014</v>
      </c>
      <c r="B40046">
        <v>11</v>
      </c>
      <c r="C40046">
        <v>16</v>
      </c>
      <c r="D40046" t="s">
        <v>1094</v>
      </c>
      <c r="E40046" t="s">
        <v>2743</v>
      </c>
      <c r="F40046" t="s">
        <v>2986</v>
      </c>
      <c r="G40046">
        <v>0.01</v>
      </c>
      <c r="H40046">
        <v>0</v>
      </c>
      <c r="I40046">
        <v>0.01</v>
      </c>
      <c r="J40046">
        <v>0</v>
      </c>
      <c r="K40046">
        <v>13.633333333244082</v>
      </c>
      <c r="L40046">
        <v>61.383333333302289</v>
      </c>
      <c r="M40046">
        <v>47.750000000058208</v>
      </c>
    </row>
    <row r="40047" spans="1:13" x14ac:dyDescent="0.3">
      <c r="A40047">
        <v>2015</v>
      </c>
      <c r="B40047">
        <v>11</v>
      </c>
      <c r="C40047">
        <v>23</v>
      </c>
      <c r="D40047" t="s">
        <v>1396</v>
      </c>
      <c r="E40047" t="s">
        <v>2749</v>
      </c>
      <c r="F40047" t="s">
        <v>2800</v>
      </c>
      <c r="G40047">
        <v>10</v>
      </c>
      <c r="H40047">
        <v>0</v>
      </c>
      <c r="I40047">
        <v>10</v>
      </c>
      <c r="J40047">
        <v>0</v>
      </c>
      <c r="K40047">
        <v>13.633333333244082</v>
      </c>
      <c r="L40047">
        <v>15.966666666674428</v>
      </c>
      <c r="M40047">
        <v>2.3333333334303461</v>
      </c>
    </row>
    <row r="40048" spans="1:13" x14ac:dyDescent="0.3">
      <c r="A40048">
        <v>2020</v>
      </c>
      <c r="B40048">
        <v>3</v>
      </c>
      <c r="C40048">
        <v>12</v>
      </c>
      <c r="D40048" t="s">
        <v>2645</v>
      </c>
      <c r="E40048" t="s">
        <v>2743</v>
      </c>
      <c r="F40048" t="s">
        <v>2759</v>
      </c>
      <c r="G40048">
        <v>0.66500000000000004</v>
      </c>
      <c r="H40048">
        <v>0.65</v>
      </c>
      <c r="I40048">
        <v>1.4999999999999999E-2</v>
      </c>
      <c r="J40048">
        <v>0</v>
      </c>
      <c r="K40048">
        <v>13.633333333331393</v>
      </c>
      <c r="L40048">
        <v>271.76666666657547</v>
      </c>
      <c r="M40048">
        <v>258.13333333324408</v>
      </c>
    </row>
    <row r="40049" spans="1:13" x14ac:dyDescent="0.3">
      <c r="A40049">
        <v>2015</v>
      </c>
      <c r="B40049">
        <v>12</v>
      </c>
      <c r="C40049">
        <v>20</v>
      </c>
      <c r="D40049" t="s">
        <v>1423</v>
      </c>
      <c r="E40049" t="s">
        <v>2749</v>
      </c>
      <c r="F40049" t="s">
        <v>2750</v>
      </c>
      <c r="G40049">
        <v>1</v>
      </c>
      <c r="H40049">
        <v>0</v>
      </c>
      <c r="I40049">
        <v>1</v>
      </c>
      <c r="J40049">
        <v>0</v>
      </c>
      <c r="K40049">
        <v>13.633333333418705</v>
      </c>
      <c r="L40049">
        <v>13.683333333407063</v>
      </c>
      <c r="M40049">
        <v>4.9999999988358468E-2</v>
      </c>
    </row>
    <row r="40050" spans="1:13" x14ac:dyDescent="0.3">
      <c r="A40050">
        <v>2013</v>
      </c>
      <c r="B40050">
        <v>12</v>
      </c>
      <c r="C40050">
        <v>31</v>
      </c>
      <c r="D40050" t="s">
        <v>880</v>
      </c>
      <c r="E40050" t="s">
        <v>2745</v>
      </c>
      <c r="F40050" t="s">
        <v>2782</v>
      </c>
      <c r="G40050">
        <v>2.6199999999999997</v>
      </c>
      <c r="H40050">
        <v>0.02</v>
      </c>
      <c r="I40050">
        <v>0.6</v>
      </c>
      <c r="J40050">
        <v>2</v>
      </c>
      <c r="K40050">
        <v>13.644444444449618</v>
      </c>
      <c r="L40050">
        <v>371.82777777774027</v>
      </c>
      <c r="M40050">
        <v>358.18333333329065</v>
      </c>
    </row>
    <row r="40051" spans="1:13" x14ac:dyDescent="0.3">
      <c r="A40051">
        <v>2014</v>
      </c>
      <c r="B40051">
        <v>3</v>
      </c>
      <c r="C40051">
        <v>26</v>
      </c>
      <c r="D40051" t="s">
        <v>965</v>
      </c>
      <c r="E40051" t="s">
        <v>2743</v>
      </c>
      <c r="F40051" t="s">
        <v>2759</v>
      </c>
      <c r="G40051">
        <v>18.2</v>
      </c>
      <c r="H40051">
        <v>0</v>
      </c>
      <c r="I40051">
        <v>10.1</v>
      </c>
      <c r="J40051">
        <v>8.1</v>
      </c>
      <c r="K40051">
        <v>13.649999999965075</v>
      </c>
      <c r="L40051">
        <v>84.366666666639503</v>
      </c>
      <c r="M40051">
        <v>70.716666666674428</v>
      </c>
    </row>
    <row r="40052" spans="1:13" x14ac:dyDescent="0.3">
      <c r="A40052">
        <v>2019</v>
      </c>
      <c r="B40052">
        <v>3</v>
      </c>
      <c r="C40052">
        <v>24</v>
      </c>
      <c r="D40052" t="s">
        <v>2352</v>
      </c>
      <c r="E40052" t="s">
        <v>2743</v>
      </c>
      <c r="F40052" t="s">
        <v>2823</v>
      </c>
      <c r="G40052">
        <v>34.5</v>
      </c>
      <c r="H40052">
        <v>0</v>
      </c>
      <c r="I40052">
        <v>34</v>
      </c>
      <c r="J40052">
        <v>0.5</v>
      </c>
      <c r="K40052">
        <v>13.658333333369228</v>
      </c>
      <c r="L40052" t="e">
        <v>#VALUE!</v>
      </c>
      <c r="M40052" t="e">
        <v>#VALUE!</v>
      </c>
    </row>
    <row r="40053" spans="1:13" x14ac:dyDescent="0.3">
      <c r="A40053">
        <v>2015</v>
      </c>
      <c r="B40053">
        <v>3</v>
      </c>
      <c r="C40053">
        <v>11</v>
      </c>
      <c r="D40053" t="s">
        <v>1209</v>
      </c>
      <c r="E40053" t="s">
        <v>2747</v>
      </c>
      <c r="F40053" t="s">
        <v>2969</v>
      </c>
      <c r="G40053">
        <v>4</v>
      </c>
      <c r="H40053">
        <v>0</v>
      </c>
      <c r="I40053">
        <v>4</v>
      </c>
      <c r="J40053">
        <v>0</v>
      </c>
      <c r="K40053">
        <v>13.658333333412884</v>
      </c>
      <c r="L40053">
        <v>255.50000000005821</v>
      </c>
      <c r="M40053">
        <v>241.84166666664532</v>
      </c>
    </row>
    <row r="40054" spans="1:13" x14ac:dyDescent="0.3">
      <c r="A40054">
        <v>2011</v>
      </c>
      <c r="B40054">
        <v>12</v>
      </c>
      <c r="C40054">
        <v>22</v>
      </c>
      <c r="D40054" t="s">
        <v>353</v>
      </c>
      <c r="E40054" t="s">
        <v>2745</v>
      </c>
      <c r="F40054" t="s">
        <v>2751</v>
      </c>
      <c r="G40054">
        <v>0.06</v>
      </c>
      <c r="H40054">
        <v>0.06</v>
      </c>
      <c r="I40054">
        <v>0</v>
      </c>
      <c r="J40054">
        <v>0</v>
      </c>
      <c r="K40054">
        <v>13.666666666686069</v>
      </c>
      <c r="L40054">
        <v>26.25</v>
      </c>
      <c r="M40054">
        <v>12.583333333313931</v>
      </c>
    </row>
    <row r="40055" spans="1:13" x14ac:dyDescent="0.3">
      <c r="A40055">
        <v>2015</v>
      </c>
      <c r="B40055">
        <v>1</v>
      </c>
      <c r="C40055">
        <v>13</v>
      </c>
      <c r="D40055" t="s">
        <v>1152</v>
      </c>
      <c r="E40055" t="s">
        <v>2743</v>
      </c>
      <c r="F40055" t="s">
        <v>2823</v>
      </c>
      <c r="G40055">
        <v>19.600000000000001</v>
      </c>
      <c r="H40055">
        <v>19.600000000000001</v>
      </c>
      <c r="I40055">
        <v>0</v>
      </c>
      <c r="J40055">
        <v>0</v>
      </c>
      <c r="K40055">
        <v>13.666666666686069</v>
      </c>
      <c r="L40055">
        <v>13.666666666686069</v>
      </c>
      <c r="M40055">
        <v>0</v>
      </c>
    </row>
    <row r="40056" spans="1:13" x14ac:dyDescent="0.3">
      <c r="A40056">
        <v>2016</v>
      </c>
      <c r="B40056">
        <v>12</v>
      </c>
      <c r="C40056">
        <v>3</v>
      </c>
      <c r="D40056" t="s">
        <v>1676</v>
      </c>
      <c r="E40056" t="s">
        <v>2773</v>
      </c>
      <c r="F40056" t="s">
        <v>2774</v>
      </c>
      <c r="G40056">
        <v>1.5</v>
      </c>
      <c r="H40056">
        <v>0</v>
      </c>
      <c r="I40056">
        <v>1.5</v>
      </c>
      <c r="J40056">
        <v>0</v>
      </c>
      <c r="K40056">
        <v>13.666666666686069</v>
      </c>
      <c r="L40056">
        <v>17.666666666627862</v>
      </c>
      <c r="M40056">
        <v>3.9999999999417923</v>
      </c>
    </row>
    <row r="40057" spans="1:13" x14ac:dyDescent="0.3">
      <c r="A40057">
        <v>2020</v>
      </c>
      <c r="B40057">
        <v>1</v>
      </c>
      <c r="C40057">
        <v>11</v>
      </c>
      <c r="D40057" t="s">
        <v>2584</v>
      </c>
      <c r="E40057" t="s">
        <v>2773</v>
      </c>
      <c r="F40057" t="s">
        <v>2807</v>
      </c>
      <c r="G40057">
        <v>0.79</v>
      </c>
      <c r="H40057">
        <v>0</v>
      </c>
      <c r="I40057">
        <v>0.79</v>
      </c>
      <c r="J40057">
        <v>0</v>
      </c>
      <c r="K40057">
        <v>13.666666666686069</v>
      </c>
      <c r="L40057">
        <v>18.333333333372138</v>
      </c>
      <c r="M40057">
        <v>4.6666666666860692</v>
      </c>
    </row>
    <row r="40058" spans="1:13" x14ac:dyDescent="0.3">
      <c r="A40058">
        <v>2014</v>
      </c>
      <c r="B40058">
        <v>1</v>
      </c>
      <c r="C40058">
        <v>7</v>
      </c>
      <c r="D40058" t="s">
        <v>887</v>
      </c>
      <c r="E40058" t="s">
        <v>2745</v>
      </c>
      <c r="F40058" t="s">
        <v>2781</v>
      </c>
      <c r="G40058">
        <v>135.01400000000001</v>
      </c>
      <c r="H40058">
        <v>111.15300000000001</v>
      </c>
      <c r="I40058">
        <v>23.861000000000001</v>
      </c>
      <c r="J40058">
        <v>0</v>
      </c>
      <c r="K40058">
        <v>13.674999999959255</v>
      </c>
      <c r="L40058">
        <v>14.241666666639503</v>
      </c>
      <c r="M40058">
        <v>0.56666666668024845</v>
      </c>
    </row>
    <row r="40059" spans="1:13" x14ac:dyDescent="0.3">
      <c r="A40059">
        <v>2016</v>
      </c>
      <c r="B40059">
        <v>9</v>
      </c>
      <c r="C40059">
        <v>22</v>
      </c>
      <c r="D40059" t="s">
        <v>1611</v>
      </c>
      <c r="E40059" t="s">
        <v>2743</v>
      </c>
      <c r="F40059" t="s">
        <v>2816</v>
      </c>
      <c r="G40059">
        <v>17.3</v>
      </c>
      <c r="H40059">
        <v>0</v>
      </c>
      <c r="I40059">
        <v>0</v>
      </c>
      <c r="J40059">
        <v>17.3</v>
      </c>
      <c r="K40059">
        <v>13.68333333323244</v>
      </c>
      <c r="L40059">
        <v>84.666666666569654</v>
      </c>
      <c r="M40059">
        <v>70.983333333337214</v>
      </c>
    </row>
    <row r="40060" spans="1:13" x14ac:dyDescent="0.3">
      <c r="A40060">
        <v>2018</v>
      </c>
      <c r="B40060">
        <v>12</v>
      </c>
      <c r="C40060">
        <v>11</v>
      </c>
      <c r="D40060" t="s">
        <v>2249</v>
      </c>
      <c r="E40060" t="s">
        <v>2749</v>
      </c>
      <c r="F40060" t="s">
        <v>2768</v>
      </c>
      <c r="G40060">
        <v>41.11</v>
      </c>
      <c r="H40060">
        <v>0</v>
      </c>
      <c r="I40060">
        <v>41.11</v>
      </c>
      <c r="J40060">
        <v>0</v>
      </c>
      <c r="K40060">
        <v>13.683333333319752</v>
      </c>
      <c r="L40060">
        <v>14.066666666680248</v>
      </c>
      <c r="M40060">
        <v>0.38333333336049691</v>
      </c>
    </row>
    <row r="40061" spans="1:13" x14ac:dyDescent="0.3">
      <c r="A40061">
        <v>2017</v>
      </c>
      <c r="B40061">
        <v>1</v>
      </c>
      <c r="C40061">
        <v>17</v>
      </c>
      <c r="D40061" t="s">
        <v>1721</v>
      </c>
      <c r="E40061" t="s">
        <v>2741</v>
      </c>
      <c r="F40061" t="s">
        <v>2758</v>
      </c>
      <c r="G40061">
        <v>28.317999999999998</v>
      </c>
      <c r="H40061">
        <v>18.044</v>
      </c>
      <c r="I40061">
        <v>10.113999999999999</v>
      </c>
      <c r="J40061">
        <v>0.16</v>
      </c>
      <c r="K40061">
        <v>13.68611111107748</v>
      </c>
      <c r="L40061">
        <v>84.147222222178243</v>
      </c>
      <c r="M40061">
        <v>70.461111111100763</v>
      </c>
    </row>
    <row r="40062" spans="1:13" x14ac:dyDescent="0.3">
      <c r="A40062">
        <v>2015</v>
      </c>
      <c r="B40062">
        <v>3</v>
      </c>
      <c r="C40062">
        <v>23</v>
      </c>
      <c r="D40062" t="s">
        <v>1221</v>
      </c>
      <c r="E40062" t="s">
        <v>2754</v>
      </c>
      <c r="F40062" t="s">
        <v>2779</v>
      </c>
      <c r="G40062">
        <v>0.2</v>
      </c>
      <c r="H40062">
        <v>0</v>
      </c>
      <c r="I40062">
        <v>0.2</v>
      </c>
      <c r="J40062">
        <v>0</v>
      </c>
      <c r="K40062">
        <v>13.700000000128057</v>
      </c>
      <c r="L40062">
        <v>16.000000000116415</v>
      </c>
      <c r="M40062">
        <v>2.2999999999883585</v>
      </c>
    </row>
    <row r="40063" spans="1:13" x14ac:dyDescent="0.3">
      <c r="A40063">
        <v>2015</v>
      </c>
      <c r="B40063">
        <v>12</v>
      </c>
      <c r="C40063">
        <v>29</v>
      </c>
      <c r="D40063" t="s">
        <v>1432</v>
      </c>
      <c r="E40063" t="s">
        <v>2743</v>
      </c>
      <c r="F40063" t="s">
        <v>2759</v>
      </c>
      <c r="G40063">
        <v>13.120000000000001</v>
      </c>
      <c r="H40063">
        <v>0</v>
      </c>
      <c r="I40063">
        <v>13.120000000000001</v>
      </c>
      <c r="J40063">
        <v>0</v>
      </c>
      <c r="K40063">
        <v>13.750000000029104</v>
      </c>
      <c r="L40063">
        <v>2571.7500000000873</v>
      </c>
      <c r="M40063">
        <v>2558.0000000000582</v>
      </c>
    </row>
    <row r="40064" spans="1:13" x14ac:dyDescent="0.3">
      <c r="A40064">
        <v>2020</v>
      </c>
      <c r="B40064">
        <v>1</v>
      </c>
      <c r="C40064">
        <v>23</v>
      </c>
      <c r="D40064" t="s">
        <v>2596</v>
      </c>
      <c r="E40064" t="s">
        <v>2743</v>
      </c>
      <c r="F40064" t="s">
        <v>2759</v>
      </c>
      <c r="G40064">
        <v>12.110000000000001</v>
      </c>
      <c r="H40064">
        <v>2.5</v>
      </c>
      <c r="I40064">
        <v>2.6100000000000003</v>
      </c>
      <c r="J40064">
        <v>7</v>
      </c>
      <c r="K40064">
        <v>13.750000000029104</v>
      </c>
      <c r="L40064">
        <v>30.300000000017462</v>
      </c>
      <c r="M40064">
        <v>16.549999999988358</v>
      </c>
    </row>
    <row r="40065" spans="1:13" x14ac:dyDescent="0.3">
      <c r="A40065">
        <v>2015</v>
      </c>
      <c r="B40065">
        <v>12</v>
      </c>
      <c r="C40065">
        <v>23</v>
      </c>
      <c r="D40065" t="s">
        <v>1426</v>
      </c>
      <c r="E40065" t="s">
        <v>2754</v>
      </c>
      <c r="F40065" t="s">
        <v>2868</v>
      </c>
      <c r="G40065">
        <v>16.5</v>
      </c>
      <c r="H40065">
        <v>0</v>
      </c>
      <c r="I40065">
        <v>16.5</v>
      </c>
      <c r="J40065">
        <v>0</v>
      </c>
      <c r="K40065">
        <v>13.750000000116415</v>
      </c>
      <c r="L40065">
        <v>17.750000000058208</v>
      </c>
      <c r="M40065">
        <v>3.9999999999417923</v>
      </c>
    </row>
    <row r="40066" spans="1:13" x14ac:dyDescent="0.3">
      <c r="A40066">
        <v>2019</v>
      </c>
      <c r="B40066">
        <v>3</v>
      </c>
      <c r="C40066">
        <v>21</v>
      </c>
      <c r="D40066" t="s">
        <v>2349</v>
      </c>
      <c r="E40066" t="s">
        <v>2743</v>
      </c>
      <c r="F40066" t="s">
        <v>2744</v>
      </c>
      <c r="G40066">
        <v>4</v>
      </c>
      <c r="H40066">
        <v>0.5</v>
      </c>
      <c r="I40066">
        <v>3.5</v>
      </c>
      <c r="J40066">
        <v>0</v>
      </c>
      <c r="K40066">
        <v>13.766666666662786</v>
      </c>
      <c r="L40066">
        <v>18.916666666686069</v>
      </c>
      <c r="M40066">
        <v>5.1500000000232831</v>
      </c>
    </row>
    <row r="40067" spans="1:13" x14ac:dyDescent="0.3">
      <c r="A40067">
        <v>2019</v>
      </c>
      <c r="B40067">
        <v>12</v>
      </c>
      <c r="C40067">
        <v>22</v>
      </c>
      <c r="D40067" t="s">
        <v>2564</v>
      </c>
      <c r="E40067" t="s">
        <v>3040</v>
      </c>
      <c r="F40067" t="s">
        <v>3047</v>
      </c>
      <c r="G40067">
        <v>24.98</v>
      </c>
      <c r="H40067">
        <v>6.7</v>
      </c>
      <c r="I40067">
        <v>18.28</v>
      </c>
      <c r="J40067">
        <v>0</v>
      </c>
      <c r="K40067">
        <v>13.766666666662786</v>
      </c>
      <c r="L40067">
        <v>24.574999999953434</v>
      </c>
      <c r="M40067">
        <v>10.808333333290648</v>
      </c>
    </row>
    <row r="40068" spans="1:13" x14ac:dyDescent="0.3">
      <c r="A40068">
        <v>2017</v>
      </c>
      <c r="B40068">
        <v>1</v>
      </c>
      <c r="C40068">
        <v>11</v>
      </c>
      <c r="D40068" t="s">
        <v>1715</v>
      </c>
      <c r="E40068" t="s">
        <v>2752</v>
      </c>
      <c r="F40068" t="s">
        <v>2844</v>
      </c>
      <c r="G40068">
        <v>17.860000000000003</v>
      </c>
      <c r="H40068">
        <v>0.26</v>
      </c>
      <c r="I40068">
        <v>17.600000000000001</v>
      </c>
      <c r="J40068">
        <v>0</v>
      </c>
      <c r="K40068">
        <v>13.775000000023283</v>
      </c>
      <c r="L40068">
        <v>33.275000000023283</v>
      </c>
      <c r="M40068">
        <v>19.5</v>
      </c>
    </row>
    <row r="40069" spans="1:13" x14ac:dyDescent="0.3">
      <c r="A40069">
        <v>2013</v>
      </c>
      <c r="B40069">
        <v>4</v>
      </c>
      <c r="C40069">
        <v>27</v>
      </c>
      <c r="D40069" t="s">
        <v>740</v>
      </c>
      <c r="E40069" t="s">
        <v>2741</v>
      </c>
      <c r="F40069" t="s">
        <v>2741</v>
      </c>
      <c r="G40069">
        <v>8</v>
      </c>
      <c r="H40069">
        <v>0.5</v>
      </c>
      <c r="I40069">
        <v>7.5</v>
      </c>
      <c r="J40069">
        <v>0</v>
      </c>
      <c r="K40069">
        <v>13.783333333209157</v>
      </c>
      <c r="L40069">
        <v>14.666666666627862</v>
      </c>
      <c r="M40069">
        <v>0.88333333341870457</v>
      </c>
    </row>
    <row r="40070" spans="1:13" x14ac:dyDescent="0.3">
      <c r="A40070">
        <v>2013</v>
      </c>
      <c r="B40070">
        <v>11</v>
      </c>
      <c r="C40070">
        <v>7</v>
      </c>
      <c r="D40070" t="s">
        <v>826</v>
      </c>
      <c r="E40070" t="s">
        <v>2752</v>
      </c>
      <c r="F40070" t="s">
        <v>2993</v>
      </c>
      <c r="G40070">
        <v>6.5</v>
      </c>
      <c r="H40070">
        <v>0</v>
      </c>
      <c r="I40070">
        <v>6.5</v>
      </c>
      <c r="J40070">
        <v>0</v>
      </c>
      <c r="K40070">
        <v>13.783333333296468</v>
      </c>
      <c r="L40070">
        <v>13.966666666703532</v>
      </c>
      <c r="M40070">
        <v>0.18333333340706304</v>
      </c>
    </row>
    <row r="40071" spans="1:13" x14ac:dyDescent="0.3">
      <c r="A40071">
        <v>2012</v>
      </c>
      <c r="B40071">
        <v>1</v>
      </c>
      <c r="C40071">
        <v>2</v>
      </c>
      <c r="D40071" t="s">
        <v>364</v>
      </c>
      <c r="E40071" t="s">
        <v>2745</v>
      </c>
      <c r="F40071" t="s">
        <v>2777</v>
      </c>
      <c r="G40071">
        <v>2.5</v>
      </c>
      <c r="H40071">
        <v>0.5</v>
      </c>
      <c r="I40071">
        <v>2</v>
      </c>
      <c r="J40071">
        <v>0</v>
      </c>
      <c r="K40071">
        <v>13.78333333338378</v>
      </c>
      <c r="L40071">
        <v>23.71666666661622</v>
      </c>
      <c r="M40071">
        <v>9.9333333332324401</v>
      </c>
    </row>
    <row r="40072" spans="1:13" x14ac:dyDescent="0.3">
      <c r="A40072">
        <v>2018</v>
      </c>
      <c r="B40072">
        <v>4</v>
      </c>
      <c r="C40072">
        <v>7</v>
      </c>
      <c r="D40072" t="s">
        <v>2065</v>
      </c>
      <c r="E40072" t="s">
        <v>2745</v>
      </c>
      <c r="F40072" t="s">
        <v>2777</v>
      </c>
      <c r="G40072">
        <v>0.8</v>
      </c>
      <c r="H40072">
        <v>0</v>
      </c>
      <c r="I40072">
        <v>0</v>
      </c>
      <c r="J40072">
        <v>0.8</v>
      </c>
      <c r="K40072">
        <v>13.78333333338378</v>
      </c>
      <c r="L40072">
        <v>13.78333333338378</v>
      </c>
      <c r="M40072">
        <v>0</v>
      </c>
    </row>
    <row r="40073" spans="1:13" x14ac:dyDescent="0.3">
      <c r="A40073">
        <v>2011</v>
      </c>
      <c r="B40073">
        <v>5</v>
      </c>
      <c r="C40073">
        <v>29</v>
      </c>
      <c r="D40073" t="s">
        <v>255</v>
      </c>
      <c r="E40073" t="s">
        <v>2752</v>
      </c>
      <c r="F40073" t="s">
        <v>2921</v>
      </c>
      <c r="G40073">
        <v>61.4</v>
      </c>
      <c r="H40073">
        <v>0</v>
      </c>
      <c r="I40073">
        <v>61.4</v>
      </c>
      <c r="J40073">
        <v>0</v>
      </c>
      <c r="K40073">
        <v>13.791666666656965</v>
      </c>
      <c r="L40073">
        <v>25.250000000058208</v>
      </c>
      <c r="M40073">
        <v>11.458333333401242</v>
      </c>
    </row>
    <row r="40074" spans="1:13" x14ac:dyDescent="0.3">
      <c r="A40074">
        <v>2016</v>
      </c>
      <c r="B40074">
        <v>2</v>
      </c>
      <c r="C40074">
        <v>22</v>
      </c>
      <c r="D40074" t="s">
        <v>1487</v>
      </c>
      <c r="E40074" t="s">
        <v>2743</v>
      </c>
      <c r="F40074" t="s">
        <v>2874</v>
      </c>
      <c r="G40074">
        <v>3.4200000000000004</v>
      </c>
      <c r="H40074">
        <v>1.2000000000000002</v>
      </c>
      <c r="I40074">
        <v>0.67</v>
      </c>
      <c r="J40074">
        <v>1.55</v>
      </c>
      <c r="K40074">
        <v>13.794444444414694</v>
      </c>
      <c r="L40074">
        <v>24.094444444403052</v>
      </c>
      <c r="M40074">
        <v>10.299999999988358</v>
      </c>
    </row>
    <row r="40075" spans="1:13" x14ac:dyDescent="0.3">
      <c r="A40075">
        <v>2019</v>
      </c>
      <c r="B40075">
        <v>3</v>
      </c>
      <c r="C40075">
        <v>20</v>
      </c>
      <c r="D40075" t="s">
        <v>2348</v>
      </c>
      <c r="E40075" t="s">
        <v>2749</v>
      </c>
      <c r="F40075" t="s">
        <v>2854</v>
      </c>
      <c r="G40075">
        <v>3</v>
      </c>
      <c r="H40075">
        <v>0</v>
      </c>
      <c r="I40075">
        <v>3</v>
      </c>
      <c r="J40075">
        <v>0</v>
      </c>
      <c r="K40075">
        <v>13.800000000104774</v>
      </c>
      <c r="L40075">
        <v>17.633333333360497</v>
      </c>
      <c r="M40075">
        <v>3.8333333332557231</v>
      </c>
    </row>
    <row r="40076" spans="1:13" x14ac:dyDescent="0.3">
      <c r="A40076">
        <v>2014</v>
      </c>
      <c r="B40076">
        <v>1</v>
      </c>
      <c r="C40076">
        <v>10</v>
      </c>
      <c r="D40076" t="s">
        <v>890</v>
      </c>
      <c r="E40076" t="s">
        <v>2749</v>
      </c>
      <c r="F40076" t="s">
        <v>2826</v>
      </c>
      <c r="G40076">
        <v>1.2</v>
      </c>
      <c r="H40076">
        <v>0</v>
      </c>
      <c r="I40076">
        <v>1.2</v>
      </c>
      <c r="J40076">
        <v>0</v>
      </c>
      <c r="K40076">
        <v>13.816666666651145</v>
      </c>
      <c r="L40076">
        <v>15.616666666755918</v>
      </c>
      <c r="M40076">
        <v>1.8000000001047738</v>
      </c>
    </row>
    <row r="40077" spans="1:13" x14ac:dyDescent="0.3">
      <c r="A40077">
        <v>2018</v>
      </c>
      <c r="B40077">
        <v>2</v>
      </c>
      <c r="C40077">
        <v>28</v>
      </c>
      <c r="D40077" t="s">
        <v>2027</v>
      </c>
      <c r="E40077" t="s">
        <v>2743</v>
      </c>
      <c r="F40077" t="s">
        <v>2759</v>
      </c>
      <c r="G40077">
        <v>3.61</v>
      </c>
      <c r="H40077">
        <v>7.0000000000000007E-2</v>
      </c>
      <c r="I40077">
        <v>3.54</v>
      </c>
      <c r="J40077">
        <v>0</v>
      </c>
      <c r="K40077">
        <v>13.816666666738456</v>
      </c>
      <c r="L40077">
        <v>35.166666666744277</v>
      </c>
      <c r="M40077">
        <v>21.350000000005821</v>
      </c>
    </row>
    <row r="40078" spans="1:13" x14ac:dyDescent="0.3">
      <c r="A40078">
        <v>2013</v>
      </c>
      <c r="B40078">
        <v>2</v>
      </c>
      <c r="C40078">
        <v>23</v>
      </c>
      <c r="D40078" t="s">
        <v>677</v>
      </c>
      <c r="E40078" t="s">
        <v>2754</v>
      </c>
      <c r="F40078" t="s">
        <v>2820</v>
      </c>
      <c r="G40078">
        <v>18.3</v>
      </c>
      <c r="H40078">
        <v>10.199999999999999</v>
      </c>
      <c r="I40078">
        <v>8.1</v>
      </c>
      <c r="J40078">
        <v>0</v>
      </c>
      <c r="K40078">
        <v>13.833333333372138</v>
      </c>
      <c r="L40078">
        <v>14.750000000058208</v>
      </c>
      <c r="M40078">
        <v>0.91666666668606922</v>
      </c>
    </row>
    <row r="40079" spans="1:13" x14ac:dyDescent="0.3">
      <c r="A40079">
        <v>2015</v>
      </c>
      <c r="B40079">
        <v>2</v>
      </c>
      <c r="C40079">
        <v>23</v>
      </c>
      <c r="D40079" t="s">
        <v>1193</v>
      </c>
      <c r="E40079" t="s">
        <v>2743</v>
      </c>
      <c r="F40079" t="s">
        <v>2907</v>
      </c>
      <c r="G40079">
        <v>4</v>
      </c>
      <c r="H40079">
        <v>0.25</v>
      </c>
      <c r="I40079">
        <v>3.5</v>
      </c>
      <c r="J40079">
        <v>0.25</v>
      </c>
      <c r="K40079">
        <v>13.833333333372138</v>
      </c>
      <c r="L40079">
        <v>27.658333333296468</v>
      </c>
      <c r="M40079">
        <v>13.82499999992433</v>
      </c>
    </row>
    <row r="40080" spans="1:13" x14ac:dyDescent="0.3">
      <c r="A40080">
        <v>2016</v>
      </c>
      <c r="B40080">
        <v>12</v>
      </c>
      <c r="C40080">
        <v>23</v>
      </c>
      <c r="D40080" t="s">
        <v>1696</v>
      </c>
      <c r="E40080" t="s">
        <v>2754</v>
      </c>
      <c r="F40080" t="s">
        <v>2868</v>
      </c>
      <c r="G40080">
        <v>2.8</v>
      </c>
      <c r="H40080">
        <v>2</v>
      </c>
      <c r="I40080">
        <v>0.8</v>
      </c>
      <c r="J40080">
        <v>0</v>
      </c>
      <c r="K40080">
        <v>13.833333333372138</v>
      </c>
      <c r="L40080">
        <v>16.666666666686069</v>
      </c>
      <c r="M40080">
        <v>2.8333333333139308</v>
      </c>
    </row>
    <row r="40081" spans="1:13" x14ac:dyDescent="0.3">
      <c r="A40081">
        <v>2019</v>
      </c>
      <c r="B40081">
        <v>4</v>
      </c>
      <c r="C40081">
        <v>15</v>
      </c>
      <c r="D40081" t="s">
        <v>2374</v>
      </c>
      <c r="E40081" t="s">
        <v>2754</v>
      </c>
      <c r="F40081" t="s">
        <v>2779</v>
      </c>
      <c r="G40081">
        <v>0.3</v>
      </c>
      <c r="H40081">
        <v>0</v>
      </c>
      <c r="I40081">
        <v>0.3</v>
      </c>
      <c r="J40081">
        <v>0</v>
      </c>
      <c r="K40081">
        <v>13.833333333372138</v>
      </c>
      <c r="L40081">
        <v>16.666666666686069</v>
      </c>
      <c r="M40081">
        <v>2.8333333333139308</v>
      </c>
    </row>
    <row r="40082" spans="1:13" x14ac:dyDescent="0.3">
      <c r="A40082">
        <v>2020</v>
      </c>
      <c r="B40082">
        <v>3</v>
      </c>
      <c r="C40082">
        <v>2</v>
      </c>
      <c r="D40082" t="s">
        <v>2635</v>
      </c>
      <c r="E40082" t="s">
        <v>2866</v>
      </c>
      <c r="F40082" t="s">
        <v>2909</v>
      </c>
      <c r="G40082">
        <v>0.30100000000000005</v>
      </c>
      <c r="H40082">
        <v>0</v>
      </c>
      <c r="I40082">
        <v>3.1E-2</v>
      </c>
      <c r="J40082">
        <v>0.27</v>
      </c>
      <c r="K40082">
        <v>13.833333333372138</v>
      </c>
      <c r="L40082">
        <v>38.450000000040745</v>
      </c>
      <c r="M40082">
        <v>24.616666666668607</v>
      </c>
    </row>
    <row r="40083" spans="1:13" x14ac:dyDescent="0.3">
      <c r="A40083">
        <v>2020</v>
      </c>
      <c r="B40083">
        <v>3</v>
      </c>
      <c r="C40083">
        <v>21</v>
      </c>
      <c r="D40083" t="s">
        <v>2654</v>
      </c>
      <c r="E40083" t="s">
        <v>2743</v>
      </c>
      <c r="F40083" t="s">
        <v>2922</v>
      </c>
      <c r="G40083">
        <v>2329.5</v>
      </c>
      <c r="H40083">
        <v>0</v>
      </c>
      <c r="I40083">
        <v>221.1</v>
      </c>
      <c r="J40083">
        <v>2108.4</v>
      </c>
      <c r="K40083">
        <v>13.84166666668898</v>
      </c>
      <c r="L40083">
        <v>24.962499999994179</v>
      </c>
      <c r="M40083">
        <v>11.1208333333052</v>
      </c>
    </row>
    <row r="40084" spans="1:13" x14ac:dyDescent="0.3">
      <c r="A40084">
        <v>2016</v>
      </c>
      <c r="B40084">
        <v>3</v>
      </c>
      <c r="C40084">
        <v>22</v>
      </c>
      <c r="D40084" t="s">
        <v>1516</v>
      </c>
      <c r="E40084" t="s">
        <v>2743</v>
      </c>
      <c r="F40084" t="s">
        <v>2861</v>
      </c>
      <c r="G40084">
        <v>12.1</v>
      </c>
      <c r="H40084">
        <v>10.399999999999999</v>
      </c>
      <c r="I40084">
        <v>0</v>
      </c>
      <c r="J40084">
        <v>1.7</v>
      </c>
      <c r="K40084">
        <v>13.841666666732635</v>
      </c>
      <c r="L40084">
        <v>38.25</v>
      </c>
      <c r="M40084">
        <v>24.408333333267365</v>
      </c>
    </row>
    <row r="40085" spans="1:13" x14ac:dyDescent="0.3">
      <c r="A40085">
        <v>2013</v>
      </c>
      <c r="B40085">
        <v>3</v>
      </c>
      <c r="C40085">
        <v>17</v>
      </c>
      <c r="D40085" t="s">
        <v>699</v>
      </c>
      <c r="E40085" t="s">
        <v>2747</v>
      </c>
      <c r="F40085" t="s">
        <v>2974</v>
      </c>
      <c r="G40085">
        <v>2</v>
      </c>
      <c r="H40085">
        <v>0</v>
      </c>
      <c r="I40085">
        <v>2</v>
      </c>
      <c r="J40085">
        <v>0</v>
      </c>
      <c r="K40085">
        <v>13.849999999918509</v>
      </c>
      <c r="L40085">
        <v>13.849999999918509</v>
      </c>
      <c r="M40085">
        <v>0</v>
      </c>
    </row>
    <row r="40086" spans="1:13" x14ac:dyDescent="0.3">
      <c r="A40086">
        <v>2013</v>
      </c>
      <c r="B40086">
        <v>1</v>
      </c>
      <c r="C40086">
        <v>25</v>
      </c>
      <c r="D40086" t="s">
        <v>648</v>
      </c>
      <c r="E40086" t="s">
        <v>2745</v>
      </c>
      <c r="F40086" t="s">
        <v>2751</v>
      </c>
      <c r="G40086">
        <v>73.29000000000002</v>
      </c>
      <c r="H40086">
        <v>69.180000000000007</v>
      </c>
      <c r="I40086">
        <v>3.6100000000000003</v>
      </c>
      <c r="J40086">
        <v>0.5</v>
      </c>
      <c r="K40086">
        <v>13.850000000005821</v>
      </c>
      <c r="L40086">
        <v>24.858333333337214</v>
      </c>
      <c r="M40086">
        <v>11.008333333331393</v>
      </c>
    </row>
    <row r="40087" spans="1:13" x14ac:dyDescent="0.3">
      <c r="A40087">
        <v>2020</v>
      </c>
      <c r="B40087">
        <v>3</v>
      </c>
      <c r="C40087">
        <v>7</v>
      </c>
      <c r="D40087" t="s">
        <v>2640</v>
      </c>
      <c r="E40087" t="s">
        <v>2743</v>
      </c>
      <c r="F40087" t="s">
        <v>2898</v>
      </c>
      <c r="G40087">
        <v>18.899999999999999</v>
      </c>
      <c r="H40087">
        <v>0.89999999999999991</v>
      </c>
      <c r="I40087">
        <v>8</v>
      </c>
      <c r="J40087">
        <v>10</v>
      </c>
      <c r="K40087">
        <v>13.858333333279006</v>
      </c>
      <c r="L40087">
        <v>16.599999999976717</v>
      </c>
      <c r="M40087">
        <v>2.7416666666977108</v>
      </c>
    </row>
    <row r="40088" spans="1:13" x14ac:dyDescent="0.3">
      <c r="A40088">
        <v>2014</v>
      </c>
      <c r="B40088">
        <v>2</v>
      </c>
      <c r="C40088">
        <v>13</v>
      </c>
      <c r="D40088" t="s">
        <v>924</v>
      </c>
      <c r="E40088" t="s">
        <v>2743</v>
      </c>
      <c r="F40088" t="s">
        <v>2947</v>
      </c>
      <c r="G40088">
        <v>34.6</v>
      </c>
      <c r="H40088">
        <v>4.2</v>
      </c>
      <c r="I40088">
        <v>0.4</v>
      </c>
      <c r="J40088">
        <v>30</v>
      </c>
      <c r="K40088">
        <v>13.866666666639503</v>
      </c>
      <c r="L40088">
        <v>88.300000000046566</v>
      </c>
      <c r="M40088">
        <v>74.433333333407063</v>
      </c>
    </row>
    <row r="40089" spans="1:13" x14ac:dyDescent="0.3">
      <c r="A40089">
        <v>2018</v>
      </c>
      <c r="B40089">
        <v>2</v>
      </c>
      <c r="C40089">
        <v>1</v>
      </c>
      <c r="D40089" t="s">
        <v>2000</v>
      </c>
      <c r="E40089" t="s">
        <v>2743</v>
      </c>
      <c r="F40089" t="s">
        <v>2963</v>
      </c>
      <c r="G40089">
        <v>0.01</v>
      </c>
      <c r="H40089">
        <v>0</v>
      </c>
      <c r="I40089">
        <v>0.01</v>
      </c>
      <c r="J40089">
        <v>0</v>
      </c>
      <c r="K40089">
        <v>13.866666666639503</v>
      </c>
      <c r="L40089">
        <v>1178.0000000000582</v>
      </c>
      <c r="M40089">
        <v>1164.1333333334187</v>
      </c>
    </row>
    <row r="40090" spans="1:13" x14ac:dyDescent="0.3">
      <c r="A40090">
        <v>2020</v>
      </c>
      <c r="B40090">
        <v>1</v>
      </c>
      <c r="C40090">
        <v>15</v>
      </c>
      <c r="D40090" t="s">
        <v>2588</v>
      </c>
      <c r="E40090" t="s">
        <v>3040</v>
      </c>
      <c r="F40090" t="s">
        <v>3059</v>
      </c>
      <c r="G40090">
        <v>1.4</v>
      </c>
      <c r="H40090">
        <v>0</v>
      </c>
      <c r="I40090">
        <v>1.4</v>
      </c>
      <c r="J40090">
        <v>0</v>
      </c>
      <c r="K40090">
        <v>13.866666666639503</v>
      </c>
      <c r="L40090">
        <v>148.03333333338378</v>
      </c>
      <c r="M40090">
        <v>134.16666666674428</v>
      </c>
    </row>
    <row r="40091" spans="1:13" x14ac:dyDescent="0.3">
      <c r="A40091">
        <v>2020</v>
      </c>
      <c r="B40091">
        <v>3</v>
      </c>
      <c r="C40091">
        <v>4</v>
      </c>
      <c r="D40091" t="s">
        <v>2637</v>
      </c>
      <c r="E40091" t="s">
        <v>2743</v>
      </c>
      <c r="F40091" t="s">
        <v>2861</v>
      </c>
      <c r="G40091">
        <v>127.30000000000001</v>
      </c>
      <c r="H40091">
        <v>86.710000000000008</v>
      </c>
      <c r="I40091">
        <v>38.409999999999997</v>
      </c>
      <c r="J40091">
        <v>2.1800000000000002</v>
      </c>
      <c r="K40091">
        <v>13.872222222213168</v>
      </c>
      <c r="L40091">
        <v>289.59444444440305</v>
      </c>
      <c r="M40091">
        <v>275.72222222218988</v>
      </c>
    </row>
    <row r="40092" spans="1:13" x14ac:dyDescent="0.3">
      <c r="A40092">
        <v>2019</v>
      </c>
      <c r="B40092">
        <v>1</v>
      </c>
      <c r="C40092">
        <v>26</v>
      </c>
      <c r="D40092" t="s">
        <v>2295</v>
      </c>
      <c r="E40092" t="s">
        <v>2745</v>
      </c>
      <c r="F40092" t="s">
        <v>2765</v>
      </c>
      <c r="G40092">
        <v>4.8099999999999996</v>
      </c>
      <c r="H40092">
        <v>0</v>
      </c>
      <c r="I40092">
        <v>4.8099999999999996</v>
      </c>
      <c r="J40092">
        <v>0</v>
      </c>
      <c r="K40092">
        <v>13.899999999906868</v>
      </c>
      <c r="L40092">
        <v>69.683333333290648</v>
      </c>
      <c r="M40092">
        <v>55.78333333338378</v>
      </c>
    </row>
    <row r="40093" spans="1:13" x14ac:dyDescent="0.3">
      <c r="A40093">
        <v>2020</v>
      </c>
      <c r="B40093">
        <v>2</v>
      </c>
      <c r="C40093">
        <v>9</v>
      </c>
      <c r="D40093" t="s">
        <v>2613</v>
      </c>
      <c r="E40093" t="s">
        <v>2745</v>
      </c>
      <c r="F40093" t="s">
        <v>2766</v>
      </c>
      <c r="G40093">
        <v>32.4</v>
      </c>
      <c r="H40093">
        <v>13.5</v>
      </c>
      <c r="I40093">
        <v>18.899999999999999</v>
      </c>
      <c r="J40093">
        <v>0</v>
      </c>
      <c r="K40093">
        <v>13.900000000023283</v>
      </c>
      <c r="L40093">
        <v>25.305555555562023</v>
      </c>
      <c r="M40093">
        <v>11.40555555553874</v>
      </c>
    </row>
    <row r="40094" spans="1:13" x14ac:dyDescent="0.3">
      <c r="A40094">
        <v>2014</v>
      </c>
      <c r="B40094">
        <v>11</v>
      </c>
      <c r="C40094">
        <v>5</v>
      </c>
      <c r="D40094" t="s">
        <v>1083</v>
      </c>
      <c r="E40094" t="s">
        <v>2743</v>
      </c>
      <c r="F40094" t="s">
        <v>2744</v>
      </c>
      <c r="G40094">
        <v>0.8</v>
      </c>
      <c r="H40094">
        <v>0</v>
      </c>
      <c r="I40094">
        <v>0.8</v>
      </c>
      <c r="J40094">
        <v>0</v>
      </c>
      <c r="K40094">
        <v>13.900000000081491</v>
      </c>
      <c r="L40094">
        <v>14.016666666779201</v>
      </c>
      <c r="M40094">
        <v>0.11666666669771075</v>
      </c>
    </row>
    <row r="40095" spans="1:13" x14ac:dyDescent="0.3">
      <c r="A40095">
        <v>2019</v>
      </c>
      <c r="B40095">
        <v>3</v>
      </c>
      <c r="C40095">
        <v>19</v>
      </c>
      <c r="D40095" t="s">
        <v>2347</v>
      </c>
      <c r="E40095" t="s">
        <v>2741</v>
      </c>
      <c r="F40095" t="s">
        <v>2836</v>
      </c>
      <c r="G40095">
        <v>27.740000000000002</v>
      </c>
      <c r="H40095">
        <v>0</v>
      </c>
      <c r="I40095">
        <v>27.740000000000002</v>
      </c>
      <c r="J40095">
        <v>0</v>
      </c>
      <c r="K40095">
        <v>13.90555555553874</v>
      </c>
      <c r="L40095">
        <v>29.205555555527098</v>
      </c>
      <c r="M40095">
        <v>15.299999999988358</v>
      </c>
    </row>
    <row r="40096" spans="1:13" x14ac:dyDescent="0.3">
      <c r="A40096">
        <v>2019</v>
      </c>
      <c r="B40096">
        <v>9</v>
      </c>
      <c r="C40096">
        <v>4</v>
      </c>
      <c r="D40096" t="s">
        <v>2458</v>
      </c>
      <c r="E40096" t="s">
        <v>2745</v>
      </c>
      <c r="F40096" t="s">
        <v>2953</v>
      </c>
      <c r="G40096">
        <v>0.12</v>
      </c>
      <c r="H40096">
        <v>0</v>
      </c>
      <c r="I40096">
        <v>0.12</v>
      </c>
      <c r="J40096">
        <v>0</v>
      </c>
      <c r="K40096">
        <v>13.916666666802485</v>
      </c>
      <c r="L40096">
        <v>13.916666666802485</v>
      </c>
      <c r="M40096">
        <v>0</v>
      </c>
    </row>
    <row r="40097" spans="1:13" x14ac:dyDescent="0.3">
      <c r="A40097">
        <v>2016</v>
      </c>
      <c r="B40097">
        <v>2</v>
      </c>
      <c r="C40097">
        <v>28</v>
      </c>
      <c r="D40097" t="s">
        <v>1493</v>
      </c>
      <c r="E40097" t="s">
        <v>2741</v>
      </c>
      <c r="F40097" t="s">
        <v>2911</v>
      </c>
      <c r="G40097">
        <v>0.2</v>
      </c>
      <c r="H40097">
        <v>0</v>
      </c>
      <c r="I40097">
        <v>0</v>
      </c>
      <c r="J40097">
        <v>0.2</v>
      </c>
      <c r="K40097">
        <v>13.933333333348855</v>
      </c>
      <c r="L40097">
        <v>15.816666666534729</v>
      </c>
      <c r="M40097">
        <v>1.8833333331858739</v>
      </c>
    </row>
    <row r="40098" spans="1:13" x14ac:dyDescent="0.3">
      <c r="A40098">
        <v>2018</v>
      </c>
      <c r="B40098">
        <v>2</v>
      </c>
      <c r="C40098">
        <v>12</v>
      </c>
      <c r="D40098" t="s">
        <v>2011</v>
      </c>
      <c r="E40098" t="s">
        <v>2866</v>
      </c>
      <c r="F40098" t="s">
        <v>2909</v>
      </c>
      <c r="G40098">
        <v>2.7499999999999996</v>
      </c>
      <c r="H40098">
        <v>1.9</v>
      </c>
      <c r="I40098">
        <v>0.85</v>
      </c>
      <c r="J40098">
        <v>0</v>
      </c>
      <c r="K40098">
        <v>13.933333333348855</v>
      </c>
      <c r="L40098">
        <v>49.308333333319752</v>
      </c>
      <c r="M40098">
        <v>35.374999999970896</v>
      </c>
    </row>
    <row r="40099" spans="1:13" x14ac:dyDescent="0.3">
      <c r="A40099">
        <v>2018</v>
      </c>
      <c r="B40099">
        <v>11</v>
      </c>
      <c r="C40099">
        <v>10</v>
      </c>
      <c r="D40099" t="s">
        <v>2218</v>
      </c>
      <c r="E40099" t="s">
        <v>2752</v>
      </c>
      <c r="F40099" t="s">
        <v>2871</v>
      </c>
      <c r="G40099">
        <v>2.0499999999999998</v>
      </c>
      <c r="H40099">
        <v>0</v>
      </c>
      <c r="I40099">
        <v>2.0499999999999998</v>
      </c>
      <c r="J40099">
        <v>0</v>
      </c>
      <c r="K40099">
        <v>13.933333333348855</v>
      </c>
      <c r="L40099">
        <v>14.049999999959255</v>
      </c>
      <c r="M40099">
        <v>0.11666666661039926</v>
      </c>
    </row>
    <row r="40100" spans="1:13" x14ac:dyDescent="0.3">
      <c r="A40100">
        <v>2015</v>
      </c>
      <c r="B40100">
        <v>2</v>
      </c>
      <c r="C40100">
        <v>9</v>
      </c>
      <c r="D40100" t="s">
        <v>1179</v>
      </c>
      <c r="E40100" t="s">
        <v>2747</v>
      </c>
      <c r="F40100" t="s">
        <v>2929</v>
      </c>
      <c r="G40100">
        <v>9.1000000000000014</v>
      </c>
      <c r="H40100">
        <v>0</v>
      </c>
      <c r="I40100">
        <v>9.1000000000000014</v>
      </c>
      <c r="J40100">
        <v>0</v>
      </c>
      <c r="K40100">
        <v>13.941666666709352</v>
      </c>
      <c r="L40100">
        <v>226.8666666666395</v>
      </c>
      <c r="M40100">
        <v>212.92499999993015</v>
      </c>
    </row>
    <row r="40101" spans="1:13" x14ac:dyDescent="0.3">
      <c r="A40101">
        <v>2020</v>
      </c>
      <c r="B40101">
        <v>2</v>
      </c>
      <c r="C40101">
        <v>7</v>
      </c>
      <c r="D40101" t="s">
        <v>2611</v>
      </c>
      <c r="E40101" t="s">
        <v>2745</v>
      </c>
      <c r="F40101" t="s">
        <v>2865</v>
      </c>
      <c r="G40101">
        <v>45</v>
      </c>
      <c r="H40101">
        <v>35</v>
      </c>
      <c r="I40101">
        <v>10</v>
      </c>
      <c r="J40101">
        <v>0</v>
      </c>
      <c r="K40101">
        <v>13.949999999895226</v>
      </c>
      <c r="L40101">
        <v>38.283333333267365</v>
      </c>
      <c r="M40101">
        <v>24.333333333372138</v>
      </c>
    </row>
    <row r="40102" spans="1:13" x14ac:dyDescent="0.3">
      <c r="A40102">
        <v>2020</v>
      </c>
      <c r="B40102">
        <v>1</v>
      </c>
      <c r="C40102">
        <v>27</v>
      </c>
      <c r="D40102" t="s">
        <v>2600</v>
      </c>
      <c r="E40102" t="s">
        <v>2752</v>
      </c>
      <c r="F40102" t="s">
        <v>2863</v>
      </c>
      <c r="G40102">
        <v>0.11</v>
      </c>
      <c r="H40102">
        <v>0</v>
      </c>
      <c r="I40102">
        <v>0.1</v>
      </c>
      <c r="J40102">
        <v>0.01</v>
      </c>
      <c r="K40102">
        <v>13.96666666661622</v>
      </c>
      <c r="L40102">
        <v>14.499999999941792</v>
      </c>
      <c r="M40102">
        <v>0.53333333332557231</v>
      </c>
    </row>
    <row r="40103" spans="1:13" x14ac:dyDescent="0.3">
      <c r="A40103">
        <v>2017</v>
      </c>
      <c r="B40103">
        <v>1</v>
      </c>
      <c r="C40103">
        <v>17</v>
      </c>
      <c r="D40103" t="s">
        <v>1721</v>
      </c>
      <c r="E40103" t="s">
        <v>2752</v>
      </c>
      <c r="F40103" t="s">
        <v>2752</v>
      </c>
      <c r="G40103">
        <v>4.8999999999999995</v>
      </c>
      <c r="H40103">
        <v>1.8</v>
      </c>
      <c r="I40103">
        <v>1.1000000000000001</v>
      </c>
      <c r="J40103">
        <v>2</v>
      </c>
      <c r="K40103">
        <v>13.974999999976717</v>
      </c>
      <c r="L40103">
        <v>38.633333333273185</v>
      </c>
      <c r="M40103">
        <v>24.658333333296468</v>
      </c>
    </row>
    <row r="40104" spans="1:13" x14ac:dyDescent="0.3">
      <c r="A40104">
        <v>2012</v>
      </c>
      <c r="B40104">
        <v>3</v>
      </c>
      <c r="C40104">
        <v>9</v>
      </c>
      <c r="D40104" t="s">
        <v>431</v>
      </c>
      <c r="E40104" t="s">
        <v>2745</v>
      </c>
      <c r="G40104">
        <v>1.1000000000000001</v>
      </c>
      <c r="H40104">
        <v>0.3</v>
      </c>
      <c r="I40104">
        <v>0.6</v>
      </c>
      <c r="J40104">
        <v>0.2</v>
      </c>
      <c r="K40104">
        <v>13.983333333337214</v>
      </c>
      <c r="L40104">
        <v>14.283333333267365</v>
      </c>
      <c r="M40104">
        <v>0.29999999993015081</v>
      </c>
    </row>
    <row r="40105" spans="1:13" x14ac:dyDescent="0.3">
      <c r="A40105">
        <v>2017</v>
      </c>
      <c r="B40105">
        <v>12</v>
      </c>
      <c r="C40105">
        <v>2</v>
      </c>
      <c r="D40105" t="s">
        <v>1939</v>
      </c>
      <c r="E40105" t="s">
        <v>2747</v>
      </c>
      <c r="F40105" t="s">
        <v>2942</v>
      </c>
      <c r="G40105">
        <v>4.8</v>
      </c>
      <c r="H40105">
        <v>0</v>
      </c>
      <c r="I40105">
        <v>4.8</v>
      </c>
      <c r="J40105">
        <v>0</v>
      </c>
      <c r="K40105">
        <v>13.983333333337214</v>
      </c>
      <c r="L40105">
        <v>88.166666666627862</v>
      </c>
      <c r="M40105">
        <v>74.183333333290648</v>
      </c>
    </row>
    <row r="40106" spans="1:13" x14ac:dyDescent="0.3">
      <c r="A40106">
        <v>2011</v>
      </c>
      <c r="B40106">
        <v>12</v>
      </c>
      <c r="C40106">
        <v>29</v>
      </c>
      <c r="D40106" t="s">
        <v>360</v>
      </c>
      <c r="E40106" t="s">
        <v>2747</v>
      </c>
      <c r="F40106" t="s">
        <v>2983</v>
      </c>
      <c r="G40106">
        <v>0.9</v>
      </c>
      <c r="H40106">
        <v>0</v>
      </c>
      <c r="I40106">
        <v>0.5</v>
      </c>
      <c r="J40106">
        <v>0.4</v>
      </c>
      <c r="K40106">
        <v>13.999999999883585</v>
      </c>
      <c r="L40106">
        <v>14.749999999883585</v>
      </c>
      <c r="M40106">
        <v>0.75</v>
      </c>
    </row>
    <row r="40107" spans="1:13" x14ac:dyDescent="0.3">
      <c r="A40107">
        <v>2010</v>
      </c>
      <c r="B40107">
        <v>9</v>
      </c>
      <c r="C40107">
        <v>3</v>
      </c>
      <c r="D40107" t="s">
        <v>9</v>
      </c>
      <c r="E40107" t="s">
        <v>2745</v>
      </c>
      <c r="F40107" t="s">
        <v>2751</v>
      </c>
      <c r="G40107">
        <v>1.85</v>
      </c>
      <c r="H40107">
        <v>0</v>
      </c>
      <c r="I40107">
        <v>0</v>
      </c>
      <c r="J40107">
        <v>1.85</v>
      </c>
      <c r="K40107">
        <v>14.000000000058208</v>
      </c>
      <c r="L40107">
        <v>16.5</v>
      </c>
      <c r="M40107">
        <v>2.4999999999417923</v>
      </c>
    </row>
    <row r="40108" spans="1:13" x14ac:dyDescent="0.3">
      <c r="A40108">
        <v>2011</v>
      </c>
      <c r="B40108">
        <v>2</v>
      </c>
      <c r="C40108">
        <v>5</v>
      </c>
      <c r="D40108" t="s">
        <v>147</v>
      </c>
      <c r="E40108" t="s">
        <v>2752</v>
      </c>
      <c r="F40108" t="s">
        <v>2762</v>
      </c>
      <c r="G40108">
        <v>4.5</v>
      </c>
      <c r="H40108">
        <v>0</v>
      </c>
      <c r="I40108">
        <v>4.5</v>
      </c>
      <c r="J40108">
        <v>0</v>
      </c>
      <c r="K40108">
        <v>14.000000000058208</v>
      </c>
      <c r="L40108">
        <v>51.183333333407063</v>
      </c>
      <c r="M40108">
        <v>37.183333333348855</v>
      </c>
    </row>
    <row r="40109" spans="1:13" x14ac:dyDescent="0.3">
      <c r="A40109">
        <v>2011</v>
      </c>
      <c r="B40109">
        <v>11</v>
      </c>
      <c r="C40109">
        <v>7</v>
      </c>
      <c r="D40109" t="s">
        <v>308</v>
      </c>
      <c r="E40109" t="s">
        <v>2743</v>
      </c>
      <c r="F40109" t="s">
        <v>2823</v>
      </c>
      <c r="G40109">
        <v>1.3</v>
      </c>
      <c r="H40109">
        <v>1.3</v>
      </c>
      <c r="I40109">
        <v>0</v>
      </c>
      <c r="J40109">
        <v>0</v>
      </c>
      <c r="K40109">
        <v>14.000000000058208</v>
      </c>
      <c r="L40109">
        <v>24</v>
      </c>
      <c r="M40109">
        <v>9.9999999999417923</v>
      </c>
    </row>
    <row r="40110" spans="1:13" x14ac:dyDescent="0.3">
      <c r="A40110">
        <v>2012</v>
      </c>
      <c r="B40110">
        <v>3</v>
      </c>
      <c r="C40110">
        <v>14</v>
      </c>
      <c r="D40110" t="s">
        <v>436</v>
      </c>
      <c r="E40110" t="s">
        <v>2866</v>
      </c>
      <c r="F40110" t="s">
        <v>2867</v>
      </c>
      <c r="G40110">
        <v>2.5</v>
      </c>
      <c r="H40110">
        <v>0.1</v>
      </c>
      <c r="I40110">
        <v>2.4</v>
      </c>
      <c r="J40110">
        <v>0</v>
      </c>
      <c r="K40110">
        <v>14.000000000058208</v>
      </c>
      <c r="L40110">
        <v>16.283333333325572</v>
      </c>
      <c r="M40110">
        <v>2.2833333332673647</v>
      </c>
    </row>
    <row r="40111" spans="1:13" x14ac:dyDescent="0.3">
      <c r="A40111">
        <v>2014</v>
      </c>
      <c r="B40111">
        <v>12</v>
      </c>
      <c r="C40111">
        <v>5</v>
      </c>
      <c r="D40111" t="s">
        <v>1113</v>
      </c>
      <c r="E40111" t="s">
        <v>2743</v>
      </c>
      <c r="F40111" t="s">
        <v>2861</v>
      </c>
      <c r="G40111">
        <v>11.5</v>
      </c>
      <c r="H40111">
        <v>4.3</v>
      </c>
      <c r="I40111">
        <v>5</v>
      </c>
      <c r="J40111">
        <v>2.2000000000000002</v>
      </c>
      <c r="K40111">
        <v>14.000000000058208</v>
      </c>
      <c r="L40111">
        <v>71.71666666661622</v>
      </c>
      <c r="M40111">
        <v>57.716666666558012</v>
      </c>
    </row>
    <row r="40112" spans="1:13" x14ac:dyDescent="0.3">
      <c r="A40112">
        <v>2015</v>
      </c>
      <c r="B40112">
        <v>1</v>
      </c>
      <c r="C40112">
        <v>17</v>
      </c>
      <c r="D40112" t="s">
        <v>1156</v>
      </c>
      <c r="E40112" t="s">
        <v>2747</v>
      </c>
      <c r="F40112" t="s">
        <v>2831</v>
      </c>
      <c r="G40112">
        <v>0.5</v>
      </c>
      <c r="H40112">
        <v>0</v>
      </c>
      <c r="I40112">
        <v>0.5</v>
      </c>
      <c r="J40112">
        <v>0</v>
      </c>
      <c r="K40112">
        <v>14.000000000058208</v>
      </c>
      <c r="L40112">
        <v>22.000000000116415</v>
      </c>
      <c r="M40112">
        <v>8.0000000000582077</v>
      </c>
    </row>
    <row r="40113" spans="1:13" x14ac:dyDescent="0.3">
      <c r="A40113">
        <v>2016</v>
      </c>
      <c r="B40113">
        <v>2</v>
      </c>
      <c r="C40113">
        <v>17</v>
      </c>
      <c r="D40113" t="s">
        <v>1482</v>
      </c>
      <c r="E40113" t="s">
        <v>2743</v>
      </c>
      <c r="F40113" t="s">
        <v>2922</v>
      </c>
      <c r="G40113">
        <v>0.01</v>
      </c>
      <c r="H40113">
        <v>0</v>
      </c>
      <c r="I40113">
        <v>0.01</v>
      </c>
      <c r="J40113">
        <v>0</v>
      </c>
      <c r="K40113">
        <v>14.000000000058208</v>
      </c>
      <c r="L40113">
        <v>1177.6666666666861</v>
      </c>
      <c r="M40113">
        <v>1163.6666666666279</v>
      </c>
    </row>
    <row r="40114" spans="1:13" x14ac:dyDescent="0.3">
      <c r="A40114">
        <v>2017</v>
      </c>
      <c r="B40114">
        <v>2</v>
      </c>
      <c r="C40114">
        <v>10</v>
      </c>
      <c r="D40114" t="s">
        <v>1745</v>
      </c>
      <c r="E40114" t="s">
        <v>2747</v>
      </c>
      <c r="F40114" t="s">
        <v>2830</v>
      </c>
      <c r="G40114">
        <v>39.400000000000006</v>
      </c>
      <c r="H40114">
        <v>1.7</v>
      </c>
      <c r="I40114">
        <v>5.7</v>
      </c>
      <c r="J40114">
        <v>32</v>
      </c>
      <c r="K40114">
        <v>14.000000000058208</v>
      </c>
      <c r="L40114">
        <v>134.00000000005821</v>
      </c>
      <c r="M40114">
        <v>120</v>
      </c>
    </row>
    <row r="40115" spans="1:13" x14ac:dyDescent="0.3">
      <c r="A40115">
        <v>2020</v>
      </c>
      <c r="B40115">
        <v>3</v>
      </c>
      <c r="C40115">
        <v>28</v>
      </c>
      <c r="D40115" t="s">
        <v>2661</v>
      </c>
      <c r="E40115" t="s">
        <v>2754</v>
      </c>
      <c r="F40115" t="s">
        <v>2873</v>
      </c>
      <c r="G40115">
        <v>0.5</v>
      </c>
      <c r="H40115">
        <v>0</v>
      </c>
      <c r="I40115">
        <v>0.4</v>
      </c>
      <c r="J40115">
        <v>0.1</v>
      </c>
      <c r="K40115">
        <v>14.000000000058208</v>
      </c>
      <c r="L40115">
        <v>15</v>
      </c>
      <c r="M40115">
        <v>0.99999999994179234</v>
      </c>
    </row>
    <row r="40116" spans="1:13" x14ac:dyDescent="0.3">
      <c r="A40116">
        <v>2019</v>
      </c>
      <c r="B40116">
        <v>12</v>
      </c>
      <c r="C40116">
        <v>21</v>
      </c>
      <c r="D40116" t="s">
        <v>2563</v>
      </c>
      <c r="E40116" t="s">
        <v>2741</v>
      </c>
      <c r="F40116" t="s">
        <v>2778</v>
      </c>
      <c r="G40116">
        <v>11.78</v>
      </c>
      <c r="H40116">
        <v>11.6</v>
      </c>
      <c r="I40116">
        <v>0.18</v>
      </c>
      <c r="J40116">
        <v>0</v>
      </c>
      <c r="K40116">
        <v>14.005555555515457</v>
      </c>
      <c r="L40116">
        <v>15.233333333337214</v>
      </c>
      <c r="M40116">
        <v>1.2277777778217569</v>
      </c>
    </row>
    <row r="40117" spans="1:13" x14ac:dyDescent="0.3">
      <c r="A40117">
        <v>2019</v>
      </c>
      <c r="B40117">
        <v>3</v>
      </c>
      <c r="C40117">
        <v>16</v>
      </c>
      <c r="D40117" t="s">
        <v>2344</v>
      </c>
      <c r="E40117" t="s">
        <v>2866</v>
      </c>
      <c r="F40117" t="s">
        <v>2900</v>
      </c>
      <c r="G40117">
        <v>7.29</v>
      </c>
      <c r="H40117">
        <v>0.5</v>
      </c>
      <c r="I40117">
        <v>6.79</v>
      </c>
      <c r="J40117">
        <v>0</v>
      </c>
      <c r="K40117">
        <v>14.008333333331393</v>
      </c>
      <c r="L40117">
        <v>62.241666666639503</v>
      </c>
      <c r="M40117">
        <v>48.23333333330811</v>
      </c>
    </row>
    <row r="40118" spans="1:13" x14ac:dyDescent="0.3">
      <c r="A40118">
        <v>2019</v>
      </c>
      <c r="B40118">
        <v>3</v>
      </c>
      <c r="C40118">
        <v>20</v>
      </c>
      <c r="D40118" t="s">
        <v>2348</v>
      </c>
      <c r="E40118" t="s">
        <v>2866</v>
      </c>
      <c r="F40118" t="s">
        <v>2900</v>
      </c>
      <c r="G40118">
        <v>4.9800000000000004</v>
      </c>
      <c r="H40118">
        <v>0</v>
      </c>
      <c r="I40118">
        <v>4.9800000000000004</v>
      </c>
      <c r="J40118">
        <v>0</v>
      </c>
      <c r="K40118">
        <v>14.008333333418705</v>
      </c>
      <c r="L40118">
        <v>35.941666666738456</v>
      </c>
      <c r="M40118">
        <v>21.933333333319752</v>
      </c>
    </row>
    <row r="40119" spans="1:13" x14ac:dyDescent="0.3">
      <c r="A40119">
        <v>2014</v>
      </c>
      <c r="B40119">
        <v>1</v>
      </c>
      <c r="C40119">
        <v>11</v>
      </c>
      <c r="D40119" t="s">
        <v>891</v>
      </c>
      <c r="E40119" t="s">
        <v>2745</v>
      </c>
      <c r="F40119" t="s">
        <v>2751</v>
      </c>
      <c r="G40119">
        <v>0.02</v>
      </c>
      <c r="H40119">
        <v>0.02</v>
      </c>
      <c r="I40119">
        <v>0</v>
      </c>
      <c r="J40119">
        <v>0</v>
      </c>
      <c r="K40119">
        <v>14.016666666604578</v>
      </c>
      <c r="L40119">
        <v>321</v>
      </c>
      <c r="M40119">
        <v>306.98333333339542</v>
      </c>
    </row>
    <row r="40120" spans="1:13" x14ac:dyDescent="0.3">
      <c r="A40120">
        <v>2015</v>
      </c>
      <c r="B40120">
        <v>3</v>
      </c>
      <c r="C40120">
        <v>24</v>
      </c>
      <c r="D40120" t="s">
        <v>1222</v>
      </c>
      <c r="E40120" t="s">
        <v>2743</v>
      </c>
      <c r="F40120" t="s">
        <v>2759</v>
      </c>
      <c r="G40120">
        <v>26.310000000000002</v>
      </c>
      <c r="H40120">
        <v>0.01</v>
      </c>
      <c r="I40120">
        <v>26.3</v>
      </c>
      <c r="J40120">
        <v>0</v>
      </c>
      <c r="K40120">
        <v>14.033333333441988</v>
      </c>
      <c r="L40120">
        <v>37.31666666676756</v>
      </c>
      <c r="M40120">
        <v>23.283333333325572</v>
      </c>
    </row>
    <row r="40121" spans="1:13" x14ac:dyDescent="0.3">
      <c r="A40121">
        <v>2014</v>
      </c>
      <c r="B40121">
        <v>1</v>
      </c>
      <c r="C40121">
        <v>3</v>
      </c>
      <c r="D40121" t="s">
        <v>883</v>
      </c>
      <c r="E40121" t="s">
        <v>2749</v>
      </c>
      <c r="F40121" t="s">
        <v>2849</v>
      </c>
      <c r="G40121">
        <v>80.3</v>
      </c>
      <c r="H40121">
        <v>14</v>
      </c>
      <c r="I40121">
        <v>66.3</v>
      </c>
      <c r="J40121">
        <v>0</v>
      </c>
      <c r="K40121">
        <v>14.049999999871943</v>
      </c>
      <c r="L40121">
        <v>16.616666666610399</v>
      </c>
      <c r="M40121">
        <v>2.5666666667384561</v>
      </c>
    </row>
    <row r="40122" spans="1:13" x14ac:dyDescent="0.3">
      <c r="A40122">
        <v>2014</v>
      </c>
      <c r="B40122">
        <v>2</v>
      </c>
      <c r="C40122">
        <v>17</v>
      </c>
      <c r="D40122" t="s">
        <v>928</v>
      </c>
      <c r="E40122" t="s">
        <v>2743</v>
      </c>
      <c r="F40122" t="s">
        <v>2947</v>
      </c>
      <c r="G40122">
        <v>0.1</v>
      </c>
      <c r="H40122">
        <v>0</v>
      </c>
      <c r="I40122">
        <v>0</v>
      </c>
      <c r="J40122">
        <v>0.1</v>
      </c>
      <c r="K40122">
        <v>14.049999999871943</v>
      </c>
      <c r="L40122">
        <v>19.183333333348855</v>
      </c>
      <c r="M40122">
        <v>5.1333333334769122</v>
      </c>
    </row>
    <row r="40123" spans="1:13" x14ac:dyDescent="0.3">
      <c r="A40123">
        <v>2018</v>
      </c>
      <c r="B40123">
        <v>10</v>
      </c>
      <c r="C40123">
        <v>22</v>
      </c>
      <c r="D40123" t="s">
        <v>2199</v>
      </c>
      <c r="E40123" t="s">
        <v>2741</v>
      </c>
      <c r="F40123" t="s">
        <v>2767</v>
      </c>
      <c r="G40123">
        <v>0.5</v>
      </c>
      <c r="H40123">
        <v>0</v>
      </c>
      <c r="I40123">
        <v>0.5</v>
      </c>
      <c r="J40123">
        <v>0</v>
      </c>
      <c r="K40123">
        <v>14.049999999871943</v>
      </c>
      <c r="L40123">
        <v>17.366666666523088</v>
      </c>
      <c r="M40123">
        <v>3.3166666666511446</v>
      </c>
    </row>
    <row r="40124" spans="1:13" x14ac:dyDescent="0.3">
      <c r="A40124">
        <v>2015</v>
      </c>
      <c r="B40124">
        <v>12</v>
      </c>
      <c r="C40124">
        <v>10</v>
      </c>
      <c r="D40124" t="s">
        <v>1413</v>
      </c>
      <c r="E40124" t="s">
        <v>2754</v>
      </c>
      <c r="F40124" t="s">
        <v>2780</v>
      </c>
      <c r="G40124">
        <v>0.8</v>
      </c>
      <c r="H40124">
        <v>0</v>
      </c>
      <c r="I40124">
        <v>0.8</v>
      </c>
      <c r="J40124">
        <v>0</v>
      </c>
      <c r="K40124">
        <v>14.050000000046566</v>
      </c>
      <c r="L40124">
        <v>15.799999999988358</v>
      </c>
      <c r="M40124">
        <v>1.7499999999417923</v>
      </c>
    </row>
    <row r="40125" spans="1:13" x14ac:dyDescent="0.3">
      <c r="A40125">
        <v>2019</v>
      </c>
      <c r="B40125">
        <v>5</v>
      </c>
      <c r="C40125">
        <v>15</v>
      </c>
      <c r="D40125" t="s">
        <v>2404</v>
      </c>
      <c r="E40125" t="s">
        <v>2752</v>
      </c>
      <c r="F40125" t="s">
        <v>3007</v>
      </c>
      <c r="G40125">
        <v>0.44000000000000006</v>
      </c>
      <c r="H40125">
        <v>0</v>
      </c>
      <c r="I40125">
        <v>0.44000000000000006</v>
      </c>
      <c r="J40125">
        <v>0</v>
      </c>
      <c r="K40125">
        <v>14.066666666592937</v>
      </c>
      <c r="L40125">
        <v>14.383333333244082</v>
      </c>
      <c r="M40125">
        <v>0.31666666665114462</v>
      </c>
    </row>
    <row r="40126" spans="1:13" x14ac:dyDescent="0.3">
      <c r="A40126">
        <v>2015</v>
      </c>
      <c r="B40126">
        <v>1</v>
      </c>
      <c r="C40126">
        <v>20</v>
      </c>
      <c r="D40126" t="s">
        <v>1159</v>
      </c>
      <c r="E40126" t="s">
        <v>2743</v>
      </c>
      <c r="F40126" t="s">
        <v>2861</v>
      </c>
      <c r="G40126">
        <v>2.2000000000000002</v>
      </c>
      <c r="H40126">
        <v>1.5</v>
      </c>
      <c r="I40126">
        <v>0.7</v>
      </c>
      <c r="J40126">
        <v>0</v>
      </c>
      <c r="K40126">
        <v>14.06666666676756</v>
      </c>
      <c r="L40126">
        <v>26.724999999976717</v>
      </c>
      <c r="M40126">
        <v>12.658333333209157</v>
      </c>
    </row>
    <row r="40127" spans="1:13" x14ac:dyDescent="0.3">
      <c r="A40127">
        <v>2016</v>
      </c>
      <c r="B40127">
        <v>2</v>
      </c>
      <c r="C40127">
        <v>18</v>
      </c>
      <c r="D40127" t="s">
        <v>1483</v>
      </c>
      <c r="E40127" t="s">
        <v>2752</v>
      </c>
      <c r="F40127" t="s">
        <v>2844</v>
      </c>
      <c r="G40127">
        <v>52.59</v>
      </c>
      <c r="H40127">
        <v>2.38</v>
      </c>
      <c r="I40127">
        <v>50.21</v>
      </c>
      <c r="J40127">
        <v>0</v>
      </c>
      <c r="K40127">
        <v>14.075000000040745</v>
      </c>
      <c r="L40127">
        <v>20.695833333345945</v>
      </c>
      <c r="M40127">
        <v>6.6208333333051996</v>
      </c>
    </row>
    <row r="40128" spans="1:13" x14ac:dyDescent="0.3">
      <c r="A40128">
        <v>2017</v>
      </c>
      <c r="B40128">
        <v>4</v>
      </c>
      <c r="C40128">
        <v>7</v>
      </c>
      <c r="D40128" t="s">
        <v>1801</v>
      </c>
      <c r="E40128" t="s">
        <v>2741</v>
      </c>
      <c r="F40128" t="s">
        <v>2889</v>
      </c>
      <c r="G40128">
        <v>0.01</v>
      </c>
      <c r="H40128">
        <v>0</v>
      </c>
      <c r="I40128">
        <v>0</v>
      </c>
      <c r="J40128">
        <v>0.01</v>
      </c>
      <c r="K40128">
        <v>14.083333333313931</v>
      </c>
      <c r="L40128">
        <v>14.666666666627862</v>
      </c>
      <c r="M40128">
        <v>0.58333333331393078</v>
      </c>
    </row>
    <row r="40129" spans="1:13" x14ac:dyDescent="0.3">
      <c r="A40129">
        <v>2019</v>
      </c>
      <c r="B40129">
        <v>11</v>
      </c>
      <c r="C40129">
        <v>23</v>
      </c>
      <c r="D40129" t="s">
        <v>2535</v>
      </c>
      <c r="E40129" t="s">
        <v>2752</v>
      </c>
      <c r="F40129" t="s">
        <v>2798</v>
      </c>
      <c r="G40129">
        <v>0.06</v>
      </c>
      <c r="H40129">
        <v>0</v>
      </c>
      <c r="I40129">
        <v>0.06</v>
      </c>
      <c r="J40129">
        <v>0</v>
      </c>
      <c r="K40129">
        <v>14.083333333313931</v>
      </c>
      <c r="L40129">
        <v>14.133333333302289</v>
      </c>
      <c r="M40129">
        <v>4.9999999988358468E-2</v>
      </c>
    </row>
    <row r="40130" spans="1:13" x14ac:dyDescent="0.3">
      <c r="A40130">
        <v>2020</v>
      </c>
      <c r="B40130">
        <v>4</v>
      </c>
      <c r="C40130">
        <v>1</v>
      </c>
      <c r="D40130" t="s">
        <v>2665</v>
      </c>
      <c r="E40130" t="s">
        <v>2743</v>
      </c>
      <c r="F40130" t="s">
        <v>2759</v>
      </c>
      <c r="G40130">
        <v>8.6</v>
      </c>
      <c r="H40130">
        <v>0</v>
      </c>
      <c r="I40130">
        <v>8.6</v>
      </c>
      <c r="J40130">
        <v>0</v>
      </c>
      <c r="K40130">
        <v>14.083333333313931</v>
      </c>
      <c r="L40130">
        <v>45.550000000046566</v>
      </c>
      <c r="M40130">
        <v>31.466666666732635</v>
      </c>
    </row>
    <row r="40131" spans="1:13" x14ac:dyDescent="0.3">
      <c r="A40131">
        <v>2015</v>
      </c>
      <c r="B40131">
        <v>3</v>
      </c>
      <c r="C40131">
        <v>26</v>
      </c>
      <c r="D40131" t="s">
        <v>1224</v>
      </c>
      <c r="E40131" t="s">
        <v>2745</v>
      </c>
      <c r="F40131" t="s">
        <v>2782</v>
      </c>
      <c r="G40131">
        <v>6.33</v>
      </c>
      <c r="H40131">
        <v>0</v>
      </c>
      <c r="I40131">
        <v>6.33</v>
      </c>
      <c r="J40131">
        <v>0</v>
      </c>
      <c r="K40131">
        <v>14.083333333401242</v>
      </c>
      <c r="L40131">
        <v>28.558333333436167</v>
      </c>
      <c r="M40131">
        <v>14.475000000034925</v>
      </c>
    </row>
    <row r="40132" spans="1:13" x14ac:dyDescent="0.3">
      <c r="A40132">
        <v>2015</v>
      </c>
      <c r="B40132">
        <v>4</v>
      </c>
      <c r="C40132">
        <v>7</v>
      </c>
      <c r="D40132" t="s">
        <v>1236</v>
      </c>
      <c r="E40132" t="s">
        <v>2741</v>
      </c>
      <c r="F40132" t="s">
        <v>2889</v>
      </c>
      <c r="G40132">
        <v>41.8</v>
      </c>
      <c r="H40132">
        <v>0</v>
      </c>
      <c r="I40132">
        <v>41.8</v>
      </c>
      <c r="J40132">
        <v>0</v>
      </c>
      <c r="K40132">
        <v>14.100000000034925</v>
      </c>
      <c r="L40132">
        <v>21.883333333418705</v>
      </c>
      <c r="M40132">
        <v>7.78333333338378</v>
      </c>
    </row>
    <row r="40133" spans="1:13" x14ac:dyDescent="0.3">
      <c r="A40133">
        <v>2016</v>
      </c>
      <c r="B40133">
        <v>12</v>
      </c>
      <c r="C40133">
        <v>12</v>
      </c>
      <c r="D40133" t="s">
        <v>1685</v>
      </c>
      <c r="E40133" t="s">
        <v>2752</v>
      </c>
      <c r="F40133" t="s">
        <v>2844</v>
      </c>
      <c r="G40133">
        <v>0.1</v>
      </c>
      <c r="H40133">
        <v>0.03</v>
      </c>
      <c r="I40133">
        <v>0.02</v>
      </c>
      <c r="J40133">
        <v>0.05</v>
      </c>
      <c r="K40133">
        <v>14.100000000034925</v>
      </c>
      <c r="L40133">
        <v>17.200000000011642</v>
      </c>
      <c r="M40133">
        <v>3.0999999999767169</v>
      </c>
    </row>
    <row r="40134" spans="1:13" x14ac:dyDescent="0.3">
      <c r="A40134">
        <v>2016</v>
      </c>
      <c r="B40134">
        <v>12</v>
      </c>
      <c r="C40134">
        <v>21</v>
      </c>
      <c r="D40134" t="s">
        <v>1694</v>
      </c>
      <c r="E40134" t="s">
        <v>2741</v>
      </c>
      <c r="F40134" t="s">
        <v>2892</v>
      </c>
      <c r="G40134">
        <v>16.5</v>
      </c>
      <c r="H40134">
        <v>0</v>
      </c>
      <c r="I40134">
        <v>16.5</v>
      </c>
      <c r="J40134">
        <v>0</v>
      </c>
      <c r="K40134">
        <v>14.100000000122236</v>
      </c>
      <c r="L40134">
        <v>15.550000000046566</v>
      </c>
      <c r="M40134">
        <v>1.44999999992433</v>
      </c>
    </row>
    <row r="40135" spans="1:13" x14ac:dyDescent="0.3">
      <c r="A40135">
        <v>2016</v>
      </c>
      <c r="B40135">
        <v>3</v>
      </c>
      <c r="C40135">
        <v>12</v>
      </c>
      <c r="D40135" t="s">
        <v>1506</v>
      </c>
      <c r="E40135" t="s">
        <v>2747</v>
      </c>
      <c r="F40135" t="s">
        <v>2969</v>
      </c>
      <c r="G40135">
        <v>0.15</v>
      </c>
      <c r="H40135">
        <v>0</v>
      </c>
      <c r="I40135">
        <v>0.15</v>
      </c>
      <c r="J40135">
        <v>0</v>
      </c>
      <c r="K40135">
        <v>14.116666666581295</v>
      </c>
      <c r="L40135">
        <v>135.91666666668607</v>
      </c>
      <c r="M40135">
        <v>121.80000000010477</v>
      </c>
    </row>
    <row r="40136" spans="1:13" x14ac:dyDescent="0.3">
      <c r="A40136">
        <v>2020</v>
      </c>
      <c r="B40136">
        <v>3</v>
      </c>
      <c r="C40136">
        <v>2</v>
      </c>
      <c r="D40136" t="s">
        <v>2635</v>
      </c>
      <c r="E40136" t="s">
        <v>2741</v>
      </c>
      <c r="F40136" t="s">
        <v>2753</v>
      </c>
      <c r="G40136">
        <v>3.8</v>
      </c>
      <c r="H40136">
        <v>0</v>
      </c>
      <c r="I40136">
        <v>3.8</v>
      </c>
      <c r="J40136">
        <v>0</v>
      </c>
      <c r="K40136">
        <v>14.116666666581295</v>
      </c>
      <c r="L40136">
        <v>21.116666666523088</v>
      </c>
      <c r="M40136">
        <v>6.9999999999417923</v>
      </c>
    </row>
    <row r="40137" spans="1:13" x14ac:dyDescent="0.3">
      <c r="A40137">
        <v>2016</v>
      </c>
      <c r="B40137">
        <v>3</v>
      </c>
      <c r="C40137">
        <v>1</v>
      </c>
      <c r="D40137" t="s">
        <v>1495</v>
      </c>
      <c r="E40137" t="s">
        <v>2754</v>
      </c>
      <c r="F40137" t="s">
        <v>2914</v>
      </c>
      <c r="G40137">
        <v>10.31</v>
      </c>
      <c r="H40137">
        <v>0</v>
      </c>
      <c r="I40137">
        <v>10.31</v>
      </c>
      <c r="J40137">
        <v>0</v>
      </c>
      <c r="K40137">
        <v>14.124999999941792</v>
      </c>
      <c r="L40137">
        <v>23.991666666726815</v>
      </c>
      <c r="M40137">
        <v>9.8666666667850222</v>
      </c>
    </row>
    <row r="40138" spans="1:13" x14ac:dyDescent="0.3">
      <c r="A40138">
        <v>2019</v>
      </c>
      <c r="B40138">
        <v>2</v>
      </c>
      <c r="C40138">
        <v>26</v>
      </c>
      <c r="D40138" t="s">
        <v>2326</v>
      </c>
      <c r="E40138" t="s">
        <v>2866</v>
      </c>
      <c r="F40138" t="s">
        <v>2747</v>
      </c>
      <c r="G40138">
        <v>4.5599999999999996</v>
      </c>
      <c r="H40138">
        <v>1.0900000000000001</v>
      </c>
      <c r="I40138">
        <v>3.4699999999999998</v>
      </c>
      <c r="J40138">
        <v>0</v>
      </c>
      <c r="K40138">
        <v>14.125000000116415</v>
      </c>
      <c r="L40138">
        <v>162.91666666668607</v>
      </c>
      <c r="M40138">
        <v>148.79166666656965</v>
      </c>
    </row>
    <row r="40139" spans="1:13" x14ac:dyDescent="0.3">
      <c r="A40139">
        <v>2016</v>
      </c>
      <c r="B40139">
        <v>2</v>
      </c>
      <c r="C40139">
        <v>13</v>
      </c>
      <c r="D40139" t="s">
        <v>1478</v>
      </c>
      <c r="E40139" t="s">
        <v>2745</v>
      </c>
      <c r="F40139" t="s">
        <v>2777</v>
      </c>
      <c r="G40139">
        <v>122.28</v>
      </c>
      <c r="H40139">
        <v>25</v>
      </c>
      <c r="I40139">
        <v>97.28</v>
      </c>
      <c r="J40139">
        <v>0</v>
      </c>
      <c r="K40139">
        <v>14.161111111112405</v>
      </c>
      <c r="L40139">
        <v>24.361111111065838</v>
      </c>
      <c r="M40139">
        <v>10.199999999953434</v>
      </c>
    </row>
    <row r="40140" spans="1:13" x14ac:dyDescent="0.3">
      <c r="A40140">
        <v>2014</v>
      </c>
      <c r="B40140">
        <v>11</v>
      </c>
      <c r="C40140">
        <v>9</v>
      </c>
      <c r="D40140" t="s">
        <v>1087</v>
      </c>
      <c r="E40140" t="s">
        <v>2743</v>
      </c>
      <c r="F40140" t="s">
        <v>2816</v>
      </c>
      <c r="G40140">
        <v>1.8</v>
      </c>
      <c r="H40140">
        <v>1.8</v>
      </c>
      <c r="I40140">
        <v>0</v>
      </c>
      <c r="J40140">
        <v>0</v>
      </c>
      <c r="K40140">
        <v>14.166666666569654</v>
      </c>
      <c r="L40140">
        <v>504.9833333332208</v>
      </c>
      <c r="M40140">
        <v>490.81666666665114</v>
      </c>
    </row>
    <row r="40141" spans="1:13" x14ac:dyDescent="0.3">
      <c r="A40141">
        <v>2018</v>
      </c>
      <c r="B40141">
        <v>3</v>
      </c>
      <c r="C40141">
        <v>5</v>
      </c>
      <c r="D40141" t="s">
        <v>2032</v>
      </c>
      <c r="E40141" t="s">
        <v>2743</v>
      </c>
      <c r="F40141" t="s">
        <v>2816</v>
      </c>
      <c r="G40141">
        <v>2.5</v>
      </c>
      <c r="H40141">
        <v>0.4</v>
      </c>
      <c r="I40141">
        <v>2.1</v>
      </c>
      <c r="J40141">
        <v>0</v>
      </c>
      <c r="K40141">
        <v>14.166666666569654</v>
      </c>
      <c r="L40141">
        <v>359.41666666668607</v>
      </c>
      <c r="M40141">
        <v>345.25000000011642</v>
      </c>
    </row>
    <row r="40142" spans="1:13" x14ac:dyDescent="0.3">
      <c r="A40142">
        <v>2012</v>
      </c>
      <c r="B40142">
        <v>1</v>
      </c>
      <c r="C40142">
        <v>2</v>
      </c>
      <c r="D40142" t="s">
        <v>364</v>
      </c>
      <c r="E40142" t="s">
        <v>2745</v>
      </c>
      <c r="G40142">
        <v>116.01</v>
      </c>
      <c r="H40142">
        <v>99.5</v>
      </c>
      <c r="I40142">
        <v>16.509999999999998</v>
      </c>
      <c r="J40142">
        <v>0</v>
      </c>
      <c r="K40142">
        <v>14.166666666674427</v>
      </c>
      <c r="L40142">
        <v>36.783333333372141</v>
      </c>
      <c r="M40142">
        <v>22.616666666697711</v>
      </c>
    </row>
    <row r="40143" spans="1:13" x14ac:dyDescent="0.3">
      <c r="A40143">
        <v>2013</v>
      </c>
      <c r="B40143">
        <v>3</v>
      </c>
      <c r="C40143">
        <v>6</v>
      </c>
      <c r="D40143" t="s">
        <v>688</v>
      </c>
      <c r="E40143" t="s">
        <v>2752</v>
      </c>
      <c r="F40143" t="s">
        <v>2993</v>
      </c>
      <c r="G40143">
        <v>1.5</v>
      </c>
      <c r="H40143">
        <v>0</v>
      </c>
      <c r="I40143">
        <v>1.5</v>
      </c>
      <c r="J40143">
        <v>0</v>
      </c>
      <c r="K40143">
        <v>14.166666666744277</v>
      </c>
      <c r="L40143">
        <v>14.666666666627862</v>
      </c>
      <c r="M40143">
        <v>0.49999999988358468</v>
      </c>
    </row>
    <row r="40144" spans="1:13" x14ac:dyDescent="0.3">
      <c r="A40144">
        <v>2014</v>
      </c>
      <c r="B40144">
        <v>2</v>
      </c>
      <c r="C40144">
        <v>13</v>
      </c>
      <c r="D40144" t="s">
        <v>924</v>
      </c>
      <c r="E40144" t="s">
        <v>2743</v>
      </c>
      <c r="F40144" t="s">
        <v>2861</v>
      </c>
      <c r="G40144">
        <v>7.5</v>
      </c>
      <c r="H40144">
        <v>7.5</v>
      </c>
      <c r="I40144">
        <v>0</v>
      </c>
      <c r="J40144">
        <v>0</v>
      </c>
      <c r="K40144">
        <v>14.166666666744277</v>
      </c>
      <c r="L40144">
        <v>64.583333333430346</v>
      </c>
      <c r="M40144">
        <v>50.416666666686069</v>
      </c>
    </row>
    <row r="40145" spans="1:13" x14ac:dyDescent="0.3">
      <c r="A40145">
        <v>2018</v>
      </c>
      <c r="B40145">
        <v>2</v>
      </c>
      <c r="C40145">
        <v>11</v>
      </c>
      <c r="D40145" t="s">
        <v>2010</v>
      </c>
      <c r="E40145" t="s">
        <v>2745</v>
      </c>
      <c r="F40145" t="s">
        <v>2795</v>
      </c>
      <c r="G40145">
        <v>5.5</v>
      </c>
      <c r="H40145">
        <v>5.5</v>
      </c>
      <c r="I40145">
        <v>0</v>
      </c>
      <c r="J40145">
        <v>0</v>
      </c>
      <c r="K40145">
        <v>14.166666666744277</v>
      </c>
      <c r="L40145">
        <v>20.666666666802485</v>
      </c>
      <c r="M40145">
        <v>6.5000000000582077</v>
      </c>
    </row>
    <row r="40146" spans="1:13" x14ac:dyDescent="0.3">
      <c r="A40146">
        <v>2019</v>
      </c>
      <c r="B40146">
        <v>2</v>
      </c>
      <c r="C40146">
        <v>15</v>
      </c>
      <c r="D40146" t="s">
        <v>2315</v>
      </c>
      <c r="E40146" t="s">
        <v>2745</v>
      </c>
      <c r="F40146" t="s">
        <v>2795</v>
      </c>
      <c r="G40146">
        <v>79.95</v>
      </c>
      <c r="H40146">
        <v>76.92</v>
      </c>
      <c r="I40146">
        <v>2.82</v>
      </c>
      <c r="J40146">
        <v>0.21000000000000002</v>
      </c>
      <c r="K40146">
        <v>14.172222222201526</v>
      </c>
      <c r="L40146">
        <v>53.088888888887595</v>
      </c>
      <c r="M40146">
        <v>38.916666666686069</v>
      </c>
    </row>
    <row r="40147" spans="1:13" x14ac:dyDescent="0.3">
      <c r="A40147">
        <v>2020</v>
      </c>
      <c r="B40147">
        <v>1</v>
      </c>
      <c r="C40147">
        <v>20</v>
      </c>
      <c r="D40147" t="s">
        <v>2593</v>
      </c>
      <c r="E40147" t="s">
        <v>2743</v>
      </c>
      <c r="F40147" t="s">
        <v>2922</v>
      </c>
      <c r="G40147">
        <v>13.08</v>
      </c>
      <c r="H40147">
        <v>4</v>
      </c>
      <c r="I40147">
        <v>5.5</v>
      </c>
      <c r="J40147">
        <v>3.58</v>
      </c>
      <c r="K40147">
        <v>14.183333333377959</v>
      </c>
      <c r="L40147">
        <v>26.641666666633682</v>
      </c>
      <c r="M40147">
        <v>12.458333333255723</v>
      </c>
    </row>
    <row r="40148" spans="1:13" x14ac:dyDescent="0.3">
      <c r="A40148">
        <v>2020</v>
      </c>
      <c r="B40148">
        <v>2</v>
      </c>
      <c r="C40148">
        <v>23</v>
      </c>
      <c r="D40148" t="s">
        <v>2627</v>
      </c>
      <c r="E40148" t="s">
        <v>2745</v>
      </c>
      <c r="F40148" t="s">
        <v>2781</v>
      </c>
      <c r="G40148">
        <v>7</v>
      </c>
      <c r="H40148">
        <v>0</v>
      </c>
      <c r="I40148">
        <v>7</v>
      </c>
      <c r="J40148">
        <v>0</v>
      </c>
      <c r="K40148">
        <v>14.183333333465271</v>
      </c>
      <c r="L40148">
        <v>447.56666666676756</v>
      </c>
      <c r="M40148">
        <v>433.38333333330229</v>
      </c>
    </row>
    <row r="40149" spans="1:13" x14ac:dyDescent="0.3">
      <c r="A40149">
        <v>2014</v>
      </c>
      <c r="B40149">
        <v>1</v>
      </c>
      <c r="C40149">
        <v>6</v>
      </c>
      <c r="D40149" t="s">
        <v>886</v>
      </c>
      <c r="E40149" t="s">
        <v>2741</v>
      </c>
      <c r="F40149" t="s">
        <v>2758</v>
      </c>
      <c r="G40149">
        <v>441.82</v>
      </c>
      <c r="H40149">
        <v>222.3</v>
      </c>
      <c r="I40149">
        <v>207.92000000000002</v>
      </c>
      <c r="J40149">
        <v>11.6</v>
      </c>
      <c r="K40149">
        <v>14.191666666607489</v>
      </c>
      <c r="L40149">
        <v>42.433333333261544</v>
      </c>
      <c r="M40149">
        <v>28.241666666654055</v>
      </c>
    </row>
    <row r="40150" spans="1:13" x14ac:dyDescent="0.3">
      <c r="A40150">
        <v>2018</v>
      </c>
      <c r="B40150">
        <v>3</v>
      </c>
      <c r="C40150">
        <v>6</v>
      </c>
      <c r="D40150" t="s">
        <v>2033</v>
      </c>
      <c r="E40150" t="s">
        <v>2747</v>
      </c>
      <c r="F40150" t="s">
        <v>2945</v>
      </c>
      <c r="G40150">
        <v>0.6</v>
      </c>
      <c r="H40150">
        <v>0</v>
      </c>
      <c r="I40150">
        <v>0.6</v>
      </c>
      <c r="J40150">
        <v>0</v>
      </c>
      <c r="K40150">
        <v>14.200000000011642</v>
      </c>
      <c r="L40150">
        <v>15.166666666686069</v>
      </c>
      <c r="M40150">
        <v>0.96666666667442769</v>
      </c>
    </row>
    <row r="40151" spans="1:13" x14ac:dyDescent="0.3">
      <c r="A40151">
        <v>2020</v>
      </c>
      <c r="B40151">
        <v>3</v>
      </c>
      <c r="C40151">
        <v>19</v>
      </c>
      <c r="D40151" t="s">
        <v>2652</v>
      </c>
      <c r="E40151" t="s">
        <v>2745</v>
      </c>
      <c r="F40151" t="s">
        <v>2795</v>
      </c>
      <c r="G40151">
        <v>3</v>
      </c>
      <c r="H40151">
        <v>0</v>
      </c>
      <c r="I40151">
        <v>3</v>
      </c>
      <c r="J40151">
        <v>0</v>
      </c>
      <c r="K40151">
        <v>14.200000000011642</v>
      </c>
      <c r="L40151">
        <v>103.23333333333721</v>
      </c>
      <c r="M40151">
        <v>89.033333333325572</v>
      </c>
    </row>
    <row r="40152" spans="1:13" x14ac:dyDescent="0.3">
      <c r="A40152">
        <v>2013</v>
      </c>
      <c r="B40152">
        <v>2</v>
      </c>
      <c r="C40152">
        <v>10</v>
      </c>
      <c r="D40152" t="s">
        <v>664</v>
      </c>
      <c r="E40152" t="s">
        <v>2752</v>
      </c>
      <c r="F40152" t="s">
        <v>2752</v>
      </c>
      <c r="G40152">
        <v>0.09</v>
      </c>
      <c r="H40152">
        <v>0</v>
      </c>
      <c r="I40152">
        <v>0.09</v>
      </c>
      <c r="J40152">
        <v>0</v>
      </c>
      <c r="K40152">
        <v>14.216666666558012</v>
      </c>
      <c r="L40152">
        <v>14.541666666656965</v>
      </c>
      <c r="M40152">
        <v>0.32500000009895302</v>
      </c>
    </row>
    <row r="40153" spans="1:13" x14ac:dyDescent="0.3">
      <c r="A40153">
        <v>2019</v>
      </c>
      <c r="B40153">
        <v>3</v>
      </c>
      <c r="C40153">
        <v>17</v>
      </c>
      <c r="D40153" t="s">
        <v>2345</v>
      </c>
      <c r="E40153" t="s">
        <v>2754</v>
      </c>
      <c r="F40153" t="s">
        <v>2809</v>
      </c>
      <c r="G40153">
        <v>2.7</v>
      </c>
      <c r="H40153">
        <v>0</v>
      </c>
      <c r="I40153">
        <v>2.7</v>
      </c>
      <c r="J40153">
        <v>0</v>
      </c>
      <c r="K40153">
        <v>14.233333333453629</v>
      </c>
      <c r="L40153">
        <v>16.050000000104774</v>
      </c>
      <c r="M40153">
        <v>1.8166666666511446</v>
      </c>
    </row>
    <row r="40154" spans="1:13" x14ac:dyDescent="0.3">
      <c r="A40154">
        <v>2011</v>
      </c>
      <c r="B40154">
        <v>11</v>
      </c>
      <c r="C40154">
        <v>9</v>
      </c>
      <c r="D40154" t="s">
        <v>310</v>
      </c>
      <c r="E40154" t="s">
        <v>2785</v>
      </c>
      <c r="F40154" t="s">
        <v>2786</v>
      </c>
      <c r="G40154">
        <v>2.48</v>
      </c>
      <c r="H40154">
        <v>0</v>
      </c>
      <c r="I40154">
        <v>2.48</v>
      </c>
      <c r="J40154">
        <v>0</v>
      </c>
      <c r="K40154">
        <v>14.25</v>
      </c>
      <c r="L40154">
        <v>21.083333333255723</v>
      </c>
      <c r="M40154">
        <v>6.8333333332557231</v>
      </c>
    </row>
    <row r="40155" spans="1:13" x14ac:dyDescent="0.3">
      <c r="A40155">
        <v>2014</v>
      </c>
      <c r="B40155">
        <v>12</v>
      </c>
      <c r="C40155">
        <v>1</v>
      </c>
      <c r="D40155" t="s">
        <v>1109</v>
      </c>
      <c r="E40155" t="s">
        <v>2785</v>
      </c>
      <c r="F40155" t="s">
        <v>2821</v>
      </c>
      <c r="G40155">
        <v>2.5000000000000001E-2</v>
      </c>
      <c r="H40155">
        <v>0</v>
      </c>
      <c r="I40155">
        <v>7.4999999999999997E-3</v>
      </c>
      <c r="J40155">
        <v>1.7500000000000002E-2</v>
      </c>
      <c r="K40155">
        <v>14.25</v>
      </c>
      <c r="L40155">
        <v>20.299999999988358</v>
      </c>
      <c r="M40155">
        <v>6.0499999999883585</v>
      </c>
    </row>
    <row r="40156" spans="1:13" x14ac:dyDescent="0.3">
      <c r="A40156">
        <v>2015</v>
      </c>
      <c r="B40156">
        <v>12</v>
      </c>
      <c r="C40156">
        <v>28</v>
      </c>
      <c r="D40156" t="s">
        <v>1431</v>
      </c>
      <c r="E40156" t="s">
        <v>2773</v>
      </c>
      <c r="F40156" t="s">
        <v>2774</v>
      </c>
      <c r="G40156">
        <v>0.5</v>
      </c>
      <c r="H40156">
        <v>0</v>
      </c>
      <c r="I40156">
        <v>0.5</v>
      </c>
      <c r="J40156">
        <v>0</v>
      </c>
      <c r="K40156">
        <v>14.25</v>
      </c>
      <c r="L40156">
        <v>15.333333333372138</v>
      </c>
      <c r="M40156">
        <v>1.0833333333721384</v>
      </c>
    </row>
    <row r="40157" spans="1:13" x14ac:dyDescent="0.3">
      <c r="A40157">
        <v>2018</v>
      </c>
      <c r="B40157">
        <v>1</v>
      </c>
      <c r="C40157">
        <v>12</v>
      </c>
      <c r="D40157" t="s">
        <v>1980</v>
      </c>
      <c r="E40157" t="s">
        <v>2754</v>
      </c>
      <c r="F40157" t="s">
        <v>2927</v>
      </c>
      <c r="G40157">
        <v>12</v>
      </c>
      <c r="H40157">
        <v>0</v>
      </c>
      <c r="I40157">
        <v>12</v>
      </c>
      <c r="J40157">
        <v>0</v>
      </c>
      <c r="K40157">
        <v>14.25</v>
      </c>
      <c r="L40157">
        <v>19.250000000058208</v>
      </c>
      <c r="M40157">
        <v>5.0000000000582077</v>
      </c>
    </row>
    <row r="40158" spans="1:13" x14ac:dyDescent="0.3">
      <c r="A40158">
        <v>2018</v>
      </c>
      <c r="B40158">
        <v>1</v>
      </c>
      <c r="C40158">
        <v>14</v>
      </c>
      <c r="D40158" t="s">
        <v>1982</v>
      </c>
      <c r="E40158" t="s">
        <v>2749</v>
      </c>
      <c r="F40158" t="s">
        <v>2800</v>
      </c>
      <c r="G40158">
        <v>10.199999999999999</v>
      </c>
      <c r="H40158">
        <v>0</v>
      </c>
      <c r="I40158">
        <v>10.199999999999999</v>
      </c>
      <c r="J40158">
        <v>0</v>
      </c>
      <c r="K40158">
        <v>14.25</v>
      </c>
      <c r="L40158">
        <v>15.233333333395422</v>
      </c>
      <c r="M40158">
        <v>0.9833333333954215</v>
      </c>
    </row>
    <row r="40159" spans="1:13" x14ac:dyDescent="0.3">
      <c r="A40159">
        <v>2015</v>
      </c>
      <c r="B40159">
        <v>2</v>
      </c>
      <c r="C40159">
        <v>13</v>
      </c>
      <c r="D40159" t="s">
        <v>1183</v>
      </c>
      <c r="E40159" t="s">
        <v>2743</v>
      </c>
      <c r="F40159" t="s">
        <v>2744</v>
      </c>
      <c r="G40159">
        <v>35.200000000000003</v>
      </c>
      <c r="H40159">
        <v>31</v>
      </c>
      <c r="I40159">
        <v>1.2</v>
      </c>
      <c r="J40159">
        <v>3</v>
      </c>
      <c r="K40159">
        <v>14.258333333360497</v>
      </c>
      <c r="L40159">
        <v>84.958333333313931</v>
      </c>
      <c r="M40159">
        <v>70.699999999953434</v>
      </c>
    </row>
    <row r="40160" spans="1:13" x14ac:dyDescent="0.3">
      <c r="A40160">
        <v>2012</v>
      </c>
      <c r="B40160">
        <v>1</v>
      </c>
      <c r="C40160">
        <v>9</v>
      </c>
      <c r="D40160" t="s">
        <v>371</v>
      </c>
      <c r="E40160" t="s">
        <v>2741</v>
      </c>
      <c r="F40160" t="s">
        <v>2758</v>
      </c>
      <c r="G40160">
        <v>0.8</v>
      </c>
      <c r="H40160">
        <v>0.25</v>
      </c>
      <c r="I40160">
        <v>0.55000000000000004</v>
      </c>
      <c r="J40160">
        <v>0</v>
      </c>
      <c r="K40160">
        <v>14.266666666720994</v>
      </c>
      <c r="L40160">
        <v>15.916666666686069</v>
      </c>
      <c r="M40160">
        <v>1.6499999999650754</v>
      </c>
    </row>
    <row r="40161" spans="1:13" x14ac:dyDescent="0.3">
      <c r="A40161">
        <v>2018</v>
      </c>
      <c r="B40161">
        <v>1</v>
      </c>
      <c r="C40161">
        <v>16</v>
      </c>
      <c r="D40161" t="s">
        <v>1984</v>
      </c>
      <c r="E40161" t="s">
        <v>2743</v>
      </c>
      <c r="F40161" t="s">
        <v>2823</v>
      </c>
      <c r="G40161">
        <v>22</v>
      </c>
      <c r="H40161">
        <v>0</v>
      </c>
      <c r="I40161">
        <v>22</v>
      </c>
      <c r="J40161">
        <v>0</v>
      </c>
      <c r="K40161">
        <v>14.266666666720994</v>
      </c>
      <c r="L40161">
        <v>16.766666666662786</v>
      </c>
      <c r="M40161">
        <v>2.4999999999417923</v>
      </c>
    </row>
    <row r="40162" spans="1:13" x14ac:dyDescent="0.3">
      <c r="A40162">
        <v>2019</v>
      </c>
      <c r="B40162">
        <v>12</v>
      </c>
      <c r="C40162">
        <v>3</v>
      </c>
      <c r="D40162" t="s">
        <v>2545</v>
      </c>
      <c r="E40162" t="s">
        <v>2741</v>
      </c>
      <c r="F40162" t="s">
        <v>2845</v>
      </c>
      <c r="G40162">
        <v>116.4</v>
      </c>
      <c r="H40162">
        <v>0</v>
      </c>
      <c r="I40162">
        <v>116.4</v>
      </c>
      <c r="J40162">
        <v>0</v>
      </c>
      <c r="K40162">
        <v>14.291666666627862</v>
      </c>
      <c r="L40162">
        <v>35.175000000017462</v>
      </c>
      <c r="M40162">
        <v>20.883333333389601</v>
      </c>
    </row>
    <row r="40163" spans="1:13" x14ac:dyDescent="0.3">
      <c r="A40163">
        <v>2013</v>
      </c>
      <c r="B40163">
        <v>12</v>
      </c>
      <c r="C40163">
        <v>11</v>
      </c>
      <c r="D40163" t="s">
        <v>860</v>
      </c>
      <c r="E40163" t="s">
        <v>2745</v>
      </c>
      <c r="F40163" t="s">
        <v>2782</v>
      </c>
      <c r="G40163">
        <v>92.823999999999998</v>
      </c>
      <c r="H40163">
        <v>0</v>
      </c>
      <c r="I40163">
        <v>92.823999999999998</v>
      </c>
      <c r="J40163">
        <v>0</v>
      </c>
      <c r="K40163">
        <v>14.299999999988358</v>
      </c>
      <c r="L40163">
        <v>36.300000000104774</v>
      </c>
      <c r="M40163">
        <v>22.000000000116415</v>
      </c>
    </row>
    <row r="40164" spans="1:13" x14ac:dyDescent="0.3">
      <c r="A40164">
        <v>2015</v>
      </c>
      <c r="B40164">
        <v>2</v>
      </c>
      <c r="C40164">
        <v>11</v>
      </c>
      <c r="D40164" t="s">
        <v>1181</v>
      </c>
      <c r="E40164" t="s">
        <v>2754</v>
      </c>
      <c r="F40164" t="s">
        <v>2868</v>
      </c>
      <c r="G40164">
        <v>0.7</v>
      </c>
      <c r="H40164">
        <v>0.1</v>
      </c>
      <c r="I40164">
        <v>0.6</v>
      </c>
      <c r="J40164">
        <v>0</v>
      </c>
      <c r="K40164">
        <v>14.299999999988358</v>
      </c>
      <c r="L40164">
        <v>17.549999999930151</v>
      </c>
      <c r="M40164">
        <v>3.2499999999417923</v>
      </c>
    </row>
    <row r="40165" spans="1:13" x14ac:dyDescent="0.3">
      <c r="A40165">
        <v>2017</v>
      </c>
      <c r="B40165">
        <v>11</v>
      </c>
      <c r="C40165">
        <v>22</v>
      </c>
      <c r="D40165" t="s">
        <v>1929</v>
      </c>
      <c r="E40165" t="s">
        <v>2749</v>
      </c>
      <c r="F40165" t="s">
        <v>2822</v>
      </c>
      <c r="G40165">
        <v>57.2</v>
      </c>
      <c r="H40165">
        <v>0</v>
      </c>
      <c r="I40165">
        <v>57.2</v>
      </c>
      <c r="J40165">
        <v>0</v>
      </c>
      <c r="K40165">
        <v>14.299999999988358</v>
      </c>
      <c r="L40165">
        <v>14.883333333302289</v>
      </c>
      <c r="M40165">
        <v>0.58333333331393078</v>
      </c>
    </row>
    <row r="40166" spans="1:13" x14ac:dyDescent="0.3">
      <c r="A40166">
        <v>2017</v>
      </c>
      <c r="B40166">
        <v>1</v>
      </c>
      <c r="C40166">
        <v>11</v>
      </c>
      <c r="D40166" t="s">
        <v>1715</v>
      </c>
      <c r="E40166" t="s">
        <v>2741</v>
      </c>
      <c r="F40166" t="s">
        <v>2843</v>
      </c>
      <c r="G40166">
        <v>10</v>
      </c>
      <c r="H40166">
        <v>0</v>
      </c>
      <c r="I40166">
        <v>10</v>
      </c>
      <c r="J40166">
        <v>0</v>
      </c>
      <c r="K40166">
        <v>14.333333333255723</v>
      </c>
      <c r="L40166">
        <v>14.766666666604578</v>
      </c>
      <c r="M40166">
        <v>0.43333333334885538</v>
      </c>
    </row>
    <row r="40167" spans="1:13" x14ac:dyDescent="0.3">
      <c r="A40167">
        <v>2020</v>
      </c>
      <c r="B40167">
        <v>6</v>
      </c>
      <c r="C40167">
        <v>5</v>
      </c>
      <c r="D40167" t="s">
        <v>2727</v>
      </c>
      <c r="E40167" t="s">
        <v>2752</v>
      </c>
      <c r="F40167" t="s">
        <v>2993</v>
      </c>
      <c r="G40167">
        <v>4</v>
      </c>
      <c r="H40167">
        <v>0</v>
      </c>
      <c r="I40167">
        <v>4</v>
      </c>
      <c r="J40167">
        <v>0</v>
      </c>
      <c r="K40167">
        <v>14.333333333255723</v>
      </c>
      <c r="L40167">
        <v>14.833333333313931</v>
      </c>
      <c r="M40167">
        <v>0.50000000005820766</v>
      </c>
    </row>
    <row r="40168" spans="1:13" x14ac:dyDescent="0.3">
      <c r="A40168">
        <v>2016</v>
      </c>
      <c r="B40168">
        <v>11</v>
      </c>
      <c r="C40168">
        <v>11</v>
      </c>
      <c r="D40168" t="s">
        <v>1654</v>
      </c>
      <c r="E40168" t="s">
        <v>2745</v>
      </c>
      <c r="G40168">
        <v>1</v>
      </c>
      <c r="H40168">
        <v>0</v>
      </c>
      <c r="I40168">
        <v>0</v>
      </c>
      <c r="J40168">
        <v>1</v>
      </c>
      <c r="K40168">
        <v>14.366666666697711</v>
      </c>
      <c r="L40168">
        <v>17.200000000011642</v>
      </c>
      <c r="M40168">
        <v>2.8333333333139308</v>
      </c>
    </row>
    <row r="40169" spans="1:13" x14ac:dyDescent="0.3">
      <c r="A40169">
        <v>2017</v>
      </c>
      <c r="B40169">
        <v>4</v>
      </c>
      <c r="C40169">
        <v>3</v>
      </c>
      <c r="D40169" t="s">
        <v>1797</v>
      </c>
      <c r="E40169" t="s">
        <v>2754</v>
      </c>
      <c r="F40169" t="s">
        <v>2780</v>
      </c>
      <c r="G40169">
        <v>10</v>
      </c>
      <c r="H40169">
        <v>0</v>
      </c>
      <c r="I40169">
        <v>10</v>
      </c>
      <c r="J40169">
        <v>0</v>
      </c>
      <c r="K40169">
        <v>14.383333333418705</v>
      </c>
      <c r="L40169">
        <v>16.883333333360497</v>
      </c>
      <c r="M40169">
        <v>2.4999999999417923</v>
      </c>
    </row>
    <row r="40170" spans="1:13" x14ac:dyDescent="0.3">
      <c r="A40170">
        <v>2017</v>
      </c>
      <c r="B40170">
        <v>1</v>
      </c>
      <c r="C40170">
        <v>5</v>
      </c>
      <c r="D40170" t="s">
        <v>1709</v>
      </c>
      <c r="E40170" t="s">
        <v>2752</v>
      </c>
      <c r="F40170" t="s">
        <v>2790</v>
      </c>
      <c r="G40170">
        <v>1</v>
      </c>
      <c r="H40170">
        <v>0</v>
      </c>
      <c r="I40170">
        <v>1</v>
      </c>
      <c r="J40170">
        <v>0</v>
      </c>
      <c r="K40170">
        <v>14.399999999965075</v>
      </c>
      <c r="L40170">
        <v>25.5</v>
      </c>
      <c r="M40170">
        <v>11.100000000034925</v>
      </c>
    </row>
    <row r="40171" spans="1:13" x14ac:dyDescent="0.3">
      <c r="A40171">
        <v>2019</v>
      </c>
      <c r="B40171">
        <v>12</v>
      </c>
      <c r="C40171">
        <v>14</v>
      </c>
      <c r="D40171" t="s">
        <v>2556</v>
      </c>
      <c r="E40171" t="s">
        <v>2741</v>
      </c>
      <c r="F40171" t="s">
        <v>2919</v>
      </c>
      <c r="G40171">
        <v>0.5</v>
      </c>
      <c r="H40171">
        <v>0</v>
      </c>
      <c r="I40171">
        <v>0.5</v>
      </c>
      <c r="J40171">
        <v>0</v>
      </c>
      <c r="K40171">
        <v>14.399999999965075</v>
      </c>
      <c r="L40171">
        <v>15.199999999953434</v>
      </c>
      <c r="M40171">
        <v>0.79999999998835847</v>
      </c>
    </row>
    <row r="40172" spans="1:13" x14ac:dyDescent="0.3">
      <c r="A40172">
        <v>2015</v>
      </c>
      <c r="B40172">
        <v>1</v>
      </c>
      <c r="C40172">
        <v>6</v>
      </c>
      <c r="D40172" t="s">
        <v>1145</v>
      </c>
      <c r="E40172" t="s">
        <v>2745</v>
      </c>
      <c r="F40172" t="s">
        <v>2782</v>
      </c>
      <c r="G40172">
        <v>23.200000000000003</v>
      </c>
      <c r="H40172">
        <v>10.700000000000001</v>
      </c>
      <c r="I40172">
        <v>12.5</v>
      </c>
      <c r="J40172">
        <v>0</v>
      </c>
      <c r="K40172">
        <v>14.416666666598758</v>
      </c>
      <c r="L40172">
        <v>25.133333333360497</v>
      </c>
      <c r="M40172">
        <v>10.716666666761739</v>
      </c>
    </row>
    <row r="40173" spans="1:13" x14ac:dyDescent="0.3">
      <c r="A40173">
        <v>2011</v>
      </c>
      <c r="B40173">
        <v>2</v>
      </c>
      <c r="C40173">
        <v>16</v>
      </c>
      <c r="D40173" t="s">
        <v>158</v>
      </c>
      <c r="E40173" t="s">
        <v>2752</v>
      </c>
      <c r="F40173" t="s">
        <v>2844</v>
      </c>
      <c r="G40173">
        <v>0.91999999999999993</v>
      </c>
      <c r="H40173">
        <v>0.22000000000000003</v>
      </c>
      <c r="I40173">
        <v>0.7</v>
      </c>
      <c r="J40173">
        <v>0</v>
      </c>
      <c r="K40173">
        <v>14.416666666686069</v>
      </c>
      <c r="L40173">
        <v>17.666666666627862</v>
      </c>
      <c r="M40173">
        <v>3.2499999999417923</v>
      </c>
    </row>
    <row r="40174" spans="1:13" x14ac:dyDescent="0.3">
      <c r="A40174">
        <v>2014</v>
      </c>
      <c r="B40174">
        <v>3</v>
      </c>
      <c r="C40174">
        <v>1</v>
      </c>
      <c r="D40174" t="s">
        <v>940</v>
      </c>
      <c r="E40174" t="s">
        <v>2745</v>
      </c>
      <c r="F40174" t="s">
        <v>2795</v>
      </c>
      <c r="G40174">
        <v>2.1800000000000002</v>
      </c>
      <c r="H40174">
        <v>2.1800000000000002</v>
      </c>
      <c r="I40174">
        <v>0</v>
      </c>
      <c r="J40174">
        <v>0</v>
      </c>
      <c r="K40174">
        <v>14.416666666686069</v>
      </c>
      <c r="L40174">
        <v>32.416666666686069</v>
      </c>
      <c r="M40174">
        <v>18</v>
      </c>
    </row>
    <row r="40175" spans="1:13" x14ac:dyDescent="0.3">
      <c r="A40175">
        <v>2014</v>
      </c>
      <c r="B40175">
        <v>3</v>
      </c>
      <c r="C40175">
        <v>26</v>
      </c>
      <c r="D40175" t="s">
        <v>965</v>
      </c>
      <c r="E40175" t="s">
        <v>2747</v>
      </c>
      <c r="F40175" t="s">
        <v>2923</v>
      </c>
      <c r="G40175">
        <v>0.1</v>
      </c>
      <c r="H40175">
        <v>0</v>
      </c>
      <c r="I40175">
        <v>0.1</v>
      </c>
      <c r="J40175">
        <v>0</v>
      </c>
      <c r="K40175">
        <v>14.416666666686069</v>
      </c>
      <c r="L40175">
        <v>15.249999999941792</v>
      </c>
      <c r="M40175">
        <v>0.83333333325572312</v>
      </c>
    </row>
    <row r="40176" spans="1:13" x14ac:dyDescent="0.3">
      <c r="A40176">
        <v>2020</v>
      </c>
      <c r="B40176">
        <v>4</v>
      </c>
      <c r="C40176">
        <v>19</v>
      </c>
      <c r="D40176" t="s">
        <v>2683</v>
      </c>
      <c r="E40176" t="s">
        <v>2745</v>
      </c>
      <c r="F40176" t="s">
        <v>2796</v>
      </c>
      <c r="G40176">
        <v>0.01</v>
      </c>
      <c r="H40176">
        <v>0</v>
      </c>
      <c r="I40176">
        <v>0.01</v>
      </c>
      <c r="J40176">
        <v>0</v>
      </c>
      <c r="K40176">
        <v>14.416666666686069</v>
      </c>
      <c r="L40176">
        <v>117.99999999994179</v>
      </c>
      <c r="M40176">
        <v>103.58333333325572</v>
      </c>
    </row>
    <row r="40177" spans="1:13" x14ac:dyDescent="0.3">
      <c r="A40177">
        <v>2013</v>
      </c>
      <c r="B40177">
        <v>3</v>
      </c>
      <c r="C40177">
        <v>18</v>
      </c>
      <c r="D40177" t="s">
        <v>700</v>
      </c>
      <c r="E40177" t="s">
        <v>2743</v>
      </c>
      <c r="F40177" t="s">
        <v>2936</v>
      </c>
      <c r="G40177">
        <v>1.4000000000000001</v>
      </c>
      <c r="H40177">
        <v>0.2</v>
      </c>
      <c r="I40177">
        <v>1.2000000000000002</v>
      </c>
      <c r="J40177">
        <v>0</v>
      </c>
      <c r="K40177">
        <v>14.441666666680248</v>
      </c>
      <c r="L40177">
        <v>28.108333333366318</v>
      </c>
      <c r="M40177">
        <v>13.666666666686069</v>
      </c>
    </row>
    <row r="40178" spans="1:13" x14ac:dyDescent="0.3">
      <c r="A40178">
        <v>2015</v>
      </c>
      <c r="B40178">
        <v>2</v>
      </c>
      <c r="C40178">
        <v>11</v>
      </c>
      <c r="D40178" t="s">
        <v>1181</v>
      </c>
      <c r="E40178" t="s">
        <v>2745</v>
      </c>
      <c r="F40178" t="s">
        <v>2766</v>
      </c>
      <c r="G40178">
        <v>23.390099999999997</v>
      </c>
      <c r="H40178">
        <v>11.5</v>
      </c>
      <c r="I40178">
        <v>9.190100000000001</v>
      </c>
      <c r="J40178">
        <v>2.7</v>
      </c>
      <c r="K40178">
        <v>14.447916666678793</v>
      </c>
      <c r="L40178">
        <v>59.291666666693345</v>
      </c>
      <c r="M40178">
        <v>44.843750000014552</v>
      </c>
    </row>
    <row r="40179" spans="1:13" x14ac:dyDescent="0.3">
      <c r="A40179">
        <v>2012</v>
      </c>
      <c r="B40179">
        <v>9</v>
      </c>
      <c r="C40179">
        <v>26</v>
      </c>
      <c r="D40179" t="s">
        <v>532</v>
      </c>
      <c r="E40179" t="s">
        <v>2745</v>
      </c>
      <c r="F40179" t="s">
        <v>2751</v>
      </c>
      <c r="G40179">
        <v>1.78</v>
      </c>
      <c r="H40179">
        <v>1.78</v>
      </c>
      <c r="I40179">
        <v>0</v>
      </c>
      <c r="J40179">
        <v>0</v>
      </c>
      <c r="K40179">
        <v>14.449999999953434</v>
      </c>
      <c r="L40179">
        <v>15.033333333267365</v>
      </c>
      <c r="M40179">
        <v>0.58333333331393078</v>
      </c>
    </row>
    <row r="40180" spans="1:13" x14ac:dyDescent="0.3">
      <c r="A40180">
        <v>2014</v>
      </c>
      <c r="B40180">
        <v>2</v>
      </c>
      <c r="C40180">
        <v>6</v>
      </c>
      <c r="D40180" t="s">
        <v>917</v>
      </c>
      <c r="E40180" t="s">
        <v>2752</v>
      </c>
      <c r="F40180" t="s">
        <v>2847</v>
      </c>
      <c r="G40180">
        <v>0.27</v>
      </c>
      <c r="H40180">
        <v>0</v>
      </c>
      <c r="I40180">
        <v>0.27</v>
      </c>
      <c r="J40180">
        <v>0</v>
      </c>
      <c r="K40180">
        <v>14.449999999953434</v>
      </c>
      <c r="L40180">
        <v>16.083333333372138</v>
      </c>
      <c r="M40180">
        <v>1.6333333334187046</v>
      </c>
    </row>
    <row r="40181" spans="1:13" x14ac:dyDescent="0.3">
      <c r="A40181">
        <v>2016</v>
      </c>
      <c r="B40181">
        <v>2</v>
      </c>
      <c r="C40181">
        <v>28</v>
      </c>
      <c r="D40181" t="s">
        <v>1493</v>
      </c>
      <c r="E40181" t="s">
        <v>2741</v>
      </c>
      <c r="F40181" t="s">
        <v>2918</v>
      </c>
      <c r="G40181">
        <v>5</v>
      </c>
      <c r="H40181">
        <v>0</v>
      </c>
      <c r="I40181">
        <v>5</v>
      </c>
      <c r="J40181">
        <v>0</v>
      </c>
      <c r="K40181">
        <v>14.449999999953434</v>
      </c>
      <c r="L40181">
        <v>15.18333333323244</v>
      </c>
      <c r="M40181">
        <v>0.73333333327900618</v>
      </c>
    </row>
    <row r="40182" spans="1:13" x14ac:dyDescent="0.3">
      <c r="A40182">
        <v>2020</v>
      </c>
      <c r="B40182">
        <v>5</v>
      </c>
      <c r="C40182">
        <v>12</v>
      </c>
      <c r="D40182" t="s">
        <v>2706</v>
      </c>
      <c r="E40182" t="s">
        <v>2749</v>
      </c>
      <c r="F40182" t="s">
        <v>2768</v>
      </c>
      <c r="G40182">
        <v>5</v>
      </c>
      <c r="H40182">
        <v>0</v>
      </c>
      <c r="I40182">
        <v>5</v>
      </c>
      <c r="J40182">
        <v>0</v>
      </c>
      <c r="K40182">
        <v>14.449999999953434</v>
      </c>
      <c r="L40182">
        <v>35.566666666651145</v>
      </c>
      <c r="M40182">
        <v>21.116666666697711</v>
      </c>
    </row>
    <row r="40183" spans="1:13" x14ac:dyDescent="0.3">
      <c r="A40183">
        <v>2015</v>
      </c>
      <c r="B40183">
        <v>2</v>
      </c>
      <c r="C40183">
        <v>12</v>
      </c>
      <c r="D40183" t="s">
        <v>1182</v>
      </c>
      <c r="E40183" t="s">
        <v>2743</v>
      </c>
      <c r="F40183" t="s">
        <v>2922</v>
      </c>
      <c r="G40183">
        <v>45.42</v>
      </c>
      <c r="H40183">
        <v>0.22000000000000003</v>
      </c>
      <c r="I40183">
        <v>3.1999999999999997</v>
      </c>
      <c r="J40183">
        <v>42</v>
      </c>
      <c r="K40183">
        <v>14.454166666677338</v>
      </c>
      <c r="L40183">
        <v>56.59166666668898</v>
      </c>
      <c r="M40183">
        <v>42.137500000011642</v>
      </c>
    </row>
    <row r="40184" spans="1:13" x14ac:dyDescent="0.3">
      <c r="A40184">
        <v>2010</v>
      </c>
      <c r="B40184">
        <v>12</v>
      </c>
      <c r="C40184">
        <v>15</v>
      </c>
      <c r="D40184" t="s">
        <v>95</v>
      </c>
      <c r="E40184" t="s">
        <v>2741</v>
      </c>
      <c r="F40184" t="s">
        <v>2845</v>
      </c>
      <c r="G40184">
        <v>1.2000000000000002</v>
      </c>
      <c r="H40184">
        <v>0</v>
      </c>
      <c r="I40184">
        <v>1.1000000000000001</v>
      </c>
      <c r="J40184">
        <v>0.1</v>
      </c>
      <c r="K40184">
        <v>14.466666666499805</v>
      </c>
      <c r="L40184">
        <v>15.583333333313931</v>
      </c>
      <c r="M40184">
        <v>1.1166666668141261</v>
      </c>
    </row>
    <row r="40185" spans="1:13" x14ac:dyDescent="0.3">
      <c r="A40185">
        <v>2011</v>
      </c>
      <c r="B40185">
        <v>12</v>
      </c>
      <c r="C40185">
        <v>14</v>
      </c>
      <c r="D40185" t="s">
        <v>345</v>
      </c>
      <c r="E40185" t="s">
        <v>2745</v>
      </c>
      <c r="F40185" t="s">
        <v>2824</v>
      </c>
      <c r="G40185">
        <v>0.57000000000000006</v>
      </c>
      <c r="H40185">
        <v>0</v>
      </c>
      <c r="I40185">
        <v>0.57000000000000006</v>
      </c>
      <c r="J40185">
        <v>0</v>
      </c>
      <c r="K40185">
        <v>14.472222222248092</v>
      </c>
      <c r="L40185">
        <v>14.84444444446126</v>
      </c>
      <c r="M40185">
        <v>0.3722222222131677</v>
      </c>
    </row>
    <row r="40186" spans="1:13" x14ac:dyDescent="0.3">
      <c r="A40186">
        <v>2015</v>
      </c>
      <c r="B40186">
        <v>3</v>
      </c>
      <c r="C40186">
        <v>24</v>
      </c>
      <c r="D40186" t="s">
        <v>1222</v>
      </c>
      <c r="E40186" t="s">
        <v>2745</v>
      </c>
      <c r="F40186" t="s">
        <v>2766</v>
      </c>
      <c r="G40186">
        <v>2.5000000000000001E-3</v>
      </c>
      <c r="H40186">
        <v>0</v>
      </c>
      <c r="I40186">
        <v>2.5000000000000001E-3</v>
      </c>
      <c r="J40186">
        <v>0</v>
      </c>
      <c r="K40186">
        <v>14.483333333220799</v>
      </c>
      <c r="L40186">
        <v>17.616666666639503</v>
      </c>
      <c r="M40186">
        <v>3.1333333334187046</v>
      </c>
    </row>
    <row r="40187" spans="1:13" x14ac:dyDescent="0.3">
      <c r="A40187">
        <v>2013</v>
      </c>
      <c r="B40187">
        <v>3</v>
      </c>
      <c r="C40187">
        <v>8</v>
      </c>
      <c r="D40187" t="s">
        <v>690</v>
      </c>
      <c r="E40187" t="s">
        <v>2752</v>
      </c>
      <c r="F40187" t="s">
        <v>2798</v>
      </c>
      <c r="G40187">
        <v>0.30000000000000004</v>
      </c>
      <c r="H40187">
        <v>0.1</v>
      </c>
      <c r="I40187">
        <v>0.2</v>
      </c>
      <c r="J40187">
        <v>0</v>
      </c>
      <c r="K40187">
        <v>14.483333333395422</v>
      </c>
      <c r="L40187">
        <v>15.116666666697711</v>
      </c>
      <c r="M40187">
        <v>0.63333333330228925</v>
      </c>
    </row>
    <row r="40188" spans="1:13" x14ac:dyDescent="0.3">
      <c r="A40188">
        <v>2014</v>
      </c>
      <c r="B40188">
        <v>11</v>
      </c>
      <c r="C40188">
        <v>23</v>
      </c>
      <c r="D40188" t="s">
        <v>1101</v>
      </c>
      <c r="E40188" t="s">
        <v>2749</v>
      </c>
      <c r="F40188" t="s">
        <v>2832</v>
      </c>
      <c r="G40188">
        <v>3.5</v>
      </c>
      <c r="H40188">
        <v>0</v>
      </c>
      <c r="I40188">
        <v>3.5</v>
      </c>
      <c r="J40188">
        <v>0</v>
      </c>
      <c r="K40188">
        <v>14.483333333395422</v>
      </c>
      <c r="L40188">
        <v>15.299999999930151</v>
      </c>
      <c r="M40188">
        <v>0.8166666665347293</v>
      </c>
    </row>
    <row r="40189" spans="1:13" x14ac:dyDescent="0.3">
      <c r="A40189">
        <v>2014</v>
      </c>
      <c r="B40189">
        <v>3</v>
      </c>
      <c r="C40189">
        <v>2</v>
      </c>
      <c r="D40189" t="s">
        <v>941</v>
      </c>
      <c r="E40189" t="s">
        <v>2745</v>
      </c>
      <c r="F40189" t="s">
        <v>2795</v>
      </c>
      <c r="G40189">
        <v>14.1</v>
      </c>
      <c r="H40189">
        <v>5.0999999999999996</v>
      </c>
      <c r="I40189">
        <v>0</v>
      </c>
      <c r="J40189">
        <v>9</v>
      </c>
      <c r="K40189">
        <v>14.491666666668607</v>
      </c>
      <c r="L40189">
        <v>196.42500000001746</v>
      </c>
      <c r="M40189">
        <v>181.93333333334886</v>
      </c>
    </row>
    <row r="40190" spans="1:13" x14ac:dyDescent="0.3">
      <c r="A40190">
        <v>2012</v>
      </c>
      <c r="B40190">
        <v>12</v>
      </c>
      <c r="C40190">
        <v>28</v>
      </c>
      <c r="D40190" t="s">
        <v>620</v>
      </c>
      <c r="E40190" t="s">
        <v>2743</v>
      </c>
      <c r="F40190" t="s">
        <v>2827</v>
      </c>
      <c r="G40190">
        <v>1.02</v>
      </c>
      <c r="H40190">
        <v>0</v>
      </c>
      <c r="I40190">
        <v>0.02</v>
      </c>
      <c r="J40190">
        <v>1</v>
      </c>
      <c r="K40190">
        <v>14.499999999941792</v>
      </c>
      <c r="L40190">
        <v>117</v>
      </c>
      <c r="M40190">
        <v>102.50000000005821</v>
      </c>
    </row>
    <row r="40191" spans="1:13" x14ac:dyDescent="0.3">
      <c r="A40191">
        <v>2017</v>
      </c>
      <c r="B40191">
        <v>2</v>
      </c>
      <c r="C40191">
        <v>10</v>
      </c>
      <c r="D40191" t="s">
        <v>1745</v>
      </c>
      <c r="E40191" t="s">
        <v>2754</v>
      </c>
      <c r="F40191" t="s">
        <v>2876</v>
      </c>
      <c r="G40191">
        <v>0.5</v>
      </c>
      <c r="H40191">
        <v>0</v>
      </c>
      <c r="I40191">
        <v>0.3</v>
      </c>
      <c r="J40191">
        <v>0.2</v>
      </c>
      <c r="K40191">
        <v>14.499999999941792</v>
      </c>
      <c r="L40191">
        <v>21.249999999941792</v>
      </c>
      <c r="M40191">
        <v>6.75</v>
      </c>
    </row>
    <row r="40192" spans="1:13" x14ac:dyDescent="0.3">
      <c r="A40192">
        <v>2017</v>
      </c>
      <c r="B40192">
        <v>12</v>
      </c>
      <c r="C40192">
        <v>29</v>
      </c>
      <c r="D40192" t="s">
        <v>1966</v>
      </c>
      <c r="E40192" t="s">
        <v>2743</v>
      </c>
      <c r="F40192" t="s">
        <v>2823</v>
      </c>
      <c r="G40192">
        <v>0.01</v>
      </c>
      <c r="H40192">
        <v>0</v>
      </c>
      <c r="I40192">
        <v>0.01</v>
      </c>
      <c r="J40192">
        <v>0</v>
      </c>
      <c r="K40192">
        <v>14.499999999941792</v>
      </c>
      <c r="L40192">
        <v>145.5</v>
      </c>
      <c r="M40192">
        <v>131.00000000005821</v>
      </c>
    </row>
    <row r="40193" spans="1:13" x14ac:dyDescent="0.3">
      <c r="A40193">
        <v>2018</v>
      </c>
      <c r="B40193">
        <v>1</v>
      </c>
      <c r="C40193">
        <v>20</v>
      </c>
      <c r="D40193" t="s">
        <v>1988</v>
      </c>
      <c r="E40193" t="s">
        <v>2743</v>
      </c>
      <c r="F40193" t="s">
        <v>2759</v>
      </c>
      <c r="G40193">
        <v>28.290000000000006</v>
      </c>
      <c r="H40193">
        <v>25.080000000000002</v>
      </c>
      <c r="I40193">
        <v>3.2</v>
      </c>
      <c r="J40193">
        <v>0.01</v>
      </c>
      <c r="K40193">
        <v>14.50333333335584</v>
      </c>
      <c r="L40193">
        <v>758.81000000004428</v>
      </c>
      <c r="M40193">
        <v>744.30666666668844</v>
      </c>
    </row>
    <row r="40194" spans="1:13" x14ac:dyDescent="0.3">
      <c r="A40194">
        <v>2011</v>
      </c>
      <c r="B40194">
        <v>1</v>
      </c>
      <c r="C40194">
        <v>1</v>
      </c>
      <c r="D40194" t="s">
        <v>112</v>
      </c>
      <c r="E40194" t="s">
        <v>2754</v>
      </c>
      <c r="F40194" t="s">
        <v>2927</v>
      </c>
      <c r="G40194">
        <v>14</v>
      </c>
      <c r="H40194">
        <v>0</v>
      </c>
      <c r="I40194">
        <v>14</v>
      </c>
      <c r="J40194">
        <v>0</v>
      </c>
      <c r="K40194">
        <v>14.516666666662786</v>
      </c>
      <c r="L40194">
        <v>17.749999999883585</v>
      </c>
      <c r="M40194">
        <v>3.2333333332207985</v>
      </c>
    </row>
    <row r="40195" spans="1:13" x14ac:dyDescent="0.3">
      <c r="A40195">
        <v>2017</v>
      </c>
      <c r="B40195">
        <v>1</v>
      </c>
      <c r="C40195">
        <v>7</v>
      </c>
      <c r="D40195" t="s">
        <v>1711</v>
      </c>
      <c r="E40195" t="s">
        <v>2741</v>
      </c>
      <c r="F40195" t="s">
        <v>2911</v>
      </c>
      <c r="G40195">
        <v>1.8</v>
      </c>
      <c r="H40195">
        <v>1.8</v>
      </c>
      <c r="I40195">
        <v>0</v>
      </c>
      <c r="J40195">
        <v>0</v>
      </c>
      <c r="K40195">
        <v>14.516666666662786</v>
      </c>
      <c r="L40195">
        <v>14.900000000023283</v>
      </c>
      <c r="M40195">
        <v>0.38333333336049691</v>
      </c>
    </row>
    <row r="40196" spans="1:13" x14ac:dyDescent="0.3">
      <c r="A40196">
        <v>2013</v>
      </c>
      <c r="B40196">
        <v>12</v>
      </c>
      <c r="C40196">
        <v>26</v>
      </c>
      <c r="D40196" t="s">
        <v>875</v>
      </c>
      <c r="E40196" t="s">
        <v>2754</v>
      </c>
      <c r="F40196" t="s">
        <v>2880</v>
      </c>
      <c r="G40196">
        <v>3</v>
      </c>
      <c r="H40196">
        <v>0.8</v>
      </c>
      <c r="I40196">
        <v>1.5</v>
      </c>
      <c r="J40196">
        <v>0.7</v>
      </c>
      <c r="K40196">
        <v>14.533333333209157</v>
      </c>
      <c r="L40196">
        <v>18.533333333325572</v>
      </c>
      <c r="M40196">
        <v>4.0000000001164153</v>
      </c>
    </row>
    <row r="40197" spans="1:13" x14ac:dyDescent="0.3">
      <c r="A40197">
        <v>2020</v>
      </c>
      <c r="B40197">
        <v>4</v>
      </c>
      <c r="C40197">
        <v>18</v>
      </c>
      <c r="D40197" t="s">
        <v>2682</v>
      </c>
      <c r="E40197" t="s">
        <v>2754</v>
      </c>
      <c r="F40197" t="s">
        <v>2927</v>
      </c>
      <c r="G40197">
        <v>0.8</v>
      </c>
      <c r="H40197">
        <v>0.3</v>
      </c>
      <c r="I40197">
        <v>0.5</v>
      </c>
      <c r="J40197">
        <v>0</v>
      </c>
      <c r="K40197">
        <v>14.549999999930151</v>
      </c>
      <c r="L40197">
        <v>16.799999999930151</v>
      </c>
      <c r="M40197">
        <v>2.25</v>
      </c>
    </row>
    <row r="40198" spans="1:13" x14ac:dyDescent="0.3">
      <c r="A40198">
        <v>2011</v>
      </c>
      <c r="B40198">
        <v>1</v>
      </c>
      <c r="C40198">
        <v>18</v>
      </c>
      <c r="D40198" t="s">
        <v>129</v>
      </c>
      <c r="E40198" t="s">
        <v>2749</v>
      </c>
      <c r="F40198" t="s">
        <v>2768</v>
      </c>
      <c r="G40198">
        <v>23.5</v>
      </c>
      <c r="H40198">
        <v>0</v>
      </c>
      <c r="I40198">
        <v>23.5</v>
      </c>
      <c r="J40198">
        <v>0</v>
      </c>
      <c r="K40198">
        <v>14.550000000046566</v>
      </c>
      <c r="L40198">
        <v>15.977777777821757</v>
      </c>
      <c r="M40198">
        <v>1.4277777777751908</v>
      </c>
    </row>
    <row r="40199" spans="1:13" x14ac:dyDescent="0.3">
      <c r="A40199">
        <v>2013</v>
      </c>
      <c r="B40199">
        <v>2</v>
      </c>
      <c r="C40199">
        <v>2</v>
      </c>
      <c r="D40199" t="s">
        <v>656</v>
      </c>
      <c r="E40199" t="s">
        <v>2754</v>
      </c>
      <c r="F40199" t="s">
        <v>2877</v>
      </c>
      <c r="G40199">
        <v>3.5</v>
      </c>
      <c r="H40199">
        <v>0</v>
      </c>
      <c r="I40199">
        <v>3.5</v>
      </c>
      <c r="J40199">
        <v>0</v>
      </c>
      <c r="K40199">
        <v>14.550000000104774</v>
      </c>
      <c r="L40199">
        <v>16.050000000104774</v>
      </c>
      <c r="M40199">
        <v>1.5</v>
      </c>
    </row>
    <row r="40200" spans="1:13" x14ac:dyDescent="0.3">
      <c r="A40200">
        <v>2015</v>
      </c>
      <c r="B40200">
        <v>1</v>
      </c>
      <c r="C40200">
        <v>1</v>
      </c>
      <c r="D40200" t="s">
        <v>1140</v>
      </c>
      <c r="E40200" t="s">
        <v>2752</v>
      </c>
      <c r="F40200" t="s">
        <v>2798</v>
      </c>
      <c r="G40200">
        <v>73.8</v>
      </c>
      <c r="H40200">
        <v>11.42</v>
      </c>
      <c r="I40200">
        <v>62.18</v>
      </c>
      <c r="J40200">
        <v>0.2</v>
      </c>
      <c r="K40200">
        <v>14.579166666648234</v>
      </c>
      <c r="L40200">
        <v>25.625000000014552</v>
      </c>
      <c r="M40200">
        <v>11.045833333366318</v>
      </c>
    </row>
    <row r="40201" spans="1:13" x14ac:dyDescent="0.3">
      <c r="A40201">
        <v>2014</v>
      </c>
      <c r="B40201">
        <v>11</v>
      </c>
      <c r="C40201">
        <v>13</v>
      </c>
      <c r="D40201" t="s">
        <v>1091</v>
      </c>
      <c r="E40201" t="s">
        <v>2743</v>
      </c>
      <c r="F40201" t="s">
        <v>2759</v>
      </c>
      <c r="G40201">
        <v>2</v>
      </c>
      <c r="H40201">
        <v>0</v>
      </c>
      <c r="I40201">
        <v>2</v>
      </c>
      <c r="J40201">
        <v>0</v>
      </c>
      <c r="K40201">
        <v>14.583333333372138</v>
      </c>
      <c r="L40201">
        <v>410.56666666665114</v>
      </c>
      <c r="M40201">
        <v>395.98333333327901</v>
      </c>
    </row>
    <row r="40202" spans="1:13" x14ac:dyDescent="0.3">
      <c r="A40202">
        <v>2014</v>
      </c>
      <c r="B40202">
        <v>12</v>
      </c>
      <c r="C40202">
        <v>18</v>
      </c>
      <c r="D40202" t="s">
        <v>1126</v>
      </c>
      <c r="E40202" t="s">
        <v>2743</v>
      </c>
      <c r="F40202" t="s">
        <v>2759</v>
      </c>
      <c r="G40202">
        <v>0.01</v>
      </c>
      <c r="H40202">
        <v>0.01</v>
      </c>
      <c r="I40202">
        <v>0</v>
      </c>
      <c r="J40202">
        <v>0</v>
      </c>
      <c r="K40202">
        <v>14.583333333372138</v>
      </c>
      <c r="L40202">
        <v>330.31666666665114</v>
      </c>
      <c r="M40202">
        <v>315.73333333327901</v>
      </c>
    </row>
    <row r="40203" spans="1:13" x14ac:dyDescent="0.3">
      <c r="A40203">
        <v>2017</v>
      </c>
      <c r="B40203">
        <v>12</v>
      </c>
      <c r="C40203">
        <v>15</v>
      </c>
      <c r="D40203" t="s">
        <v>1952</v>
      </c>
      <c r="E40203" t="s">
        <v>2743</v>
      </c>
      <c r="F40203" t="s">
        <v>2759</v>
      </c>
      <c r="G40203">
        <v>0.28000000000000003</v>
      </c>
      <c r="H40203">
        <v>0.28000000000000003</v>
      </c>
      <c r="I40203">
        <v>0</v>
      </c>
      <c r="J40203">
        <v>0</v>
      </c>
      <c r="K40203">
        <v>14.583333333372138</v>
      </c>
      <c r="L40203">
        <v>18.083333333255723</v>
      </c>
      <c r="M40203">
        <v>3.4999999998835847</v>
      </c>
    </row>
    <row r="40204" spans="1:13" x14ac:dyDescent="0.3">
      <c r="A40204">
        <v>2017</v>
      </c>
      <c r="B40204">
        <v>4</v>
      </c>
      <c r="C40204">
        <v>18</v>
      </c>
      <c r="D40204" t="s">
        <v>1812</v>
      </c>
      <c r="E40204" t="s">
        <v>2745</v>
      </c>
      <c r="F40204" t="s">
        <v>2811</v>
      </c>
      <c r="G40204">
        <v>1.1000000000000001</v>
      </c>
      <c r="H40204">
        <v>0</v>
      </c>
      <c r="I40204">
        <v>0.1</v>
      </c>
      <c r="J40204">
        <v>1</v>
      </c>
      <c r="K40204">
        <v>14.599999999918509</v>
      </c>
      <c r="L40204">
        <v>24.516666666604578</v>
      </c>
      <c r="M40204">
        <v>9.9166666666860692</v>
      </c>
    </row>
    <row r="40205" spans="1:13" x14ac:dyDescent="0.3">
      <c r="A40205">
        <v>2018</v>
      </c>
      <c r="B40205">
        <v>11</v>
      </c>
      <c r="C40205">
        <v>9</v>
      </c>
      <c r="D40205" t="s">
        <v>2217</v>
      </c>
      <c r="E40205" t="s">
        <v>2749</v>
      </c>
      <c r="F40205" t="s">
        <v>2832</v>
      </c>
      <c r="G40205">
        <v>2</v>
      </c>
      <c r="H40205">
        <v>0</v>
      </c>
      <c r="I40205">
        <v>2</v>
      </c>
      <c r="J40205">
        <v>0</v>
      </c>
      <c r="K40205">
        <v>14.599999999918509</v>
      </c>
      <c r="L40205">
        <v>14.766666666604578</v>
      </c>
      <c r="M40205">
        <v>0.16666666668606922</v>
      </c>
    </row>
    <row r="40206" spans="1:13" x14ac:dyDescent="0.3">
      <c r="A40206">
        <v>2015</v>
      </c>
      <c r="B40206">
        <v>1</v>
      </c>
      <c r="C40206">
        <v>29</v>
      </c>
      <c r="D40206" t="s">
        <v>1168</v>
      </c>
      <c r="E40206" t="s">
        <v>2743</v>
      </c>
      <c r="F40206" t="s">
        <v>2771</v>
      </c>
      <c r="G40206">
        <v>156</v>
      </c>
      <c r="H40206">
        <v>56</v>
      </c>
      <c r="I40206">
        <v>100</v>
      </c>
      <c r="J40206">
        <v>0</v>
      </c>
      <c r="K40206">
        <v>14.600000000005821</v>
      </c>
      <c r="L40206">
        <v>48.650000000110595</v>
      </c>
      <c r="M40206">
        <v>34.050000000104774</v>
      </c>
    </row>
    <row r="40207" spans="1:13" x14ac:dyDescent="0.3">
      <c r="A40207">
        <v>2020</v>
      </c>
      <c r="B40207">
        <v>4</v>
      </c>
      <c r="C40207">
        <v>3</v>
      </c>
      <c r="D40207" t="s">
        <v>2667</v>
      </c>
      <c r="E40207" t="s">
        <v>2745</v>
      </c>
      <c r="F40207" t="s">
        <v>2746</v>
      </c>
      <c r="G40207">
        <v>0.4</v>
      </c>
      <c r="H40207">
        <v>0.2</v>
      </c>
      <c r="I40207">
        <v>0.2</v>
      </c>
      <c r="J40207">
        <v>0</v>
      </c>
      <c r="K40207">
        <v>14.616666666639503</v>
      </c>
      <c r="L40207">
        <v>24.633333333302289</v>
      </c>
      <c r="M40207">
        <v>10.016666666662786</v>
      </c>
    </row>
    <row r="40208" spans="1:13" x14ac:dyDescent="0.3">
      <c r="A40208">
        <v>2013</v>
      </c>
      <c r="B40208">
        <v>1</v>
      </c>
      <c r="C40208">
        <v>5</v>
      </c>
      <c r="D40208" t="s">
        <v>628</v>
      </c>
      <c r="E40208" t="s">
        <v>2785</v>
      </c>
      <c r="F40208" t="s">
        <v>2786</v>
      </c>
      <c r="G40208">
        <v>2</v>
      </c>
      <c r="H40208">
        <v>0</v>
      </c>
      <c r="I40208">
        <v>2</v>
      </c>
      <c r="J40208">
        <v>0</v>
      </c>
      <c r="K40208">
        <v>14.633333333360497</v>
      </c>
      <c r="L40208">
        <v>14.633333333360497</v>
      </c>
      <c r="M40208">
        <v>0</v>
      </c>
    </row>
    <row r="40209" spans="1:13" x14ac:dyDescent="0.3">
      <c r="A40209">
        <v>2018</v>
      </c>
      <c r="B40209">
        <v>1</v>
      </c>
      <c r="C40209">
        <v>7</v>
      </c>
      <c r="D40209" t="s">
        <v>1975</v>
      </c>
      <c r="E40209" t="s">
        <v>2741</v>
      </c>
      <c r="F40209" t="s">
        <v>2742</v>
      </c>
      <c r="G40209">
        <v>3.2</v>
      </c>
      <c r="H40209">
        <v>0</v>
      </c>
      <c r="I40209">
        <v>3.2</v>
      </c>
      <c r="J40209">
        <v>0</v>
      </c>
      <c r="K40209">
        <v>14.633333333360497</v>
      </c>
      <c r="L40209">
        <v>15.916666666686069</v>
      </c>
      <c r="M40209">
        <v>1.2833333333255723</v>
      </c>
    </row>
    <row r="40210" spans="1:13" x14ac:dyDescent="0.3">
      <c r="A40210">
        <v>2014</v>
      </c>
      <c r="B40210">
        <v>3</v>
      </c>
      <c r="C40210">
        <v>27</v>
      </c>
      <c r="D40210" t="s">
        <v>966</v>
      </c>
      <c r="E40210" t="s">
        <v>2745</v>
      </c>
      <c r="F40210" t="s">
        <v>2782</v>
      </c>
      <c r="G40210">
        <v>2.5</v>
      </c>
      <c r="H40210">
        <v>0</v>
      </c>
      <c r="I40210">
        <v>0.5</v>
      </c>
      <c r="J40210">
        <v>2</v>
      </c>
      <c r="K40210">
        <v>14.649999999906868</v>
      </c>
      <c r="L40210">
        <v>19.699999999953434</v>
      </c>
      <c r="M40210">
        <v>5.0500000000465661</v>
      </c>
    </row>
    <row r="40211" spans="1:13" x14ac:dyDescent="0.3">
      <c r="A40211">
        <v>2019</v>
      </c>
      <c r="B40211">
        <v>10</v>
      </c>
      <c r="C40211">
        <v>19</v>
      </c>
      <c r="D40211" t="s">
        <v>2500</v>
      </c>
      <c r="E40211" t="s">
        <v>2745</v>
      </c>
      <c r="F40211" t="s">
        <v>2795</v>
      </c>
      <c r="G40211">
        <v>2.65</v>
      </c>
      <c r="H40211">
        <v>0</v>
      </c>
      <c r="I40211">
        <v>0.15</v>
      </c>
      <c r="J40211">
        <v>2.5</v>
      </c>
      <c r="K40211">
        <v>14.649999999906868</v>
      </c>
      <c r="L40211">
        <v>36</v>
      </c>
      <c r="M40211">
        <v>21.350000000093132</v>
      </c>
    </row>
    <row r="40212" spans="1:13" x14ac:dyDescent="0.3">
      <c r="A40212">
        <v>2012</v>
      </c>
      <c r="B40212">
        <v>2</v>
      </c>
      <c r="C40212">
        <v>6</v>
      </c>
      <c r="D40212" t="s">
        <v>399</v>
      </c>
      <c r="E40212" t="s">
        <v>2741</v>
      </c>
      <c r="F40212" t="s">
        <v>2872</v>
      </c>
      <c r="G40212">
        <v>40</v>
      </c>
      <c r="H40212">
        <v>2</v>
      </c>
      <c r="I40212">
        <v>38</v>
      </c>
      <c r="J40212">
        <v>0</v>
      </c>
      <c r="K40212">
        <v>14.650000000081491</v>
      </c>
      <c r="L40212">
        <v>17.233333333279006</v>
      </c>
      <c r="M40212">
        <v>2.5833333331975155</v>
      </c>
    </row>
    <row r="40213" spans="1:13" x14ac:dyDescent="0.3">
      <c r="A40213">
        <v>2017</v>
      </c>
      <c r="B40213">
        <v>11</v>
      </c>
      <c r="C40213">
        <v>20</v>
      </c>
      <c r="D40213" t="s">
        <v>1927</v>
      </c>
      <c r="E40213" t="s">
        <v>2749</v>
      </c>
      <c r="F40213" t="s">
        <v>2822</v>
      </c>
      <c r="G40213">
        <v>2.5</v>
      </c>
      <c r="H40213">
        <v>0.5</v>
      </c>
      <c r="I40213">
        <v>2</v>
      </c>
      <c r="J40213">
        <v>0</v>
      </c>
      <c r="K40213">
        <v>14.650000000081491</v>
      </c>
      <c r="L40213">
        <v>15.183333333407063</v>
      </c>
      <c r="M40213">
        <v>0.53333333332557231</v>
      </c>
    </row>
    <row r="40214" spans="1:13" x14ac:dyDescent="0.3">
      <c r="A40214">
        <v>2016</v>
      </c>
      <c r="B40214">
        <v>1</v>
      </c>
      <c r="C40214">
        <v>16</v>
      </c>
      <c r="D40214" t="s">
        <v>1450</v>
      </c>
      <c r="E40214" t="s">
        <v>2803</v>
      </c>
      <c r="F40214" t="s">
        <v>2804</v>
      </c>
      <c r="G40214">
        <v>4.88</v>
      </c>
      <c r="H40214">
        <v>0</v>
      </c>
      <c r="I40214">
        <v>4.01</v>
      </c>
      <c r="J40214">
        <v>0.86999999999999988</v>
      </c>
      <c r="K40214">
        <v>14.658333333180053</v>
      </c>
      <c r="L40214">
        <v>122.23333333327901</v>
      </c>
      <c r="M40214">
        <v>107.57500000009895</v>
      </c>
    </row>
    <row r="40215" spans="1:13" x14ac:dyDescent="0.3">
      <c r="A40215">
        <v>2012</v>
      </c>
      <c r="B40215">
        <v>1</v>
      </c>
      <c r="C40215">
        <v>1</v>
      </c>
      <c r="D40215" t="s">
        <v>363</v>
      </c>
      <c r="E40215" t="s">
        <v>2747</v>
      </c>
      <c r="F40215" t="s">
        <v>2956</v>
      </c>
      <c r="G40215">
        <v>2.7</v>
      </c>
      <c r="H40215">
        <v>0</v>
      </c>
      <c r="I40215">
        <v>2.7</v>
      </c>
      <c r="J40215">
        <v>0</v>
      </c>
      <c r="K40215">
        <v>14.666666666627862</v>
      </c>
      <c r="L40215">
        <v>178.33333333331393</v>
      </c>
      <c r="M40215">
        <v>163.66666666668607</v>
      </c>
    </row>
    <row r="40216" spans="1:13" x14ac:dyDescent="0.3">
      <c r="A40216">
        <v>2015</v>
      </c>
      <c r="B40216">
        <v>2</v>
      </c>
      <c r="C40216">
        <v>7</v>
      </c>
      <c r="D40216" t="s">
        <v>1177</v>
      </c>
      <c r="E40216" t="s">
        <v>2741</v>
      </c>
      <c r="F40216" t="s">
        <v>2885</v>
      </c>
      <c r="G40216">
        <v>1.5</v>
      </c>
      <c r="H40216">
        <v>0</v>
      </c>
      <c r="I40216">
        <v>1.3</v>
      </c>
      <c r="J40216">
        <v>0.2</v>
      </c>
      <c r="K40216">
        <v>14.666666666627862</v>
      </c>
      <c r="L40216">
        <v>15.149999999965075</v>
      </c>
      <c r="M40216">
        <v>0.48333333333721384</v>
      </c>
    </row>
    <row r="40217" spans="1:13" x14ac:dyDescent="0.3">
      <c r="A40217">
        <v>2016</v>
      </c>
      <c r="B40217">
        <v>10</v>
      </c>
      <c r="C40217">
        <v>20</v>
      </c>
      <c r="D40217" t="s">
        <v>1632</v>
      </c>
      <c r="E40217" t="s">
        <v>2749</v>
      </c>
      <c r="F40217" t="s">
        <v>2822</v>
      </c>
      <c r="G40217">
        <v>2.5</v>
      </c>
      <c r="H40217">
        <v>0</v>
      </c>
      <c r="I40217">
        <v>2.5</v>
      </c>
      <c r="J40217">
        <v>0</v>
      </c>
      <c r="K40217">
        <v>14.666666666627862</v>
      </c>
      <c r="L40217">
        <v>14.683333333348855</v>
      </c>
      <c r="M40217">
        <v>1.6666666720993817E-2</v>
      </c>
    </row>
    <row r="40218" spans="1:13" x14ac:dyDescent="0.3">
      <c r="A40218">
        <v>2017</v>
      </c>
      <c r="B40218">
        <v>3</v>
      </c>
      <c r="C40218">
        <v>7</v>
      </c>
      <c r="D40218" t="s">
        <v>1770</v>
      </c>
      <c r="E40218" t="s">
        <v>2747</v>
      </c>
      <c r="F40218" t="s">
        <v>2929</v>
      </c>
      <c r="G40218">
        <v>0.01</v>
      </c>
      <c r="H40218">
        <v>0</v>
      </c>
      <c r="I40218">
        <v>5.0000000000000001E-3</v>
      </c>
      <c r="J40218">
        <v>5.0000000000000001E-3</v>
      </c>
      <c r="K40218">
        <v>14.666666666802485</v>
      </c>
      <c r="L40218">
        <v>14.883333333476912</v>
      </c>
      <c r="M40218">
        <v>0.21666666667442769</v>
      </c>
    </row>
    <row r="40219" spans="1:13" x14ac:dyDescent="0.3">
      <c r="A40219">
        <v>2018</v>
      </c>
      <c r="B40219">
        <v>3</v>
      </c>
      <c r="C40219">
        <v>5</v>
      </c>
      <c r="D40219" t="s">
        <v>2032</v>
      </c>
      <c r="E40219" t="s">
        <v>2866</v>
      </c>
      <c r="F40219" t="s">
        <v>2958</v>
      </c>
      <c r="G40219">
        <v>1.2</v>
      </c>
      <c r="H40219">
        <v>0</v>
      </c>
      <c r="I40219">
        <v>0.2</v>
      </c>
      <c r="J40219">
        <v>1</v>
      </c>
      <c r="K40219">
        <v>14.666666666802485</v>
      </c>
      <c r="L40219">
        <v>68.81666666676756</v>
      </c>
      <c r="M40219">
        <v>54.149999999965075</v>
      </c>
    </row>
    <row r="40220" spans="1:13" x14ac:dyDescent="0.3">
      <c r="A40220">
        <v>2016</v>
      </c>
      <c r="B40220">
        <v>3</v>
      </c>
      <c r="C40220">
        <v>12</v>
      </c>
      <c r="D40220" t="s">
        <v>1506</v>
      </c>
      <c r="E40220" t="s">
        <v>2743</v>
      </c>
      <c r="F40220" t="s">
        <v>2771</v>
      </c>
      <c r="G40220">
        <v>11.1</v>
      </c>
      <c r="H40220">
        <v>0</v>
      </c>
      <c r="I40220">
        <v>7.6</v>
      </c>
      <c r="J40220">
        <v>3.5</v>
      </c>
      <c r="K40220">
        <v>14.674999999988358</v>
      </c>
      <c r="L40220">
        <v>403.96666666670353</v>
      </c>
      <c r="M40220">
        <v>389.29166666671517</v>
      </c>
    </row>
    <row r="40221" spans="1:13" x14ac:dyDescent="0.3">
      <c r="A40221">
        <v>2019</v>
      </c>
      <c r="B40221">
        <v>2</v>
      </c>
      <c r="C40221">
        <v>12</v>
      </c>
      <c r="D40221" t="s">
        <v>2312</v>
      </c>
      <c r="E40221" t="s">
        <v>2743</v>
      </c>
      <c r="F40221" t="s">
        <v>2744</v>
      </c>
      <c r="G40221">
        <v>70.900000000000006</v>
      </c>
      <c r="H40221">
        <v>0</v>
      </c>
      <c r="I40221">
        <v>8.8000000000000007</v>
      </c>
      <c r="J40221">
        <v>62.1</v>
      </c>
      <c r="K40221">
        <v>14.674999999988358</v>
      </c>
      <c r="L40221">
        <v>87.449999999982538</v>
      </c>
      <c r="M40221">
        <v>72.774999999994179</v>
      </c>
    </row>
    <row r="40222" spans="1:13" x14ac:dyDescent="0.3">
      <c r="A40222">
        <v>2020</v>
      </c>
      <c r="B40222">
        <v>2</v>
      </c>
      <c r="C40222">
        <v>2</v>
      </c>
      <c r="D40222" t="s">
        <v>2606</v>
      </c>
      <c r="E40222" t="s">
        <v>2743</v>
      </c>
      <c r="F40222" t="s">
        <v>2922</v>
      </c>
      <c r="G40222">
        <v>871.72</v>
      </c>
      <c r="H40222">
        <v>0</v>
      </c>
      <c r="I40222">
        <v>10</v>
      </c>
      <c r="J40222">
        <v>861.72</v>
      </c>
      <c r="K40222">
        <v>14.677777777775191</v>
      </c>
      <c r="L40222">
        <v>15.094444444403052</v>
      </c>
      <c r="M40222">
        <v>0.41666666662786156</v>
      </c>
    </row>
    <row r="40223" spans="1:13" x14ac:dyDescent="0.3">
      <c r="A40223">
        <v>2016</v>
      </c>
      <c r="B40223">
        <v>12</v>
      </c>
      <c r="C40223">
        <v>20</v>
      </c>
      <c r="D40223" t="s">
        <v>1693</v>
      </c>
      <c r="E40223" t="s">
        <v>2773</v>
      </c>
      <c r="F40223" t="s">
        <v>2891</v>
      </c>
      <c r="G40223">
        <v>1.7</v>
      </c>
      <c r="H40223">
        <v>1.7</v>
      </c>
      <c r="I40223">
        <v>0</v>
      </c>
      <c r="J40223">
        <v>0</v>
      </c>
      <c r="K40223">
        <v>14.683333333348855</v>
      </c>
      <c r="L40223">
        <v>15.666666666744277</v>
      </c>
      <c r="M40223">
        <v>0.9833333333954215</v>
      </c>
    </row>
    <row r="40224" spans="1:13" x14ac:dyDescent="0.3">
      <c r="A40224">
        <v>2014</v>
      </c>
      <c r="B40224">
        <v>2</v>
      </c>
      <c r="C40224">
        <v>18</v>
      </c>
      <c r="D40224" t="s">
        <v>929</v>
      </c>
      <c r="E40224" t="s">
        <v>2745</v>
      </c>
      <c r="F40224" t="s">
        <v>2953</v>
      </c>
      <c r="G40224">
        <v>22.8</v>
      </c>
      <c r="H40224">
        <v>0</v>
      </c>
      <c r="I40224">
        <v>2.8</v>
      </c>
      <c r="J40224">
        <v>20</v>
      </c>
      <c r="K40224">
        <v>14.700000000069849</v>
      </c>
      <c r="L40224">
        <v>37.649999999965075</v>
      </c>
      <c r="M40224">
        <v>22.949999999895226</v>
      </c>
    </row>
    <row r="40225" spans="1:13" x14ac:dyDescent="0.3">
      <c r="A40225">
        <v>2016</v>
      </c>
      <c r="B40225">
        <v>3</v>
      </c>
      <c r="C40225">
        <v>13</v>
      </c>
      <c r="D40225" t="s">
        <v>1507</v>
      </c>
      <c r="E40225" t="s">
        <v>2743</v>
      </c>
      <c r="F40225" t="s">
        <v>2823</v>
      </c>
      <c r="G40225">
        <v>12</v>
      </c>
      <c r="H40225">
        <v>0</v>
      </c>
      <c r="I40225">
        <v>12</v>
      </c>
      <c r="J40225">
        <v>0</v>
      </c>
      <c r="K40225">
        <v>14.700000000069849</v>
      </c>
      <c r="L40225">
        <v>758.70000000006985</v>
      </c>
      <c r="M40225">
        <v>744</v>
      </c>
    </row>
    <row r="40226" spans="1:13" x14ac:dyDescent="0.3">
      <c r="A40226">
        <v>2018</v>
      </c>
      <c r="B40226">
        <v>10</v>
      </c>
      <c r="C40226">
        <v>17</v>
      </c>
      <c r="D40226" t="s">
        <v>2194</v>
      </c>
      <c r="E40226" t="s">
        <v>2752</v>
      </c>
      <c r="F40226" t="s">
        <v>2798</v>
      </c>
      <c r="G40226">
        <v>0.05</v>
      </c>
      <c r="H40226">
        <v>0</v>
      </c>
      <c r="I40226">
        <v>0.05</v>
      </c>
      <c r="J40226">
        <v>0</v>
      </c>
      <c r="K40226">
        <v>14.700000000069849</v>
      </c>
      <c r="L40226">
        <v>15.083333333430346</v>
      </c>
      <c r="M40226">
        <v>0.38333333336049691</v>
      </c>
    </row>
    <row r="40227" spans="1:13" x14ac:dyDescent="0.3">
      <c r="A40227">
        <v>2016</v>
      </c>
      <c r="B40227">
        <v>11</v>
      </c>
      <c r="C40227">
        <v>28</v>
      </c>
      <c r="D40227" t="s">
        <v>1671</v>
      </c>
      <c r="E40227" t="s">
        <v>2754</v>
      </c>
      <c r="F40227" t="s">
        <v>2850</v>
      </c>
      <c r="G40227">
        <v>8.9</v>
      </c>
      <c r="H40227">
        <v>0.2</v>
      </c>
      <c r="I40227">
        <v>8.6999999999999993</v>
      </c>
      <c r="J40227">
        <v>0</v>
      </c>
      <c r="K40227">
        <v>14.708333333343035</v>
      </c>
      <c r="L40227">
        <v>48.083333333343035</v>
      </c>
      <c r="M40227">
        <v>33.375</v>
      </c>
    </row>
    <row r="40228" spans="1:13" x14ac:dyDescent="0.3">
      <c r="A40228">
        <v>2018</v>
      </c>
      <c r="B40228">
        <v>2</v>
      </c>
      <c r="C40228">
        <v>3</v>
      </c>
      <c r="D40228" t="s">
        <v>2002</v>
      </c>
      <c r="E40228" t="s">
        <v>2743</v>
      </c>
      <c r="F40228" t="s">
        <v>2874</v>
      </c>
      <c r="G40228">
        <v>1.2</v>
      </c>
      <c r="H40228">
        <v>0</v>
      </c>
      <c r="I40228">
        <v>1.2</v>
      </c>
      <c r="J40228">
        <v>0</v>
      </c>
      <c r="K40228">
        <v>14.71666666661622</v>
      </c>
      <c r="L40228">
        <v>407.00000000005821</v>
      </c>
      <c r="M40228">
        <v>392.28333333344199</v>
      </c>
    </row>
    <row r="40229" spans="1:13" x14ac:dyDescent="0.3">
      <c r="A40229">
        <v>2014</v>
      </c>
      <c r="B40229">
        <v>2</v>
      </c>
      <c r="C40229">
        <v>24</v>
      </c>
      <c r="D40229" t="s">
        <v>935</v>
      </c>
      <c r="E40229" t="s">
        <v>2743</v>
      </c>
      <c r="F40229" t="s">
        <v>2986</v>
      </c>
      <c r="G40229">
        <v>0.01</v>
      </c>
      <c r="H40229">
        <v>0</v>
      </c>
      <c r="I40229">
        <v>0.01</v>
      </c>
      <c r="J40229">
        <v>0</v>
      </c>
      <c r="K40229">
        <v>14.716666666790843</v>
      </c>
      <c r="L40229">
        <v>15.300000000104774</v>
      </c>
      <c r="M40229">
        <v>0.58333333331393078</v>
      </c>
    </row>
    <row r="40230" spans="1:13" x14ac:dyDescent="0.3">
      <c r="A40230">
        <v>2017</v>
      </c>
      <c r="B40230">
        <v>1</v>
      </c>
      <c r="C40230">
        <v>19</v>
      </c>
      <c r="D40230" t="s">
        <v>1723</v>
      </c>
      <c r="E40230" t="s">
        <v>2745</v>
      </c>
      <c r="F40230" t="s">
        <v>2865</v>
      </c>
      <c r="G40230">
        <v>64.429999999999993</v>
      </c>
      <c r="H40230">
        <v>51.94</v>
      </c>
      <c r="I40230">
        <v>9.41</v>
      </c>
      <c r="J40230">
        <v>3.08</v>
      </c>
      <c r="K40230">
        <v>14.716666666790843</v>
      </c>
      <c r="L40230">
        <v>1186.0000000001164</v>
      </c>
      <c r="M40230">
        <v>1171.2833333333256</v>
      </c>
    </row>
    <row r="40231" spans="1:13" x14ac:dyDescent="0.3">
      <c r="A40231">
        <v>2013</v>
      </c>
      <c r="B40231">
        <v>12</v>
      </c>
      <c r="C40231">
        <v>11</v>
      </c>
      <c r="D40231" t="s">
        <v>860</v>
      </c>
      <c r="E40231" t="s">
        <v>2785</v>
      </c>
      <c r="F40231" t="s">
        <v>2786</v>
      </c>
      <c r="G40231">
        <v>2.5300000000000002</v>
      </c>
      <c r="H40231">
        <v>0.05</v>
      </c>
      <c r="I40231">
        <v>2.08</v>
      </c>
      <c r="J40231">
        <v>0.4</v>
      </c>
      <c r="K40231">
        <v>14.727777777705342</v>
      </c>
      <c r="L40231">
        <v>73.616666666581295</v>
      </c>
      <c r="M40231">
        <v>58.888888888875954</v>
      </c>
    </row>
    <row r="40232" spans="1:13" x14ac:dyDescent="0.3">
      <c r="A40232">
        <v>2016</v>
      </c>
      <c r="B40232">
        <v>2</v>
      </c>
      <c r="C40232">
        <v>27</v>
      </c>
      <c r="D40232" t="s">
        <v>1492</v>
      </c>
      <c r="E40232" t="s">
        <v>2741</v>
      </c>
      <c r="F40232" t="s">
        <v>2843</v>
      </c>
      <c r="G40232">
        <v>27.5</v>
      </c>
      <c r="H40232">
        <v>0</v>
      </c>
      <c r="I40232">
        <v>27.5</v>
      </c>
      <c r="J40232">
        <v>0</v>
      </c>
      <c r="K40232">
        <v>14.733333333337214</v>
      </c>
      <c r="L40232">
        <v>19.666666666511446</v>
      </c>
      <c r="M40232">
        <v>4.9333333331742324</v>
      </c>
    </row>
    <row r="40233" spans="1:13" x14ac:dyDescent="0.3">
      <c r="A40233">
        <v>2020</v>
      </c>
      <c r="B40233">
        <v>2</v>
      </c>
      <c r="C40233">
        <v>3</v>
      </c>
      <c r="D40233" t="s">
        <v>2607</v>
      </c>
      <c r="E40233" t="s">
        <v>2743</v>
      </c>
      <c r="F40233" t="s">
        <v>2771</v>
      </c>
      <c r="G40233">
        <v>0.73</v>
      </c>
      <c r="H40233">
        <v>0</v>
      </c>
      <c r="I40233">
        <v>0.73</v>
      </c>
      <c r="J40233">
        <v>0</v>
      </c>
      <c r="K40233">
        <v>14.733333333337214</v>
      </c>
      <c r="L40233">
        <v>1185.4500000000698</v>
      </c>
      <c r="M40233">
        <v>1170.7166666667326</v>
      </c>
    </row>
    <row r="40234" spans="1:13" x14ac:dyDescent="0.3">
      <c r="A40234">
        <v>2015</v>
      </c>
      <c r="B40234">
        <v>2</v>
      </c>
      <c r="C40234">
        <v>2</v>
      </c>
      <c r="D40234" t="s">
        <v>1172</v>
      </c>
      <c r="E40234" t="s">
        <v>2754</v>
      </c>
      <c r="F40234" t="s">
        <v>2780</v>
      </c>
      <c r="G40234">
        <v>1.5</v>
      </c>
      <c r="H40234">
        <v>0</v>
      </c>
      <c r="I40234">
        <v>1.5</v>
      </c>
      <c r="J40234">
        <v>0</v>
      </c>
      <c r="K40234">
        <v>14.749999999883585</v>
      </c>
      <c r="L40234">
        <v>16.583333333255723</v>
      </c>
      <c r="M40234">
        <v>1.8333333333721384</v>
      </c>
    </row>
    <row r="40235" spans="1:13" x14ac:dyDescent="0.3">
      <c r="A40235">
        <v>2016</v>
      </c>
      <c r="B40235">
        <v>4</v>
      </c>
      <c r="C40235">
        <v>30</v>
      </c>
      <c r="D40235" t="s">
        <v>1553</v>
      </c>
      <c r="E40235" t="s">
        <v>2741</v>
      </c>
      <c r="F40235" t="s">
        <v>2924</v>
      </c>
      <c r="G40235">
        <v>0.28000000000000003</v>
      </c>
      <c r="H40235">
        <v>0</v>
      </c>
      <c r="I40235">
        <v>0.28000000000000003</v>
      </c>
      <c r="J40235">
        <v>0</v>
      </c>
      <c r="K40235">
        <v>14.749999999883585</v>
      </c>
      <c r="L40235">
        <v>133.5</v>
      </c>
      <c r="M40235">
        <v>118.75000000011642</v>
      </c>
    </row>
    <row r="40236" spans="1:13" x14ac:dyDescent="0.3">
      <c r="A40236">
        <v>2016</v>
      </c>
      <c r="B40236">
        <v>12</v>
      </c>
      <c r="C40236">
        <v>12</v>
      </c>
      <c r="D40236" t="s">
        <v>1685</v>
      </c>
      <c r="E40236" t="s">
        <v>2754</v>
      </c>
      <c r="F40236" t="s">
        <v>2880</v>
      </c>
      <c r="G40236">
        <v>1</v>
      </c>
      <c r="H40236">
        <v>0</v>
      </c>
      <c r="I40236">
        <v>0</v>
      </c>
      <c r="J40236">
        <v>1</v>
      </c>
      <c r="K40236">
        <v>14.749999999883585</v>
      </c>
      <c r="L40236">
        <v>15</v>
      </c>
      <c r="M40236">
        <v>0.25000000011641532</v>
      </c>
    </row>
    <row r="40237" spans="1:13" x14ac:dyDescent="0.3">
      <c r="A40237">
        <v>2017</v>
      </c>
      <c r="B40237">
        <v>1</v>
      </c>
      <c r="C40237">
        <v>20</v>
      </c>
      <c r="D40237" t="s">
        <v>1724</v>
      </c>
      <c r="E40237" t="s">
        <v>2747</v>
      </c>
      <c r="F40237" t="s">
        <v>2969</v>
      </c>
      <c r="G40237">
        <v>0.1</v>
      </c>
      <c r="H40237">
        <v>0</v>
      </c>
      <c r="I40237">
        <v>0.1</v>
      </c>
      <c r="J40237">
        <v>0</v>
      </c>
      <c r="K40237">
        <v>14.749999999883585</v>
      </c>
      <c r="L40237">
        <v>110.38333333324408</v>
      </c>
      <c r="M40237">
        <v>95.633333333360497</v>
      </c>
    </row>
    <row r="40238" spans="1:13" x14ac:dyDescent="0.3">
      <c r="A40238">
        <v>2018</v>
      </c>
      <c r="B40238">
        <v>3</v>
      </c>
      <c r="C40238">
        <v>29</v>
      </c>
      <c r="D40238" t="s">
        <v>2056</v>
      </c>
      <c r="E40238" t="s">
        <v>2743</v>
      </c>
      <c r="F40238" t="s">
        <v>2816</v>
      </c>
      <c r="G40238">
        <v>6</v>
      </c>
      <c r="H40238">
        <v>0</v>
      </c>
      <c r="I40238">
        <v>6</v>
      </c>
      <c r="J40238">
        <v>0</v>
      </c>
      <c r="K40238">
        <v>14.749999999883585</v>
      </c>
      <c r="L40238">
        <v>263.49999999994179</v>
      </c>
      <c r="M40238">
        <v>248.75000000005821</v>
      </c>
    </row>
    <row r="40239" spans="1:13" x14ac:dyDescent="0.3">
      <c r="A40239">
        <v>2015</v>
      </c>
      <c r="B40239">
        <v>3</v>
      </c>
      <c r="C40239">
        <v>10</v>
      </c>
      <c r="D40239" t="s">
        <v>1208</v>
      </c>
      <c r="E40239" t="s">
        <v>2866</v>
      </c>
      <c r="F40239" t="s">
        <v>2958</v>
      </c>
      <c r="G40239">
        <v>5.6</v>
      </c>
      <c r="H40239">
        <v>0</v>
      </c>
      <c r="I40239">
        <v>2.1</v>
      </c>
      <c r="J40239">
        <v>3.5</v>
      </c>
      <c r="K40239">
        <v>14.749999999970896</v>
      </c>
      <c r="L40239">
        <v>118.19999999998254</v>
      </c>
      <c r="M40239">
        <v>103.45000000001164</v>
      </c>
    </row>
    <row r="40240" spans="1:13" x14ac:dyDescent="0.3">
      <c r="A40240">
        <v>2013</v>
      </c>
      <c r="B40240">
        <v>2</v>
      </c>
      <c r="C40240">
        <v>16</v>
      </c>
      <c r="D40240" t="s">
        <v>670</v>
      </c>
      <c r="E40240" t="s">
        <v>2754</v>
      </c>
      <c r="F40240" t="s">
        <v>2840</v>
      </c>
      <c r="G40240">
        <v>1.5</v>
      </c>
      <c r="H40240">
        <v>0.1</v>
      </c>
      <c r="I40240">
        <v>1.4</v>
      </c>
      <c r="J40240">
        <v>0</v>
      </c>
      <c r="K40240">
        <v>14.750000000058208</v>
      </c>
      <c r="L40240">
        <v>16.250000000058208</v>
      </c>
      <c r="M40240">
        <v>1.5</v>
      </c>
    </row>
    <row r="40241" spans="1:13" x14ac:dyDescent="0.3">
      <c r="A40241">
        <v>2013</v>
      </c>
      <c r="B40241">
        <v>10</v>
      </c>
      <c r="C40241">
        <v>12</v>
      </c>
      <c r="D40241" t="s">
        <v>800</v>
      </c>
      <c r="E40241" t="s">
        <v>2745</v>
      </c>
      <c r="F40241" t="s">
        <v>2746</v>
      </c>
      <c r="G40241">
        <v>6</v>
      </c>
      <c r="H40241">
        <v>0</v>
      </c>
      <c r="I40241">
        <v>6</v>
      </c>
      <c r="J40241">
        <v>0</v>
      </c>
      <c r="K40241">
        <v>14.750000000058208</v>
      </c>
      <c r="L40241">
        <v>16.416666666744277</v>
      </c>
      <c r="M40241">
        <v>1.6666666666860692</v>
      </c>
    </row>
    <row r="40242" spans="1:13" x14ac:dyDescent="0.3">
      <c r="A40242">
        <v>2018</v>
      </c>
      <c r="B40242">
        <v>4</v>
      </c>
      <c r="C40242">
        <v>9</v>
      </c>
      <c r="D40242" t="s">
        <v>2067</v>
      </c>
      <c r="E40242" t="s">
        <v>2741</v>
      </c>
      <c r="F40242" t="s">
        <v>2860</v>
      </c>
      <c r="G40242">
        <v>4.3</v>
      </c>
      <c r="H40242">
        <v>0</v>
      </c>
      <c r="I40242">
        <v>3.3</v>
      </c>
      <c r="J40242">
        <v>1</v>
      </c>
      <c r="K40242">
        <v>14.766666666779201</v>
      </c>
      <c r="L40242">
        <v>14.81666666676756</v>
      </c>
      <c r="M40242">
        <v>4.9999999988358468E-2</v>
      </c>
    </row>
    <row r="40243" spans="1:13" x14ac:dyDescent="0.3">
      <c r="A40243">
        <v>2012</v>
      </c>
      <c r="B40243">
        <v>11</v>
      </c>
      <c r="C40243">
        <v>24</v>
      </c>
      <c r="D40243" t="s">
        <v>587</v>
      </c>
      <c r="E40243" t="s">
        <v>2745</v>
      </c>
      <c r="F40243" t="s">
        <v>2781</v>
      </c>
      <c r="G40243">
        <v>3.5</v>
      </c>
      <c r="H40243">
        <v>0</v>
      </c>
      <c r="I40243">
        <v>3.5</v>
      </c>
      <c r="J40243">
        <v>0</v>
      </c>
      <c r="K40243">
        <v>14.783333333325572</v>
      </c>
      <c r="L40243">
        <v>31.983333333337214</v>
      </c>
      <c r="M40243">
        <v>17.200000000011642</v>
      </c>
    </row>
    <row r="40244" spans="1:13" x14ac:dyDescent="0.3">
      <c r="A40244">
        <v>2017</v>
      </c>
      <c r="B40244">
        <v>3</v>
      </c>
      <c r="C40244">
        <v>23</v>
      </c>
      <c r="D40244" t="s">
        <v>1786</v>
      </c>
      <c r="E40244" t="s">
        <v>2745</v>
      </c>
      <c r="F40244" t="s">
        <v>2796</v>
      </c>
      <c r="G40244">
        <v>5</v>
      </c>
      <c r="H40244">
        <v>5</v>
      </c>
      <c r="I40244">
        <v>0</v>
      </c>
      <c r="J40244">
        <v>0</v>
      </c>
      <c r="K40244">
        <v>14.800000000046566</v>
      </c>
      <c r="L40244">
        <v>15.600000000034925</v>
      </c>
      <c r="M40244">
        <v>0.79999999998835847</v>
      </c>
    </row>
    <row r="40245" spans="1:13" x14ac:dyDescent="0.3">
      <c r="A40245">
        <v>2013</v>
      </c>
      <c r="B40245">
        <v>2</v>
      </c>
      <c r="C40245">
        <v>28</v>
      </c>
      <c r="D40245" t="s">
        <v>682</v>
      </c>
      <c r="E40245" t="s">
        <v>2747</v>
      </c>
      <c r="F40245" t="s">
        <v>2930</v>
      </c>
      <c r="G40245">
        <v>0.5</v>
      </c>
      <c r="H40245">
        <v>0</v>
      </c>
      <c r="I40245">
        <v>0.5</v>
      </c>
      <c r="J40245">
        <v>0</v>
      </c>
      <c r="K40245">
        <v>14.833333333313931</v>
      </c>
      <c r="L40245">
        <v>15.249999999941792</v>
      </c>
      <c r="M40245">
        <v>0.41666666662786156</v>
      </c>
    </row>
    <row r="40246" spans="1:13" x14ac:dyDescent="0.3">
      <c r="A40246">
        <v>2017</v>
      </c>
      <c r="B40246">
        <v>3</v>
      </c>
      <c r="C40246">
        <v>19</v>
      </c>
      <c r="D40246" t="s">
        <v>1782</v>
      </c>
      <c r="E40246" t="s">
        <v>2997</v>
      </c>
      <c r="F40246" t="s">
        <v>3021</v>
      </c>
      <c r="G40246">
        <v>1.8</v>
      </c>
      <c r="H40246">
        <v>0.21000000000000002</v>
      </c>
      <c r="I40246">
        <v>1.59</v>
      </c>
      <c r="J40246">
        <v>0</v>
      </c>
      <c r="K40246">
        <v>14.833333333313931</v>
      </c>
      <c r="L40246">
        <v>14.850000000034925</v>
      </c>
      <c r="M40246">
        <v>1.6666666720993817E-2</v>
      </c>
    </row>
    <row r="40247" spans="1:13" x14ac:dyDescent="0.3">
      <c r="A40247">
        <v>2017</v>
      </c>
      <c r="B40247">
        <v>11</v>
      </c>
      <c r="C40247">
        <v>20</v>
      </c>
      <c r="D40247" t="s">
        <v>1927</v>
      </c>
      <c r="E40247" t="s">
        <v>2749</v>
      </c>
      <c r="F40247" t="s">
        <v>2893</v>
      </c>
      <c r="G40247">
        <v>0.3</v>
      </c>
      <c r="H40247">
        <v>0</v>
      </c>
      <c r="I40247">
        <v>0.3</v>
      </c>
      <c r="J40247">
        <v>0</v>
      </c>
      <c r="K40247">
        <v>14.833333333313931</v>
      </c>
      <c r="L40247">
        <v>16.016666666662786</v>
      </c>
      <c r="M40247">
        <v>1.1833333333488554</v>
      </c>
    </row>
    <row r="40248" spans="1:13" x14ac:dyDescent="0.3">
      <c r="A40248">
        <v>2019</v>
      </c>
      <c r="B40248">
        <v>3</v>
      </c>
      <c r="C40248">
        <v>16</v>
      </c>
      <c r="D40248" t="s">
        <v>2344</v>
      </c>
      <c r="E40248" t="s">
        <v>2743</v>
      </c>
      <c r="F40248" t="s">
        <v>2771</v>
      </c>
      <c r="G40248">
        <v>11</v>
      </c>
      <c r="H40248">
        <v>11</v>
      </c>
      <c r="I40248">
        <v>0</v>
      </c>
      <c r="J40248">
        <v>0</v>
      </c>
      <c r="K40248">
        <v>14.833333333313931</v>
      </c>
      <c r="L40248" t="e">
        <v>#VALUE!</v>
      </c>
      <c r="M40248" t="e">
        <v>#VALUE!</v>
      </c>
    </row>
    <row r="40249" spans="1:13" x14ac:dyDescent="0.3">
      <c r="A40249">
        <v>2020</v>
      </c>
      <c r="B40249">
        <v>5</v>
      </c>
      <c r="C40249">
        <v>4</v>
      </c>
      <c r="D40249" t="s">
        <v>2698</v>
      </c>
      <c r="E40249" t="s">
        <v>2773</v>
      </c>
      <c r="F40249" t="s">
        <v>2774</v>
      </c>
      <c r="G40249">
        <v>1.5</v>
      </c>
      <c r="H40249">
        <v>0</v>
      </c>
      <c r="I40249">
        <v>1.5</v>
      </c>
      <c r="J40249">
        <v>0</v>
      </c>
      <c r="K40249">
        <v>14.833333333313931</v>
      </c>
      <c r="L40249">
        <v>39.583333333313931</v>
      </c>
      <c r="M40249">
        <v>24.75</v>
      </c>
    </row>
    <row r="40250" spans="1:13" x14ac:dyDescent="0.3">
      <c r="A40250">
        <v>2011</v>
      </c>
      <c r="B40250">
        <v>2</v>
      </c>
      <c r="C40250">
        <v>3</v>
      </c>
      <c r="D40250" t="s">
        <v>145</v>
      </c>
      <c r="E40250" t="s">
        <v>2866</v>
      </c>
      <c r="F40250" t="s">
        <v>2900</v>
      </c>
      <c r="G40250">
        <v>0.5</v>
      </c>
      <c r="H40250">
        <v>0</v>
      </c>
      <c r="I40250">
        <v>0.1</v>
      </c>
      <c r="J40250">
        <v>0.4</v>
      </c>
      <c r="K40250">
        <v>14.849999999860302</v>
      </c>
      <c r="L40250">
        <v>19.783333333209157</v>
      </c>
      <c r="M40250">
        <v>4.9333333333488554</v>
      </c>
    </row>
    <row r="40251" spans="1:13" x14ac:dyDescent="0.3">
      <c r="A40251">
        <v>2015</v>
      </c>
      <c r="B40251">
        <v>2</v>
      </c>
      <c r="C40251">
        <v>28</v>
      </c>
      <c r="D40251" t="s">
        <v>1198</v>
      </c>
      <c r="E40251" t="s">
        <v>2743</v>
      </c>
      <c r="F40251" t="s">
        <v>2907</v>
      </c>
      <c r="G40251">
        <v>4.1399999999999997</v>
      </c>
      <c r="H40251">
        <v>0</v>
      </c>
      <c r="I40251">
        <v>4.1399999999999997</v>
      </c>
      <c r="J40251">
        <v>0</v>
      </c>
      <c r="K40251">
        <v>14.866666666755918</v>
      </c>
      <c r="L40251">
        <v>50.866666666755918</v>
      </c>
      <c r="M40251">
        <v>36</v>
      </c>
    </row>
    <row r="40252" spans="1:13" x14ac:dyDescent="0.3">
      <c r="A40252">
        <v>2020</v>
      </c>
      <c r="B40252">
        <v>4</v>
      </c>
      <c r="C40252">
        <v>5</v>
      </c>
      <c r="D40252" t="s">
        <v>2669</v>
      </c>
      <c r="E40252" t="s">
        <v>2741</v>
      </c>
      <c r="F40252" t="s">
        <v>2872</v>
      </c>
      <c r="G40252">
        <v>16.100000000000001</v>
      </c>
      <c r="H40252">
        <v>16.100000000000001</v>
      </c>
      <c r="I40252">
        <v>0</v>
      </c>
      <c r="J40252">
        <v>0</v>
      </c>
      <c r="K40252">
        <v>14.866666666755918</v>
      </c>
      <c r="L40252">
        <v>20.416666666686069</v>
      </c>
      <c r="M40252">
        <v>5.5499999999301508</v>
      </c>
    </row>
    <row r="40253" spans="1:13" x14ac:dyDescent="0.3">
      <c r="A40253">
        <v>2014</v>
      </c>
      <c r="B40253">
        <v>2</v>
      </c>
      <c r="C40253">
        <v>11</v>
      </c>
      <c r="D40253" t="s">
        <v>922</v>
      </c>
      <c r="E40253" t="s">
        <v>2745</v>
      </c>
      <c r="F40253" t="s">
        <v>3011</v>
      </c>
      <c r="G40253">
        <v>0.5</v>
      </c>
      <c r="H40253">
        <v>0</v>
      </c>
      <c r="I40253">
        <v>0.5</v>
      </c>
      <c r="J40253">
        <v>0</v>
      </c>
      <c r="K40253">
        <v>14.883333333302289</v>
      </c>
      <c r="L40253">
        <v>160.23333333333721</v>
      </c>
      <c r="M40253">
        <v>145.35000000003492</v>
      </c>
    </row>
    <row r="40254" spans="1:13" x14ac:dyDescent="0.3">
      <c r="A40254">
        <v>2020</v>
      </c>
      <c r="B40254">
        <v>4</v>
      </c>
      <c r="C40254">
        <v>3</v>
      </c>
      <c r="D40254" t="s">
        <v>2667</v>
      </c>
      <c r="E40254" t="s">
        <v>2745</v>
      </c>
      <c r="F40254" t="s">
        <v>2782</v>
      </c>
      <c r="G40254">
        <v>5.83</v>
      </c>
      <c r="H40254">
        <v>1.6500000000000001</v>
      </c>
      <c r="I40254">
        <v>4.18</v>
      </c>
      <c r="J40254">
        <v>0</v>
      </c>
      <c r="K40254">
        <v>14.894444444449618</v>
      </c>
      <c r="L40254">
        <v>190.07777777779847</v>
      </c>
      <c r="M40254">
        <v>175.18333333334886</v>
      </c>
    </row>
    <row r="40255" spans="1:13" x14ac:dyDescent="0.3">
      <c r="A40255">
        <v>2019</v>
      </c>
      <c r="B40255">
        <v>3</v>
      </c>
      <c r="C40255">
        <v>3</v>
      </c>
      <c r="D40255" t="s">
        <v>2331</v>
      </c>
      <c r="E40255" t="s">
        <v>2743</v>
      </c>
      <c r="F40255" t="s">
        <v>2963</v>
      </c>
      <c r="G40255">
        <v>0.8</v>
      </c>
      <c r="H40255">
        <v>0</v>
      </c>
      <c r="I40255">
        <v>0.8</v>
      </c>
      <c r="J40255">
        <v>0</v>
      </c>
      <c r="K40255">
        <v>14.900000000023283</v>
      </c>
      <c r="L40255">
        <v>15.966666666674428</v>
      </c>
      <c r="M40255">
        <v>1.0666666666511446</v>
      </c>
    </row>
    <row r="40256" spans="1:13" x14ac:dyDescent="0.3">
      <c r="A40256">
        <v>2016</v>
      </c>
      <c r="B40256">
        <v>1</v>
      </c>
      <c r="C40256">
        <v>13</v>
      </c>
      <c r="D40256" t="s">
        <v>1447</v>
      </c>
      <c r="E40256" t="s">
        <v>2743</v>
      </c>
      <c r="F40256" t="s">
        <v>2823</v>
      </c>
      <c r="G40256">
        <v>6.5</v>
      </c>
      <c r="H40256">
        <v>0</v>
      </c>
      <c r="I40256">
        <v>6.5</v>
      </c>
      <c r="J40256">
        <v>0</v>
      </c>
      <c r="K40256">
        <v>14.916666666569654</v>
      </c>
      <c r="L40256">
        <v>59.916666666569654</v>
      </c>
      <c r="M40256">
        <v>45</v>
      </c>
    </row>
    <row r="40257" spans="1:13" x14ac:dyDescent="0.3">
      <c r="A40257">
        <v>2015</v>
      </c>
      <c r="B40257">
        <v>1</v>
      </c>
      <c r="C40257">
        <v>9</v>
      </c>
      <c r="D40257" t="s">
        <v>1148</v>
      </c>
      <c r="E40257" t="s">
        <v>2749</v>
      </c>
      <c r="F40257" t="s">
        <v>2849</v>
      </c>
      <c r="G40257">
        <v>8</v>
      </c>
      <c r="H40257">
        <v>0</v>
      </c>
      <c r="I40257">
        <v>8</v>
      </c>
      <c r="J40257">
        <v>0</v>
      </c>
      <c r="K40257">
        <v>14.916666666744277</v>
      </c>
      <c r="L40257">
        <v>17.200000000011642</v>
      </c>
      <c r="M40257">
        <v>2.2833333332673647</v>
      </c>
    </row>
    <row r="40258" spans="1:13" x14ac:dyDescent="0.3">
      <c r="A40258">
        <v>2016</v>
      </c>
      <c r="B40258">
        <v>10</v>
      </c>
      <c r="C40258">
        <v>27</v>
      </c>
      <c r="D40258" t="s">
        <v>1639</v>
      </c>
      <c r="E40258" t="s">
        <v>2741</v>
      </c>
      <c r="F40258" t="s">
        <v>2843</v>
      </c>
      <c r="G40258">
        <v>1</v>
      </c>
      <c r="H40258">
        <v>0.7</v>
      </c>
      <c r="I40258">
        <v>0.3</v>
      </c>
      <c r="J40258">
        <v>0</v>
      </c>
      <c r="K40258">
        <v>14.933333333290648</v>
      </c>
      <c r="L40258">
        <v>16.116666666639503</v>
      </c>
      <c r="M40258">
        <v>1.1833333333488554</v>
      </c>
    </row>
    <row r="40259" spans="1:13" x14ac:dyDescent="0.3">
      <c r="A40259">
        <v>2020</v>
      </c>
      <c r="B40259">
        <v>2</v>
      </c>
      <c r="C40259">
        <v>3</v>
      </c>
      <c r="D40259" t="s">
        <v>2607</v>
      </c>
      <c r="E40259" t="s">
        <v>2741</v>
      </c>
      <c r="F40259" t="s">
        <v>2769</v>
      </c>
      <c r="G40259">
        <v>117.2</v>
      </c>
      <c r="H40259">
        <v>0</v>
      </c>
      <c r="I40259">
        <v>117.2</v>
      </c>
      <c r="J40259">
        <v>0</v>
      </c>
      <c r="K40259">
        <v>14.933333333377959</v>
      </c>
      <c r="L40259">
        <v>26.824999999953434</v>
      </c>
      <c r="M40259">
        <v>11.891666666575475</v>
      </c>
    </row>
    <row r="40260" spans="1:13" x14ac:dyDescent="0.3">
      <c r="A40260">
        <v>2017</v>
      </c>
      <c r="B40260">
        <v>12</v>
      </c>
      <c r="C40260">
        <v>20</v>
      </c>
      <c r="D40260" t="s">
        <v>1957</v>
      </c>
      <c r="E40260" t="s">
        <v>2754</v>
      </c>
      <c r="F40260" t="s">
        <v>2914</v>
      </c>
      <c r="G40260">
        <v>0.8</v>
      </c>
      <c r="H40260">
        <v>0</v>
      </c>
      <c r="I40260">
        <v>0.8</v>
      </c>
      <c r="J40260">
        <v>0</v>
      </c>
      <c r="K40260">
        <v>14.933333333465271</v>
      </c>
      <c r="L40260">
        <v>18</v>
      </c>
      <c r="M40260">
        <v>3.0666666665347293</v>
      </c>
    </row>
    <row r="40261" spans="1:13" x14ac:dyDescent="0.3">
      <c r="A40261">
        <v>2014</v>
      </c>
      <c r="B40261">
        <v>10</v>
      </c>
      <c r="C40261">
        <v>26</v>
      </c>
      <c r="D40261" t="s">
        <v>1073</v>
      </c>
      <c r="E40261" t="s">
        <v>2743</v>
      </c>
      <c r="F40261" t="s">
        <v>2823</v>
      </c>
      <c r="G40261">
        <v>2.7199999999999998</v>
      </c>
      <c r="H40261">
        <v>1.1499999999999999</v>
      </c>
      <c r="I40261">
        <v>0.02</v>
      </c>
      <c r="J40261">
        <v>1.5499999999999998</v>
      </c>
      <c r="K40261">
        <v>14.937499999970896</v>
      </c>
      <c r="L40261">
        <v>2205.3749999999563</v>
      </c>
      <c r="M40261">
        <v>2190.4374999999854</v>
      </c>
    </row>
    <row r="40262" spans="1:13" x14ac:dyDescent="0.3">
      <c r="A40262">
        <v>2016</v>
      </c>
      <c r="B40262">
        <v>1</v>
      </c>
      <c r="C40262">
        <v>5</v>
      </c>
      <c r="D40262" t="s">
        <v>1439</v>
      </c>
      <c r="E40262" t="s">
        <v>2743</v>
      </c>
      <c r="F40262" t="s">
        <v>2986</v>
      </c>
      <c r="G40262">
        <v>0.1</v>
      </c>
      <c r="H40262">
        <v>0</v>
      </c>
      <c r="I40262">
        <v>0.1</v>
      </c>
      <c r="J40262">
        <v>0</v>
      </c>
      <c r="K40262">
        <v>14.950000000011642</v>
      </c>
      <c r="L40262">
        <v>120.04999999998836</v>
      </c>
      <c r="M40262">
        <v>105.09999999997672</v>
      </c>
    </row>
    <row r="40263" spans="1:13" x14ac:dyDescent="0.3">
      <c r="A40263">
        <v>2016</v>
      </c>
      <c r="B40263">
        <v>3</v>
      </c>
      <c r="C40263">
        <v>22</v>
      </c>
      <c r="D40263" t="s">
        <v>1516</v>
      </c>
      <c r="E40263" t="s">
        <v>2745</v>
      </c>
      <c r="F40263" t="s">
        <v>2824</v>
      </c>
      <c r="G40263">
        <v>23</v>
      </c>
      <c r="H40263">
        <v>10</v>
      </c>
      <c r="I40263">
        <v>13</v>
      </c>
      <c r="J40263">
        <v>0</v>
      </c>
      <c r="K40263">
        <v>14.950000000011642</v>
      </c>
      <c r="L40263">
        <v>24.533333333325572</v>
      </c>
      <c r="M40263">
        <v>9.5833333333139308</v>
      </c>
    </row>
    <row r="40264" spans="1:13" x14ac:dyDescent="0.3">
      <c r="A40264">
        <v>2019</v>
      </c>
      <c r="B40264">
        <v>1</v>
      </c>
      <c r="C40264">
        <v>9</v>
      </c>
      <c r="D40264" t="s">
        <v>2278</v>
      </c>
      <c r="E40264" t="s">
        <v>2754</v>
      </c>
      <c r="F40264" t="s">
        <v>2914</v>
      </c>
      <c r="G40264">
        <v>0.4</v>
      </c>
      <c r="H40264">
        <v>0.1</v>
      </c>
      <c r="I40264">
        <v>0.3</v>
      </c>
      <c r="J40264">
        <v>0</v>
      </c>
      <c r="K40264">
        <v>14.950000000011642</v>
      </c>
      <c r="L40264">
        <v>18.033333333441988</v>
      </c>
      <c r="M40264">
        <v>3.0833333334303461</v>
      </c>
    </row>
    <row r="40265" spans="1:13" x14ac:dyDescent="0.3">
      <c r="A40265">
        <v>2015</v>
      </c>
      <c r="B40265">
        <v>3</v>
      </c>
      <c r="C40265">
        <v>3</v>
      </c>
      <c r="D40265" t="s">
        <v>1201</v>
      </c>
      <c r="E40265" t="s">
        <v>2743</v>
      </c>
      <c r="F40265" t="s">
        <v>2861</v>
      </c>
      <c r="G40265">
        <v>7.5500000000000007</v>
      </c>
      <c r="H40265">
        <v>2.95</v>
      </c>
      <c r="I40265">
        <v>4.5999999999999996</v>
      </c>
      <c r="J40265">
        <v>0</v>
      </c>
      <c r="K40265">
        <v>14.955555555643514</v>
      </c>
      <c r="L40265">
        <v>33.061111111193895</v>
      </c>
      <c r="M40265">
        <v>18.105555555550382</v>
      </c>
    </row>
    <row r="40266" spans="1:13" x14ac:dyDescent="0.3">
      <c r="A40266">
        <v>2012</v>
      </c>
      <c r="B40266">
        <v>10</v>
      </c>
      <c r="C40266">
        <v>30</v>
      </c>
      <c r="D40266" t="s">
        <v>562</v>
      </c>
      <c r="E40266" t="s">
        <v>2743</v>
      </c>
      <c r="F40266" t="s">
        <v>2816</v>
      </c>
      <c r="G40266">
        <v>10.5</v>
      </c>
      <c r="H40266">
        <v>2</v>
      </c>
      <c r="I40266">
        <v>0</v>
      </c>
      <c r="J40266">
        <v>8.5</v>
      </c>
      <c r="K40266">
        <v>14.966666666732635</v>
      </c>
      <c r="L40266">
        <v>23.000000000058208</v>
      </c>
      <c r="M40266">
        <v>8.0333333333255723</v>
      </c>
    </row>
    <row r="40267" spans="1:13" x14ac:dyDescent="0.3">
      <c r="A40267">
        <v>2015</v>
      </c>
      <c r="B40267">
        <v>2</v>
      </c>
      <c r="C40267">
        <v>11</v>
      </c>
      <c r="D40267" t="s">
        <v>1181</v>
      </c>
      <c r="E40267" t="s">
        <v>2745</v>
      </c>
      <c r="F40267" t="s">
        <v>2865</v>
      </c>
      <c r="G40267">
        <v>42.5</v>
      </c>
      <c r="H40267">
        <v>6.5</v>
      </c>
      <c r="I40267">
        <v>36</v>
      </c>
      <c r="J40267">
        <v>0</v>
      </c>
      <c r="K40267">
        <v>14.966666666732635</v>
      </c>
      <c r="L40267">
        <v>44.366666666697711</v>
      </c>
      <c r="M40267">
        <v>29.399999999965075</v>
      </c>
    </row>
    <row r="40268" spans="1:13" x14ac:dyDescent="0.3">
      <c r="A40268">
        <v>2016</v>
      </c>
      <c r="B40268">
        <v>3</v>
      </c>
      <c r="C40268">
        <v>12</v>
      </c>
      <c r="D40268" t="s">
        <v>1506</v>
      </c>
      <c r="E40268" t="s">
        <v>2743</v>
      </c>
      <c r="F40268" t="s">
        <v>2835</v>
      </c>
      <c r="G40268">
        <v>11</v>
      </c>
      <c r="H40268">
        <v>0</v>
      </c>
      <c r="I40268">
        <v>10</v>
      </c>
      <c r="J40268">
        <v>1</v>
      </c>
      <c r="K40268">
        <v>14.966666666732635</v>
      </c>
      <c r="L40268">
        <v>28.016666666662786</v>
      </c>
      <c r="M40268">
        <v>13.049999999930151</v>
      </c>
    </row>
    <row r="40269" spans="1:13" x14ac:dyDescent="0.3">
      <c r="A40269">
        <v>2020</v>
      </c>
      <c r="B40269">
        <v>3</v>
      </c>
      <c r="C40269">
        <v>19</v>
      </c>
      <c r="D40269" t="s">
        <v>2652</v>
      </c>
      <c r="E40269" t="s">
        <v>2745</v>
      </c>
      <c r="F40269" t="s">
        <v>2782</v>
      </c>
      <c r="G40269">
        <v>4.5199999999999996</v>
      </c>
      <c r="H40269">
        <v>4.0199999999999996</v>
      </c>
      <c r="I40269">
        <v>0.5</v>
      </c>
      <c r="J40269">
        <v>0</v>
      </c>
      <c r="K40269">
        <v>14.977777777821757</v>
      </c>
      <c r="L40269">
        <v>37.488888888910878</v>
      </c>
      <c r="M40269">
        <v>22.511111111089122</v>
      </c>
    </row>
    <row r="40270" spans="1:13" x14ac:dyDescent="0.3">
      <c r="A40270">
        <v>2016</v>
      </c>
      <c r="B40270">
        <v>2</v>
      </c>
      <c r="C40270">
        <v>21</v>
      </c>
      <c r="D40270" t="s">
        <v>1486</v>
      </c>
      <c r="E40270" t="s">
        <v>2745</v>
      </c>
      <c r="F40270" t="s">
        <v>2796</v>
      </c>
      <c r="G40270">
        <v>35.72</v>
      </c>
      <c r="H40270">
        <v>0.5</v>
      </c>
      <c r="I40270">
        <v>1.3800000000000001</v>
      </c>
      <c r="J40270">
        <v>33.840000000000003</v>
      </c>
      <c r="K40270">
        <v>14.979999999934808</v>
      </c>
      <c r="L40270">
        <v>769.47666666666044</v>
      </c>
      <c r="M40270">
        <v>754.49666666672567</v>
      </c>
    </row>
    <row r="40271" spans="1:13" x14ac:dyDescent="0.3">
      <c r="A40271">
        <v>2011</v>
      </c>
      <c r="B40271">
        <v>4</v>
      </c>
      <c r="C40271">
        <v>17</v>
      </c>
      <c r="D40271" t="s">
        <v>217</v>
      </c>
      <c r="E40271" t="s">
        <v>2752</v>
      </c>
      <c r="F40271" t="s">
        <v>2798</v>
      </c>
      <c r="G40271">
        <v>6</v>
      </c>
      <c r="H40271">
        <v>0.5</v>
      </c>
      <c r="I40271">
        <v>5.5</v>
      </c>
      <c r="J40271">
        <v>0</v>
      </c>
      <c r="K40271">
        <v>15</v>
      </c>
      <c r="L40271">
        <v>16.150000000081491</v>
      </c>
      <c r="M40271">
        <v>1.1500000000814907</v>
      </c>
    </row>
    <row r="40272" spans="1:13" x14ac:dyDescent="0.3">
      <c r="A40272">
        <v>2013</v>
      </c>
      <c r="B40272">
        <v>2</v>
      </c>
      <c r="C40272">
        <v>4</v>
      </c>
      <c r="D40272" t="s">
        <v>658</v>
      </c>
      <c r="E40272" t="s">
        <v>2754</v>
      </c>
      <c r="F40272" t="s">
        <v>2809</v>
      </c>
      <c r="G40272">
        <v>5</v>
      </c>
      <c r="H40272">
        <v>3</v>
      </c>
      <c r="I40272">
        <v>2</v>
      </c>
      <c r="J40272">
        <v>0</v>
      </c>
      <c r="K40272">
        <v>15</v>
      </c>
      <c r="L40272">
        <v>17.749999999883585</v>
      </c>
      <c r="M40272">
        <v>2.7499999998835847</v>
      </c>
    </row>
    <row r="40273" spans="1:13" x14ac:dyDescent="0.3">
      <c r="A40273">
        <v>2014</v>
      </c>
      <c r="B40273">
        <v>11</v>
      </c>
      <c r="C40273">
        <v>8</v>
      </c>
      <c r="D40273" t="s">
        <v>1086</v>
      </c>
      <c r="E40273" t="s">
        <v>2752</v>
      </c>
      <c r="F40273" t="s">
        <v>2844</v>
      </c>
      <c r="G40273">
        <v>0.05</v>
      </c>
      <c r="H40273">
        <v>0</v>
      </c>
      <c r="I40273">
        <v>0.05</v>
      </c>
      <c r="J40273">
        <v>0</v>
      </c>
      <c r="K40273">
        <v>15</v>
      </c>
      <c r="L40273">
        <v>15.316666666651145</v>
      </c>
      <c r="M40273">
        <v>0.31666666665114462</v>
      </c>
    </row>
    <row r="40274" spans="1:13" x14ac:dyDescent="0.3">
      <c r="A40274">
        <v>2015</v>
      </c>
      <c r="B40274">
        <v>2</v>
      </c>
      <c r="C40274">
        <v>9</v>
      </c>
      <c r="D40274" t="s">
        <v>1179</v>
      </c>
      <c r="E40274" t="s">
        <v>2747</v>
      </c>
      <c r="F40274" t="s">
        <v>2942</v>
      </c>
      <c r="G40274">
        <v>11</v>
      </c>
      <c r="H40274">
        <v>0</v>
      </c>
      <c r="I40274">
        <v>11</v>
      </c>
      <c r="J40274">
        <v>0</v>
      </c>
      <c r="K40274">
        <v>15</v>
      </c>
      <c r="L40274">
        <v>307.25000000005821</v>
      </c>
      <c r="M40274">
        <v>292.25000000005821</v>
      </c>
    </row>
    <row r="40275" spans="1:13" x14ac:dyDescent="0.3">
      <c r="A40275">
        <v>2015</v>
      </c>
      <c r="B40275">
        <v>2</v>
      </c>
      <c r="C40275">
        <v>16</v>
      </c>
      <c r="D40275" t="s">
        <v>1186</v>
      </c>
      <c r="E40275" t="s">
        <v>2773</v>
      </c>
      <c r="F40275" t="s">
        <v>2774</v>
      </c>
      <c r="G40275">
        <v>8.1999999999999993</v>
      </c>
      <c r="H40275">
        <v>1</v>
      </c>
      <c r="I40275">
        <v>7.2</v>
      </c>
      <c r="J40275">
        <v>0</v>
      </c>
      <c r="K40275">
        <v>15</v>
      </c>
      <c r="L40275">
        <v>15.666666666744277</v>
      </c>
      <c r="M40275">
        <v>0.66666666674427688</v>
      </c>
    </row>
    <row r="40276" spans="1:13" x14ac:dyDescent="0.3">
      <c r="A40276">
        <v>2015</v>
      </c>
      <c r="B40276">
        <v>7</v>
      </c>
      <c r="C40276">
        <v>10</v>
      </c>
      <c r="D40276" t="s">
        <v>1322</v>
      </c>
      <c r="E40276" t="s">
        <v>2752</v>
      </c>
      <c r="F40276" t="s">
        <v>2847</v>
      </c>
      <c r="G40276">
        <v>0.2</v>
      </c>
      <c r="H40276">
        <v>0</v>
      </c>
      <c r="I40276">
        <v>0.2</v>
      </c>
      <c r="J40276">
        <v>0</v>
      </c>
      <c r="K40276">
        <v>15</v>
      </c>
      <c r="L40276">
        <v>21.300000000104774</v>
      </c>
      <c r="M40276">
        <v>6.3000000001047738</v>
      </c>
    </row>
    <row r="40277" spans="1:13" x14ac:dyDescent="0.3">
      <c r="A40277">
        <v>2018</v>
      </c>
      <c r="B40277">
        <v>11</v>
      </c>
      <c r="C40277">
        <v>30</v>
      </c>
      <c r="D40277" t="s">
        <v>2238</v>
      </c>
      <c r="E40277" t="s">
        <v>2743</v>
      </c>
      <c r="F40277" t="s">
        <v>2827</v>
      </c>
      <c r="G40277">
        <v>1</v>
      </c>
      <c r="H40277">
        <v>0</v>
      </c>
      <c r="I40277">
        <v>1</v>
      </c>
      <c r="J40277">
        <v>0</v>
      </c>
      <c r="K40277">
        <v>15</v>
      </c>
      <c r="L40277">
        <v>754.00000000011642</v>
      </c>
      <c r="M40277">
        <v>739.00000000011642</v>
      </c>
    </row>
    <row r="40278" spans="1:13" x14ac:dyDescent="0.3">
      <c r="A40278">
        <v>2017</v>
      </c>
      <c r="B40278">
        <v>3</v>
      </c>
      <c r="C40278">
        <v>15</v>
      </c>
      <c r="D40278" t="s">
        <v>1778</v>
      </c>
      <c r="E40278" t="s">
        <v>2745</v>
      </c>
      <c r="G40278">
        <v>31.21</v>
      </c>
      <c r="H40278">
        <v>0.89</v>
      </c>
      <c r="I40278">
        <v>30.32</v>
      </c>
      <c r="J40278">
        <v>0</v>
      </c>
      <c r="K40278">
        <v>15.008333333360497</v>
      </c>
      <c r="L40278">
        <v>30.449999999982538</v>
      </c>
      <c r="M40278">
        <v>15.441666666622041</v>
      </c>
    </row>
    <row r="40279" spans="1:13" x14ac:dyDescent="0.3">
      <c r="A40279">
        <v>2018</v>
      </c>
      <c r="B40279">
        <v>1</v>
      </c>
      <c r="C40279">
        <v>28</v>
      </c>
      <c r="D40279" t="s">
        <v>1996</v>
      </c>
      <c r="E40279" t="s">
        <v>2752</v>
      </c>
      <c r="F40279" t="s">
        <v>2810</v>
      </c>
      <c r="G40279">
        <v>0.3</v>
      </c>
      <c r="H40279">
        <v>0</v>
      </c>
      <c r="I40279">
        <v>0.3</v>
      </c>
      <c r="J40279">
        <v>0</v>
      </c>
      <c r="K40279">
        <v>15.016666666720994</v>
      </c>
      <c r="L40279">
        <v>29.783333333325572</v>
      </c>
      <c r="M40279">
        <v>14.766666666604578</v>
      </c>
    </row>
    <row r="40280" spans="1:13" x14ac:dyDescent="0.3">
      <c r="A40280">
        <v>2018</v>
      </c>
      <c r="B40280">
        <v>2</v>
      </c>
      <c r="C40280">
        <v>1</v>
      </c>
      <c r="D40280" t="s">
        <v>2000</v>
      </c>
      <c r="E40280" t="s">
        <v>2743</v>
      </c>
      <c r="F40280" t="s">
        <v>2827</v>
      </c>
      <c r="G40280">
        <v>21.55</v>
      </c>
      <c r="H40280">
        <v>19.100000000000001</v>
      </c>
      <c r="I40280">
        <v>2.4500000000000002</v>
      </c>
      <c r="J40280">
        <v>0</v>
      </c>
      <c r="K40280">
        <v>15.024999999994179</v>
      </c>
      <c r="L40280">
        <v>331.4916666666395</v>
      </c>
      <c r="M40280">
        <v>316.46666666664532</v>
      </c>
    </row>
    <row r="40281" spans="1:13" x14ac:dyDescent="0.3">
      <c r="A40281">
        <v>2016</v>
      </c>
      <c r="B40281">
        <v>2</v>
      </c>
      <c r="C40281">
        <v>14</v>
      </c>
      <c r="D40281" t="s">
        <v>1479</v>
      </c>
      <c r="E40281" t="s">
        <v>2743</v>
      </c>
      <c r="F40281" t="s">
        <v>2823</v>
      </c>
      <c r="G40281">
        <v>0.01</v>
      </c>
      <c r="H40281">
        <v>0</v>
      </c>
      <c r="I40281">
        <v>0.01</v>
      </c>
      <c r="J40281">
        <v>0</v>
      </c>
      <c r="K40281">
        <v>15.033333333267365</v>
      </c>
      <c r="L40281">
        <v>1247.7499999998836</v>
      </c>
      <c r="M40281">
        <v>1232.7166666666162</v>
      </c>
    </row>
    <row r="40282" spans="1:13" x14ac:dyDescent="0.3">
      <c r="A40282">
        <v>2017</v>
      </c>
      <c r="B40282">
        <v>12</v>
      </c>
      <c r="C40282">
        <v>21</v>
      </c>
      <c r="D40282" t="s">
        <v>1958</v>
      </c>
      <c r="E40282" t="s">
        <v>2749</v>
      </c>
      <c r="F40282" t="s">
        <v>2768</v>
      </c>
      <c r="G40282">
        <v>103.5</v>
      </c>
      <c r="H40282">
        <v>3</v>
      </c>
      <c r="I40282">
        <v>100.5</v>
      </c>
      <c r="J40282">
        <v>0</v>
      </c>
      <c r="K40282">
        <v>15.041666666627862</v>
      </c>
      <c r="L40282">
        <v>24.89166666669189</v>
      </c>
      <c r="M40282">
        <v>9.8500000000640284</v>
      </c>
    </row>
    <row r="40283" spans="1:13" x14ac:dyDescent="0.3">
      <c r="A40283">
        <v>2017</v>
      </c>
      <c r="B40283">
        <v>1</v>
      </c>
      <c r="C40283">
        <v>1</v>
      </c>
      <c r="D40283" t="s">
        <v>1705</v>
      </c>
      <c r="E40283" t="s">
        <v>2754</v>
      </c>
      <c r="F40283" t="s">
        <v>2914</v>
      </c>
      <c r="G40283">
        <v>0.3</v>
      </c>
      <c r="H40283">
        <v>0</v>
      </c>
      <c r="I40283">
        <v>0.3</v>
      </c>
      <c r="J40283">
        <v>0</v>
      </c>
      <c r="K40283">
        <v>15.049999999988358</v>
      </c>
      <c r="L40283">
        <v>17.050000000046566</v>
      </c>
      <c r="M40283">
        <v>2.0000000000582077</v>
      </c>
    </row>
    <row r="40284" spans="1:13" x14ac:dyDescent="0.3">
      <c r="A40284">
        <v>2018</v>
      </c>
      <c r="B40284">
        <v>12</v>
      </c>
      <c r="C40284">
        <v>12</v>
      </c>
      <c r="D40284" t="s">
        <v>2250</v>
      </c>
      <c r="E40284" t="s">
        <v>2749</v>
      </c>
      <c r="F40284" t="s">
        <v>2854</v>
      </c>
      <c r="G40284">
        <v>0.7</v>
      </c>
      <c r="H40284">
        <v>0</v>
      </c>
      <c r="I40284">
        <v>0.7</v>
      </c>
      <c r="J40284">
        <v>0</v>
      </c>
      <c r="K40284">
        <v>15.049999999988358</v>
      </c>
      <c r="L40284">
        <v>15.149999999965075</v>
      </c>
      <c r="M40284">
        <v>9.9999999976716936E-2</v>
      </c>
    </row>
    <row r="40285" spans="1:13" x14ac:dyDescent="0.3">
      <c r="A40285">
        <v>2018</v>
      </c>
      <c r="B40285">
        <v>3</v>
      </c>
      <c r="C40285">
        <v>8</v>
      </c>
      <c r="D40285" t="s">
        <v>2035</v>
      </c>
      <c r="E40285" t="s">
        <v>2743</v>
      </c>
      <c r="F40285" t="s">
        <v>2861</v>
      </c>
      <c r="G40285">
        <v>6.5</v>
      </c>
      <c r="H40285">
        <v>3</v>
      </c>
      <c r="I40285">
        <v>3.5</v>
      </c>
      <c r="J40285">
        <v>0</v>
      </c>
      <c r="K40285">
        <v>15.066666666709352</v>
      </c>
      <c r="L40285">
        <v>191.23333333345363</v>
      </c>
      <c r="M40285">
        <v>176.16666666674428</v>
      </c>
    </row>
    <row r="40286" spans="1:13" x14ac:dyDescent="0.3">
      <c r="A40286">
        <v>2014</v>
      </c>
      <c r="B40286">
        <v>10</v>
      </c>
      <c r="C40286">
        <v>23</v>
      </c>
      <c r="D40286" t="s">
        <v>1070</v>
      </c>
      <c r="E40286" t="s">
        <v>2754</v>
      </c>
      <c r="F40286" t="s">
        <v>2755</v>
      </c>
      <c r="G40286">
        <v>1.1000000000000001</v>
      </c>
      <c r="H40286">
        <v>0.1</v>
      </c>
      <c r="I40286">
        <v>0</v>
      </c>
      <c r="J40286">
        <v>1</v>
      </c>
      <c r="K40286">
        <v>15.083333333255723</v>
      </c>
      <c r="L40286">
        <v>19.583333333255723</v>
      </c>
      <c r="M40286">
        <v>4.5</v>
      </c>
    </row>
    <row r="40287" spans="1:13" x14ac:dyDescent="0.3">
      <c r="A40287">
        <v>2018</v>
      </c>
      <c r="B40287">
        <v>1</v>
      </c>
      <c r="C40287">
        <v>5</v>
      </c>
      <c r="D40287" t="s">
        <v>1973</v>
      </c>
      <c r="E40287" t="s">
        <v>2741</v>
      </c>
      <c r="F40287" t="s">
        <v>2845</v>
      </c>
      <c r="G40287">
        <v>0.8</v>
      </c>
      <c r="H40287">
        <v>0</v>
      </c>
      <c r="I40287">
        <v>0.8</v>
      </c>
      <c r="J40287">
        <v>0</v>
      </c>
      <c r="K40287">
        <v>15.083333333255723</v>
      </c>
      <c r="L40287">
        <v>15.650000000023283</v>
      </c>
      <c r="M40287">
        <v>0.56666666676755995</v>
      </c>
    </row>
    <row r="40288" spans="1:13" x14ac:dyDescent="0.3">
      <c r="A40288">
        <v>2019</v>
      </c>
      <c r="B40288">
        <v>12</v>
      </c>
      <c r="C40288">
        <v>11</v>
      </c>
      <c r="D40288" t="s">
        <v>2553</v>
      </c>
      <c r="E40288" t="s">
        <v>2754</v>
      </c>
      <c r="F40288" t="s">
        <v>2873</v>
      </c>
      <c r="G40288">
        <v>0.8</v>
      </c>
      <c r="H40288">
        <v>0</v>
      </c>
      <c r="I40288">
        <v>0.8</v>
      </c>
      <c r="J40288">
        <v>0</v>
      </c>
      <c r="K40288">
        <v>15.116666666523088</v>
      </c>
      <c r="L40288">
        <v>18.866666666523088</v>
      </c>
      <c r="M40288">
        <v>3.75</v>
      </c>
    </row>
    <row r="40289" spans="1:13" x14ac:dyDescent="0.3">
      <c r="A40289">
        <v>2019</v>
      </c>
      <c r="B40289">
        <v>12</v>
      </c>
      <c r="C40289">
        <v>1</v>
      </c>
      <c r="D40289" t="s">
        <v>2543</v>
      </c>
      <c r="E40289" t="s">
        <v>2741</v>
      </c>
      <c r="F40289" t="s">
        <v>2778</v>
      </c>
      <c r="G40289">
        <v>10.005000000000001</v>
      </c>
      <c r="H40289">
        <v>7</v>
      </c>
      <c r="I40289">
        <v>3</v>
      </c>
      <c r="J40289">
        <v>5.0000000000000001E-3</v>
      </c>
      <c r="K40289">
        <v>15.116666666610399</v>
      </c>
      <c r="L40289">
        <v>25.783333333296468</v>
      </c>
      <c r="M40289">
        <v>10.666666666686069</v>
      </c>
    </row>
    <row r="40290" spans="1:13" x14ac:dyDescent="0.3">
      <c r="A40290">
        <v>2014</v>
      </c>
      <c r="B40290">
        <v>12</v>
      </c>
      <c r="C40290">
        <v>20</v>
      </c>
      <c r="D40290" t="s">
        <v>1128</v>
      </c>
      <c r="E40290" t="s">
        <v>2743</v>
      </c>
      <c r="F40290" t="s">
        <v>2827</v>
      </c>
      <c r="G40290">
        <v>0.3</v>
      </c>
      <c r="H40290">
        <v>0</v>
      </c>
      <c r="I40290">
        <v>0.3</v>
      </c>
      <c r="J40290">
        <v>0</v>
      </c>
      <c r="K40290">
        <v>15.116666666697711</v>
      </c>
      <c r="L40290">
        <v>15.166666666686069</v>
      </c>
      <c r="M40290">
        <v>4.9999999988358468E-2</v>
      </c>
    </row>
    <row r="40291" spans="1:13" x14ac:dyDescent="0.3">
      <c r="A40291">
        <v>2016</v>
      </c>
      <c r="B40291">
        <v>12</v>
      </c>
      <c r="C40291">
        <v>11</v>
      </c>
      <c r="D40291" t="s">
        <v>1684</v>
      </c>
      <c r="E40291" t="s">
        <v>2752</v>
      </c>
      <c r="F40291" t="s">
        <v>2790</v>
      </c>
      <c r="G40291">
        <v>3.3</v>
      </c>
      <c r="H40291">
        <v>0</v>
      </c>
      <c r="I40291">
        <v>3.3</v>
      </c>
      <c r="J40291">
        <v>0</v>
      </c>
      <c r="K40291">
        <v>15.116666666697711</v>
      </c>
      <c r="L40291">
        <v>25.933333333348855</v>
      </c>
      <c r="M40291">
        <v>10.816666666651145</v>
      </c>
    </row>
    <row r="40292" spans="1:13" x14ac:dyDescent="0.3">
      <c r="A40292">
        <v>2019</v>
      </c>
      <c r="B40292">
        <v>2</v>
      </c>
      <c r="C40292">
        <v>9</v>
      </c>
      <c r="D40292" t="s">
        <v>2309</v>
      </c>
      <c r="E40292" t="s">
        <v>2741</v>
      </c>
      <c r="F40292" t="s">
        <v>2836</v>
      </c>
      <c r="G40292">
        <v>12</v>
      </c>
      <c r="H40292">
        <v>0</v>
      </c>
      <c r="I40292">
        <v>12</v>
      </c>
      <c r="J40292">
        <v>0</v>
      </c>
      <c r="K40292">
        <v>15.116666666697711</v>
      </c>
      <c r="L40292">
        <v>40.166666666627862</v>
      </c>
      <c r="M40292">
        <v>25.049999999930151</v>
      </c>
    </row>
    <row r="40293" spans="1:13" x14ac:dyDescent="0.3">
      <c r="A40293">
        <v>2018</v>
      </c>
      <c r="B40293">
        <v>1</v>
      </c>
      <c r="C40293">
        <v>31</v>
      </c>
      <c r="D40293" t="s">
        <v>1999</v>
      </c>
      <c r="E40293" t="s">
        <v>2743</v>
      </c>
      <c r="F40293" t="s">
        <v>2816</v>
      </c>
      <c r="G40293">
        <v>475.863</v>
      </c>
      <c r="H40293">
        <v>432.04899999999998</v>
      </c>
      <c r="I40293">
        <v>43.814</v>
      </c>
      <c r="J40293">
        <v>0</v>
      </c>
      <c r="K40293">
        <v>15.116666666785022</v>
      </c>
      <c r="L40293">
        <v>356.84166666676174</v>
      </c>
      <c r="M40293">
        <v>341.72499999997672</v>
      </c>
    </row>
    <row r="40294" spans="1:13" x14ac:dyDescent="0.3">
      <c r="A40294">
        <v>2018</v>
      </c>
      <c r="B40294">
        <v>8</v>
      </c>
      <c r="C40294">
        <v>15</v>
      </c>
      <c r="D40294" t="s">
        <v>2140</v>
      </c>
      <c r="E40294" t="s">
        <v>2752</v>
      </c>
      <c r="F40294" t="s">
        <v>2863</v>
      </c>
      <c r="G40294">
        <v>0.5</v>
      </c>
      <c r="H40294">
        <v>0</v>
      </c>
      <c r="I40294">
        <v>0.5</v>
      </c>
      <c r="J40294">
        <v>0</v>
      </c>
      <c r="K40294">
        <v>15.133333333418705</v>
      </c>
      <c r="L40294">
        <v>23.516666666662786</v>
      </c>
      <c r="M40294">
        <v>8.3833333332440816</v>
      </c>
    </row>
    <row r="40295" spans="1:13" x14ac:dyDescent="0.3">
      <c r="A40295">
        <v>2018</v>
      </c>
      <c r="B40295">
        <v>11</v>
      </c>
      <c r="C40295">
        <v>6</v>
      </c>
      <c r="D40295" t="s">
        <v>2214</v>
      </c>
      <c r="E40295" t="s">
        <v>2743</v>
      </c>
      <c r="F40295" t="s">
        <v>2759</v>
      </c>
      <c r="G40295">
        <v>1.98</v>
      </c>
      <c r="H40295">
        <v>0</v>
      </c>
      <c r="I40295">
        <v>1.98</v>
      </c>
      <c r="J40295">
        <v>0</v>
      </c>
      <c r="K40295">
        <v>15.133333333418705</v>
      </c>
      <c r="L40295">
        <v>1274.1333333334769</v>
      </c>
      <c r="M40295">
        <v>1259.0000000000582</v>
      </c>
    </row>
    <row r="40296" spans="1:13" x14ac:dyDescent="0.3">
      <c r="A40296">
        <v>2016</v>
      </c>
      <c r="B40296">
        <v>1</v>
      </c>
      <c r="C40296">
        <v>13</v>
      </c>
      <c r="D40296" t="s">
        <v>1447</v>
      </c>
      <c r="E40296" t="s">
        <v>2741</v>
      </c>
      <c r="F40296" t="s">
        <v>2960</v>
      </c>
      <c r="G40296">
        <v>5</v>
      </c>
      <c r="H40296">
        <v>0.5</v>
      </c>
      <c r="I40296">
        <v>2.5</v>
      </c>
      <c r="J40296">
        <v>2</v>
      </c>
      <c r="K40296">
        <v>15.149999999965075</v>
      </c>
      <c r="L40296">
        <v>15.733333333279006</v>
      </c>
      <c r="M40296">
        <v>0.58333333331393078</v>
      </c>
    </row>
    <row r="40297" spans="1:13" x14ac:dyDescent="0.3">
      <c r="A40297">
        <v>2016</v>
      </c>
      <c r="B40297">
        <v>12</v>
      </c>
      <c r="C40297">
        <v>19</v>
      </c>
      <c r="D40297" t="s">
        <v>1692</v>
      </c>
      <c r="E40297" t="s">
        <v>2749</v>
      </c>
      <c r="F40297" t="s">
        <v>2768</v>
      </c>
      <c r="G40297">
        <v>77.31</v>
      </c>
      <c r="H40297">
        <v>0</v>
      </c>
      <c r="I40297">
        <v>77.31</v>
      </c>
      <c r="J40297">
        <v>0</v>
      </c>
      <c r="K40297">
        <v>15.166666666598758</v>
      </c>
      <c r="L40297">
        <v>16.283333333325572</v>
      </c>
      <c r="M40297">
        <v>1.1166666667268146</v>
      </c>
    </row>
    <row r="40298" spans="1:13" x14ac:dyDescent="0.3">
      <c r="A40298">
        <v>2012</v>
      </c>
      <c r="B40298">
        <v>1</v>
      </c>
      <c r="C40298">
        <v>2</v>
      </c>
      <c r="D40298" t="s">
        <v>364</v>
      </c>
      <c r="E40298" t="s">
        <v>2773</v>
      </c>
      <c r="F40298" t="s">
        <v>2774</v>
      </c>
      <c r="G40298">
        <v>3.2</v>
      </c>
      <c r="H40298">
        <v>3.2</v>
      </c>
      <c r="I40298">
        <v>0</v>
      </c>
      <c r="J40298">
        <v>0</v>
      </c>
      <c r="K40298">
        <v>15.166666666686069</v>
      </c>
      <c r="L40298">
        <v>18.033333333267365</v>
      </c>
      <c r="M40298">
        <v>2.8666666665812954</v>
      </c>
    </row>
    <row r="40299" spans="1:13" x14ac:dyDescent="0.3">
      <c r="A40299">
        <v>2014</v>
      </c>
      <c r="B40299">
        <v>4</v>
      </c>
      <c r="C40299">
        <v>3</v>
      </c>
      <c r="D40299" t="s">
        <v>973</v>
      </c>
      <c r="E40299" t="s">
        <v>2773</v>
      </c>
      <c r="F40299" t="s">
        <v>2891</v>
      </c>
      <c r="G40299">
        <v>2.61</v>
      </c>
      <c r="H40299">
        <v>2.61</v>
      </c>
      <c r="I40299">
        <v>0</v>
      </c>
      <c r="J40299">
        <v>0</v>
      </c>
      <c r="K40299">
        <v>15.166666666686069</v>
      </c>
      <c r="L40299">
        <v>35.25</v>
      </c>
      <c r="M40299">
        <v>20.083333333313931</v>
      </c>
    </row>
    <row r="40300" spans="1:13" x14ac:dyDescent="0.3">
      <c r="A40300">
        <v>2017</v>
      </c>
      <c r="B40300">
        <v>11</v>
      </c>
      <c r="C40300">
        <v>29</v>
      </c>
      <c r="D40300" t="s">
        <v>1936</v>
      </c>
      <c r="E40300" t="s">
        <v>2749</v>
      </c>
      <c r="F40300" t="s">
        <v>2822</v>
      </c>
      <c r="G40300">
        <v>1.2</v>
      </c>
      <c r="H40300">
        <v>0.2</v>
      </c>
      <c r="I40300">
        <v>1</v>
      </c>
      <c r="J40300">
        <v>0</v>
      </c>
      <c r="K40300">
        <v>15.166666666686069</v>
      </c>
      <c r="L40300">
        <v>15.366666666639503</v>
      </c>
      <c r="M40300">
        <v>0.19999999995343387</v>
      </c>
    </row>
    <row r="40301" spans="1:13" x14ac:dyDescent="0.3">
      <c r="A40301">
        <v>2019</v>
      </c>
      <c r="B40301">
        <v>1</v>
      </c>
      <c r="C40301">
        <v>22</v>
      </c>
      <c r="D40301" t="s">
        <v>2291</v>
      </c>
      <c r="E40301" t="s">
        <v>2743</v>
      </c>
      <c r="F40301" t="s">
        <v>2816</v>
      </c>
      <c r="G40301">
        <v>0.01</v>
      </c>
      <c r="H40301">
        <v>0</v>
      </c>
      <c r="I40301">
        <v>0.01</v>
      </c>
      <c r="J40301">
        <v>0</v>
      </c>
      <c r="K40301">
        <v>15.166666666686069</v>
      </c>
      <c r="L40301">
        <v>1177.5</v>
      </c>
      <c r="M40301">
        <v>1162.3333333333139</v>
      </c>
    </row>
    <row r="40302" spans="1:13" x14ac:dyDescent="0.3">
      <c r="A40302">
        <v>2019</v>
      </c>
      <c r="B40302">
        <v>2</v>
      </c>
      <c r="C40302">
        <v>10</v>
      </c>
      <c r="D40302" t="s">
        <v>2310</v>
      </c>
      <c r="E40302" t="s">
        <v>2754</v>
      </c>
      <c r="F40302" t="s">
        <v>2873</v>
      </c>
      <c r="G40302">
        <v>1.5</v>
      </c>
      <c r="H40302">
        <v>0</v>
      </c>
      <c r="I40302">
        <v>1.5</v>
      </c>
      <c r="J40302">
        <v>0</v>
      </c>
      <c r="K40302">
        <v>15.166666666686069</v>
      </c>
      <c r="L40302">
        <v>15.333333333372138</v>
      </c>
      <c r="M40302">
        <v>0.16666666668606922</v>
      </c>
    </row>
    <row r="40303" spans="1:13" x14ac:dyDescent="0.3">
      <c r="A40303">
        <v>2020</v>
      </c>
      <c r="B40303">
        <v>1</v>
      </c>
      <c r="C40303">
        <v>4</v>
      </c>
      <c r="D40303" t="s">
        <v>2577</v>
      </c>
      <c r="E40303" t="s">
        <v>2754</v>
      </c>
      <c r="F40303" t="s">
        <v>2914</v>
      </c>
      <c r="G40303">
        <v>0.2</v>
      </c>
      <c r="H40303">
        <v>0</v>
      </c>
      <c r="I40303">
        <v>0.2</v>
      </c>
      <c r="J40303">
        <v>0</v>
      </c>
      <c r="K40303">
        <v>15.166666666686069</v>
      </c>
      <c r="L40303">
        <v>17.816666666592937</v>
      </c>
      <c r="M40303">
        <v>2.6499999999068677</v>
      </c>
    </row>
    <row r="40304" spans="1:13" x14ac:dyDescent="0.3">
      <c r="A40304">
        <v>2020</v>
      </c>
      <c r="B40304">
        <v>3</v>
      </c>
      <c r="C40304">
        <v>10</v>
      </c>
      <c r="D40304" t="s">
        <v>2643</v>
      </c>
      <c r="E40304" t="s">
        <v>2743</v>
      </c>
      <c r="F40304" t="s">
        <v>2915</v>
      </c>
      <c r="G40304">
        <v>4</v>
      </c>
      <c r="H40304">
        <v>4</v>
      </c>
      <c r="I40304">
        <v>0</v>
      </c>
      <c r="J40304">
        <v>0</v>
      </c>
      <c r="K40304">
        <v>15.166666666686069</v>
      </c>
      <c r="L40304">
        <v>25.683333333407063</v>
      </c>
      <c r="M40304">
        <v>10.516666666720994</v>
      </c>
    </row>
    <row r="40305" spans="1:13" x14ac:dyDescent="0.3">
      <c r="A40305">
        <v>2012</v>
      </c>
      <c r="B40305">
        <v>3</v>
      </c>
      <c r="C40305">
        <v>3</v>
      </c>
      <c r="D40305" t="s">
        <v>425</v>
      </c>
      <c r="E40305" t="s">
        <v>2752</v>
      </c>
      <c r="F40305" t="s">
        <v>2847</v>
      </c>
      <c r="G40305">
        <v>5.8</v>
      </c>
      <c r="H40305">
        <v>3</v>
      </c>
      <c r="I40305">
        <v>2.8</v>
      </c>
      <c r="J40305">
        <v>0</v>
      </c>
      <c r="K40305">
        <v>15.199999999953434</v>
      </c>
      <c r="L40305">
        <v>19.5</v>
      </c>
      <c r="M40305">
        <v>4.3000000000465661</v>
      </c>
    </row>
    <row r="40306" spans="1:13" x14ac:dyDescent="0.3">
      <c r="A40306">
        <v>2019</v>
      </c>
      <c r="B40306">
        <v>12</v>
      </c>
      <c r="C40306">
        <v>15</v>
      </c>
      <c r="D40306" t="s">
        <v>2557</v>
      </c>
      <c r="E40306" t="s">
        <v>2743</v>
      </c>
      <c r="F40306" t="s">
        <v>2835</v>
      </c>
      <c r="G40306">
        <v>0.7</v>
      </c>
      <c r="H40306">
        <v>0</v>
      </c>
      <c r="I40306">
        <v>0.7</v>
      </c>
      <c r="J40306">
        <v>0</v>
      </c>
      <c r="K40306">
        <v>15.199999999953434</v>
      </c>
      <c r="L40306">
        <v>16.833333333372138</v>
      </c>
      <c r="M40306">
        <v>1.6333333334187046</v>
      </c>
    </row>
    <row r="40307" spans="1:13" x14ac:dyDescent="0.3">
      <c r="A40307">
        <v>2019</v>
      </c>
      <c r="B40307">
        <v>3</v>
      </c>
      <c r="C40307">
        <v>21</v>
      </c>
      <c r="D40307" t="s">
        <v>2349</v>
      </c>
      <c r="E40307" t="s">
        <v>2743</v>
      </c>
      <c r="F40307" t="s">
        <v>2823</v>
      </c>
      <c r="G40307">
        <v>100.5</v>
      </c>
      <c r="H40307">
        <v>0.5</v>
      </c>
      <c r="I40307">
        <v>0</v>
      </c>
      <c r="J40307">
        <v>100</v>
      </c>
      <c r="K40307">
        <v>15.200000000040745</v>
      </c>
      <c r="L40307">
        <v>15.241666666755918</v>
      </c>
      <c r="M40307">
        <v>4.1666666715173051E-2</v>
      </c>
    </row>
    <row r="40308" spans="1:13" x14ac:dyDescent="0.3">
      <c r="A40308">
        <v>2013</v>
      </c>
      <c r="B40308">
        <v>8</v>
      </c>
      <c r="C40308">
        <v>23</v>
      </c>
      <c r="D40308" t="s">
        <v>773</v>
      </c>
      <c r="E40308" t="s">
        <v>2752</v>
      </c>
      <c r="F40308" t="s">
        <v>2752</v>
      </c>
      <c r="G40308">
        <v>2</v>
      </c>
      <c r="H40308">
        <v>1.5</v>
      </c>
      <c r="I40308">
        <v>0.5</v>
      </c>
      <c r="J40308">
        <v>0</v>
      </c>
      <c r="K40308">
        <v>15.216666666674428</v>
      </c>
      <c r="L40308">
        <v>59.600000000093132</v>
      </c>
      <c r="M40308">
        <v>44.383333333418705</v>
      </c>
    </row>
    <row r="40309" spans="1:13" x14ac:dyDescent="0.3">
      <c r="A40309">
        <v>2014</v>
      </c>
      <c r="B40309">
        <v>12</v>
      </c>
      <c r="C40309">
        <v>14</v>
      </c>
      <c r="D40309" t="s">
        <v>1122</v>
      </c>
      <c r="E40309" t="s">
        <v>2743</v>
      </c>
      <c r="F40309" t="s">
        <v>2861</v>
      </c>
      <c r="G40309">
        <v>7</v>
      </c>
      <c r="H40309">
        <v>7</v>
      </c>
      <c r="I40309">
        <v>0</v>
      </c>
      <c r="J40309">
        <v>0</v>
      </c>
      <c r="K40309">
        <v>15.216666666674428</v>
      </c>
      <c r="L40309">
        <v>87.250000000116415</v>
      </c>
      <c r="M40309">
        <v>72.033333333441988</v>
      </c>
    </row>
    <row r="40310" spans="1:13" x14ac:dyDescent="0.3">
      <c r="A40310">
        <v>2018</v>
      </c>
      <c r="B40310">
        <v>12</v>
      </c>
      <c r="C40310">
        <v>6</v>
      </c>
      <c r="D40310" t="s">
        <v>2244</v>
      </c>
      <c r="E40310" t="s">
        <v>2785</v>
      </c>
      <c r="F40310" t="s">
        <v>3019</v>
      </c>
      <c r="G40310">
        <v>3.5999999999999997E-2</v>
      </c>
      <c r="H40310">
        <v>0</v>
      </c>
      <c r="I40310">
        <v>3.5999999999999997E-2</v>
      </c>
      <c r="J40310">
        <v>0</v>
      </c>
      <c r="K40310">
        <v>15.216666666674428</v>
      </c>
      <c r="L40310">
        <v>43.833333333197515</v>
      </c>
      <c r="M40310">
        <v>28.616666666523088</v>
      </c>
    </row>
    <row r="40311" spans="1:13" x14ac:dyDescent="0.3">
      <c r="A40311">
        <v>2017</v>
      </c>
      <c r="B40311">
        <v>4</v>
      </c>
      <c r="C40311">
        <v>19</v>
      </c>
      <c r="D40311" t="s">
        <v>1813</v>
      </c>
      <c r="E40311" t="s">
        <v>2752</v>
      </c>
      <c r="F40311" t="s">
        <v>2752</v>
      </c>
      <c r="G40311">
        <v>1.1000000000000001</v>
      </c>
      <c r="H40311">
        <v>0.9</v>
      </c>
      <c r="I40311">
        <v>0.2</v>
      </c>
      <c r="J40311">
        <v>0</v>
      </c>
      <c r="K40311">
        <v>15.23333333330811</v>
      </c>
      <c r="L40311">
        <v>16.166666666715173</v>
      </c>
      <c r="M40311">
        <v>0.93333333340706304</v>
      </c>
    </row>
    <row r="40312" spans="1:13" x14ac:dyDescent="0.3">
      <c r="A40312">
        <v>2016</v>
      </c>
      <c r="B40312">
        <v>1</v>
      </c>
      <c r="C40312">
        <v>11</v>
      </c>
      <c r="D40312" t="s">
        <v>1445</v>
      </c>
      <c r="E40312" t="s">
        <v>2743</v>
      </c>
      <c r="F40312" t="s">
        <v>2823</v>
      </c>
      <c r="G40312">
        <v>0.66</v>
      </c>
      <c r="H40312">
        <v>0.66</v>
      </c>
      <c r="I40312">
        <v>0</v>
      </c>
      <c r="J40312">
        <v>0</v>
      </c>
      <c r="K40312">
        <v>15.233333333395422</v>
      </c>
      <c r="L40312">
        <v>2067.9999999999418</v>
      </c>
      <c r="M40312">
        <v>2052.7666666665464</v>
      </c>
    </row>
    <row r="40313" spans="1:13" x14ac:dyDescent="0.3">
      <c r="A40313">
        <v>2020</v>
      </c>
      <c r="B40313">
        <v>1</v>
      </c>
      <c r="C40313">
        <v>29</v>
      </c>
      <c r="D40313" t="s">
        <v>2602</v>
      </c>
      <c r="E40313" t="s">
        <v>2743</v>
      </c>
      <c r="F40313" t="s">
        <v>2759</v>
      </c>
      <c r="G40313">
        <v>1.2500000000000001E-2</v>
      </c>
      <c r="H40313">
        <v>0</v>
      </c>
      <c r="I40313">
        <v>1.2500000000000001E-2</v>
      </c>
      <c r="J40313">
        <v>0</v>
      </c>
      <c r="K40313">
        <v>15.241666666668607</v>
      </c>
      <c r="L40313">
        <v>16.108333333279006</v>
      </c>
      <c r="M40313">
        <v>0.86666666661039926</v>
      </c>
    </row>
    <row r="40314" spans="1:13" x14ac:dyDescent="0.3">
      <c r="A40314">
        <v>2015</v>
      </c>
      <c r="B40314">
        <v>3</v>
      </c>
      <c r="C40314">
        <v>13</v>
      </c>
      <c r="D40314" t="s">
        <v>1211</v>
      </c>
      <c r="E40314" t="s">
        <v>2754</v>
      </c>
      <c r="F40314" t="s">
        <v>2791</v>
      </c>
      <c r="G40314">
        <v>25</v>
      </c>
      <c r="H40314">
        <v>1</v>
      </c>
      <c r="I40314">
        <v>24</v>
      </c>
      <c r="J40314">
        <v>0</v>
      </c>
      <c r="K40314">
        <v>15.249999999941792</v>
      </c>
      <c r="L40314">
        <v>22.749999999941792</v>
      </c>
      <c r="M40314">
        <v>7.5</v>
      </c>
    </row>
    <row r="40315" spans="1:13" x14ac:dyDescent="0.3">
      <c r="A40315">
        <v>2016</v>
      </c>
      <c r="B40315">
        <v>3</v>
      </c>
      <c r="C40315">
        <v>11</v>
      </c>
      <c r="D40315" t="s">
        <v>1505</v>
      </c>
      <c r="E40315" t="s">
        <v>2745</v>
      </c>
      <c r="F40315" t="s">
        <v>2751</v>
      </c>
      <c r="G40315">
        <v>7.37</v>
      </c>
      <c r="H40315">
        <v>6</v>
      </c>
      <c r="I40315">
        <v>1.37</v>
      </c>
      <c r="J40315">
        <v>0</v>
      </c>
      <c r="K40315">
        <v>15.250000000116415</v>
      </c>
      <c r="L40315">
        <v>326.41666666668607</v>
      </c>
      <c r="M40315">
        <v>311.16666666656965</v>
      </c>
    </row>
    <row r="40316" spans="1:13" x14ac:dyDescent="0.3">
      <c r="A40316">
        <v>2017</v>
      </c>
      <c r="B40316">
        <v>1</v>
      </c>
      <c r="C40316">
        <v>26</v>
      </c>
      <c r="D40316" t="s">
        <v>1730</v>
      </c>
      <c r="E40316" t="s">
        <v>2745</v>
      </c>
      <c r="F40316" t="s">
        <v>2782</v>
      </c>
      <c r="G40316">
        <v>0.05</v>
      </c>
      <c r="H40316">
        <v>0</v>
      </c>
      <c r="I40316">
        <v>0.01</v>
      </c>
      <c r="J40316">
        <v>0.04</v>
      </c>
      <c r="K40316">
        <v>15.258333333302289</v>
      </c>
      <c r="L40316">
        <v>15.475000000064028</v>
      </c>
      <c r="M40316">
        <v>0.21666666676173918</v>
      </c>
    </row>
    <row r="40317" spans="1:13" x14ac:dyDescent="0.3">
      <c r="A40317">
        <v>2015</v>
      </c>
      <c r="B40317">
        <v>12</v>
      </c>
      <c r="C40317">
        <v>5</v>
      </c>
      <c r="D40317" t="s">
        <v>1408</v>
      </c>
      <c r="E40317" t="s">
        <v>2741</v>
      </c>
      <c r="F40317" t="s">
        <v>2742</v>
      </c>
      <c r="G40317">
        <v>0.79999999999999993</v>
      </c>
      <c r="H40317">
        <v>0.7</v>
      </c>
      <c r="I40317">
        <v>0.1</v>
      </c>
      <c r="J40317">
        <v>0</v>
      </c>
      <c r="K40317">
        <v>15.266666666662786</v>
      </c>
      <c r="L40317">
        <v>20.633333333360497</v>
      </c>
      <c r="M40317">
        <v>5.3666666666977108</v>
      </c>
    </row>
    <row r="40318" spans="1:13" x14ac:dyDescent="0.3">
      <c r="A40318">
        <v>2018</v>
      </c>
      <c r="B40318">
        <v>12</v>
      </c>
      <c r="C40318">
        <v>15</v>
      </c>
      <c r="D40318" t="s">
        <v>2253</v>
      </c>
      <c r="E40318" t="s">
        <v>2754</v>
      </c>
      <c r="F40318" t="s">
        <v>2880</v>
      </c>
      <c r="G40318">
        <v>1.3</v>
      </c>
      <c r="H40318">
        <v>1.2</v>
      </c>
      <c r="I40318">
        <v>0.1</v>
      </c>
      <c r="J40318">
        <v>0</v>
      </c>
      <c r="K40318">
        <v>15.266666666662786</v>
      </c>
      <c r="L40318">
        <v>15.666666666744277</v>
      </c>
      <c r="M40318">
        <v>0.40000000008149073</v>
      </c>
    </row>
    <row r="40319" spans="1:13" x14ac:dyDescent="0.3">
      <c r="A40319">
        <v>2020</v>
      </c>
      <c r="B40319">
        <v>4</v>
      </c>
      <c r="C40319">
        <v>12</v>
      </c>
      <c r="D40319" t="s">
        <v>2676</v>
      </c>
      <c r="E40319" t="s">
        <v>2745</v>
      </c>
      <c r="F40319" t="s">
        <v>2781</v>
      </c>
      <c r="G40319">
        <v>1.3199999999999998</v>
      </c>
      <c r="H40319">
        <v>0.6</v>
      </c>
      <c r="I40319">
        <v>0.12</v>
      </c>
      <c r="J40319">
        <v>0.6</v>
      </c>
      <c r="K40319">
        <v>15.275000000023283</v>
      </c>
      <c r="L40319">
        <v>87.916666666773381</v>
      </c>
      <c r="M40319">
        <v>72.641666666750098</v>
      </c>
    </row>
    <row r="40320" spans="1:13" x14ac:dyDescent="0.3">
      <c r="A40320">
        <v>2018</v>
      </c>
      <c r="B40320">
        <v>3</v>
      </c>
      <c r="C40320">
        <v>12</v>
      </c>
      <c r="D40320" t="s">
        <v>2039</v>
      </c>
      <c r="E40320" t="s">
        <v>2752</v>
      </c>
      <c r="F40320" t="s">
        <v>2847</v>
      </c>
      <c r="G40320">
        <v>18.060000000000002</v>
      </c>
      <c r="H40320">
        <v>0.5</v>
      </c>
      <c r="I40320">
        <v>17.560000000000002</v>
      </c>
      <c r="J40320">
        <v>0</v>
      </c>
      <c r="K40320">
        <v>15.287037037021946</v>
      </c>
      <c r="L40320">
        <v>23.620370370316476</v>
      </c>
      <c r="M40320">
        <v>8.3333333332945276</v>
      </c>
    </row>
    <row r="40321" spans="1:13" x14ac:dyDescent="0.3">
      <c r="A40321">
        <v>2011</v>
      </c>
      <c r="B40321">
        <v>2</v>
      </c>
      <c r="C40321">
        <v>27</v>
      </c>
      <c r="D40321" t="s">
        <v>169</v>
      </c>
      <c r="E40321" t="s">
        <v>2743</v>
      </c>
      <c r="F40321" t="s">
        <v>2861</v>
      </c>
      <c r="G40321">
        <v>3.8</v>
      </c>
      <c r="H40321">
        <v>1.8</v>
      </c>
      <c r="I40321">
        <v>2</v>
      </c>
      <c r="J40321">
        <v>0</v>
      </c>
      <c r="K40321">
        <v>15.300000000104774</v>
      </c>
      <c r="L40321">
        <v>22.000000000116415</v>
      </c>
      <c r="M40321">
        <v>6.7000000000116415</v>
      </c>
    </row>
    <row r="40322" spans="1:13" x14ac:dyDescent="0.3">
      <c r="A40322">
        <v>2012</v>
      </c>
      <c r="B40322">
        <v>4</v>
      </c>
      <c r="C40322">
        <v>3</v>
      </c>
      <c r="D40322" t="s">
        <v>456</v>
      </c>
      <c r="E40322" t="s">
        <v>2752</v>
      </c>
      <c r="F40322" t="s">
        <v>2752</v>
      </c>
      <c r="G40322">
        <v>0.7</v>
      </c>
      <c r="H40322">
        <v>0.7</v>
      </c>
      <c r="I40322">
        <v>0</v>
      </c>
      <c r="J40322">
        <v>0</v>
      </c>
      <c r="K40322">
        <v>15.300000000104774</v>
      </c>
      <c r="L40322">
        <v>15.633333333476912</v>
      </c>
      <c r="M40322">
        <v>0.33333333337213844</v>
      </c>
    </row>
    <row r="40323" spans="1:13" x14ac:dyDescent="0.3">
      <c r="A40323">
        <v>2019</v>
      </c>
      <c r="B40323">
        <v>2</v>
      </c>
      <c r="C40323">
        <v>26</v>
      </c>
      <c r="D40323" t="s">
        <v>2326</v>
      </c>
      <c r="E40323" t="s">
        <v>2743</v>
      </c>
      <c r="F40323" t="s">
        <v>2823</v>
      </c>
      <c r="G40323">
        <v>21.01</v>
      </c>
      <c r="H40323">
        <v>21</v>
      </c>
      <c r="I40323">
        <v>0.01</v>
      </c>
      <c r="J40323">
        <v>0</v>
      </c>
      <c r="K40323">
        <v>15.316666666651145</v>
      </c>
      <c r="L40323" t="e">
        <v>#VALUE!</v>
      </c>
      <c r="M40323" t="e">
        <v>#VALUE!</v>
      </c>
    </row>
    <row r="40324" spans="1:13" x14ac:dyDescent="0.3">
      <c r="A40324">
        <v>2019</v>
      </c>
      <c r="B40324">
        <v>12</v>
      </c>
      <c r="C40324">
        <v>8</v>
      </c>
      <c r="D40324" t="s">
        <v>2550</v>
      </c>
      <c r="E40324" t="s">
        <v>2754</v>
      </c>
      <c r="F40324" t="s">
        <v>2840</v>
      </c>
      <c r="G40324">
        <v>5</v>
      </c>
      <c r="H40324">
        <v>3</v>
      </c>
      <c r="I40324">
        <v>2</v>
      </c>
      <c r="J40324">
        <v>0</v>
      </c>
      <c r="K40324">
        <v>15.333333333197515</v>
      </c>
      <c r="L40324">
        <v>16.466666666558012</v>
      </c>
      <c r="M40324">
        <v>1.1333333333604969</v>
      </c>
    </row>
    <row r="40325" spans="1:13" x14ac:dyDescent="0.3">
      <c r="A40325">
        <v>2014</v>
      </c>
      <c r="B40325">
        <v>3</v>
      </c>
      <c r="C40325">
        <v>17</v>
      </c>
      <c r="D40325" t="s">
        <v>956</v>
      </c>
      <c r="E40325" t="s">
        <v>2752</v>
      </c>
      <c r="F40325" t="s">
        <v>2757</v>
      </c>
      <c r="G40325">
        <v>0.2</v>
      </c>
      <c r="H40325">
        <v>0</v>
      </c>
      <c r="I40325">
        <v>0.2</v>
      </c>
      <c r="J40325">
        <v>0</v>
      </c>
      <c r="K40325">
        <v>15.333333333372138</v>
      </c>
      <c r="L40325">
        <v>16.083333333372138</v>
      </c>
      <c r="M40325">
        <v>0.75</v>
      </c>
    </row>
    <row r="40326" spans="1:13" x14ac:dyDescent="0.3">
      <c r="A40326">
        <v>2016</v>
      </c>
      <c r="B40326">
        <v>2</v>
      </c>
      <c r="C40326">
        <v>10</v>
      </c>
      <c r="D40326" t="s">
        <v>1475</v>
      </c>
      <c r="E40326" t="s">
        <v>2754</v>
      </c>
      <c r="F40326" t="s">
        <v>2927</v>
      </c>
      <c r="G40326">
        <v>2.5</v>
      </c>
      <c r="H40326">
        <v>2</v>
      </c>
      <c r="I40326">
        <v>0.5</v>
      </c>
      <c r="J40326">
        <v>0</v>
      </c>
      <c r="K40326">
        <v>15.333333333372138</v>
      </c>
      <c r="L40326">
        <v>15.666666666744277</v>
      </c>
      <c r="M40326">
        <v>0.33333333337213844</v>
      </c>
    </row>
    <row r="40327" spans="1:13" x14ac:dyDescent="0.3">
      <c r="A40327">
        <v>2016</v>
      </c>
      <c r="B40327">
        <v>3</v>
      </c>
      <c r="C40327">
        <v>19</v>
      </c>
      <c r="D40327" t="s">
        <v>1513</v>
      </c>
      <c r="E40327" t="s">
        <v>2743</v>
      </c>
      <c r="F40327" t="s">
        <v>2835</v>
      </c>
      <c r="G40327">
        <v>1</v>
      </c>
      <c r="H40327">
        <v>0</v>
      </c>
      <c r="I40327">
        <v>1</v>
      </c>
      <c r="J40327">
        <v>0</v>
      </c>
      <c r="K40327">
        <v>15.333333333372138</v>
      </c>
      <c r="L40327">
        <v>15.666666666744277</v>
      </c>
      <c r="M40327">
        <v>0.33333333337213844</v>
      </c>
    </row>
    <row r="40328" spans="1:13" x14ac:dyDescent="0.3">
      <c r="A40328">
        <v>2017</v>
      </c>
      <c r="B40328">
        <v>4</v>
      </c>
      <c r="C40328">
        <v>22</v>
      </c>
      <c r="D40328" t="s">
        <v>1816</v>
      </c>
      <c r="E40328" t="s">
        <v>2866</v>
      </c>
      <c r="F40328" t="s">
        <v>2913</v>
      </c>
      <c r="G40328">
        <v>0.5</v>
      </c>
      <c r="H40328">
        <v>0</v>
      </c>
      <c r="I40328">
        <v>0</v>
      </c>
      <c r="J40328">
        <v>0.5</v>
      </c>
      <c r="K40328">
        <v>15.333333333372138</v>
      </c>
      <c r="L40328">
        <v>67.116666666639503</v>
      </c>
      <c r="M40328">
        <v>51.783333333267365</v>
      </c>
    </row>
    <row r="40329" spans="1:13" x14ac:dyDescent="0.3">
      <c r="A40329">
        <v>2016</v>
      </c>
      <c r="B40329">
        <v>3</v>
      </c>
      <c r="C40329">
        <v>15</v>
      </c>
      <c r="D40329" t="s">
        <v>1509</v>
      </c>
      <c r="E40329" t="s">
        <v>2747</v>
      </c>
      <c r="F40329" t="s">
        <v>2969</v>
      </c>
      <c r="G40329">
        <v>0.6</v>
      </c>
      <c r="H40329">
        <v>0</v>
      </c>
      <c r="I40329">
        <v>0.6</v>
      </c>
      <c r="J40329">
        <v>0</v>
      </c>
      <c r="K40329">
        <v>15.350000000005821</v>
      </c>
      <c r="L40329">
        <v>131.70833333334303</v>
      </c>
      <c r="M40329">
        <v>116.35833333333721</v>
      </c>
    </row>
    <row r="40330" spans="1:13" x14ac:dyDescent="0.3">
      <c r="A40330">
        <v>2016</v>
      </c>
      <c r="B40330">
        <v>12</v>
      </c>
      <c r="C40330">
        <v>12</v>
      </c>
      <c r="D40330" t="s">
        <v>1685</v>
      </c>
      <c r="E40330" t="s">
        <v>2741</v>
      </c>
      <c r="F40330" t="s">
        <v>2917</v>
      </c>
      <c r="G40330">
        <v>0.5</v>
      </c>
      <c r="H40330">
        <v>0.5</v>
      </c>
      <c r="I40330">
        <v>0</v>
      </c>
      <c r="J40330">
        <v>0</v>
      </c>
      <c r="K40330">
        <v>15.366666666814126</v>
      </c>
      <c r="L40330">
        <v>18.616666666755918</v>
      </c>
      <c r="M40330">
        <v>3.2499999999417923</v>
      </c>
    </row>
    <row r="40331" spans="1:13" x14ac:dyDescent="0.3">
      <c r="A40331">
        <v>2019</v>
      </c>
      <c r="B40331">
        <v>2</v>
      </c>
      <c r="C40331">
        <v>27</v>
      </c>
      <c r="D40331" t="s">
        <v>2327</v>
      </c>
      <c r="E40331" t="s">
        <v>2741</v>
      </c>
      <c r="F40331" t="s">
        <v>2836</v>
      </c>
      <c r="G40331">
        <v>0.2</v>
      </c>
      <c r="H40331">
        <v>0</v>
      </c>
      <c r="I40331">
        <v>0.2</v>
      </c>
      <c r="J40331">
        <v>0</v>
      </c>
      <c r="K40331">
        <v>15.383333333360497</v>
      </c>
      <c r="L40331">
        <v>16.21666666661622</v>
      </c>
      <c r="M40331">
        <v>0.83333333325572312</v>
      </c>
    </row>
    <row r="40332" spans="1:13" x14ac:dyDescent="0.3">
      <c r="A40332">
        <v>2019</v>
      </c>
      <c r="B40332">
        <v>12</v>
      </c>
      <c r="C40332">
        <v>3</v>
      </c>
      <c r="D40332" t="s">
        <v>2545</v>
      </c>
      <c r="E40332" t="s">
        <v>2743</v>
      </c>
      <c r="F40332" t="s">
        <v>2759</v>
      </c>
      <c r="G40332">
        <v>6.9999999999999993E-2</v>
      </c>
      <c r="H40332">
        <v>0</v>
      </c>
      <c r="I40332">
        <v>6.9999999999999993E-2</v>
      </c>
      <c r="J40332">
        <v>0</v>
      </c>
      <c r="K40332">
        <v>15.391666666720994</v>
      </c>
      <c r="L40332">
        <v>84.51666666669189</v>
      </c>
      <c r="M40332">
        <v>69.124999999970896</v>
      </c>
    </row>
    <row r="40333" spans="1:13" x14ac:dyDescent="0.3">
      <c r="A40333">
        <v>2016</v>
      </c>
      <c r="B40333">
        <v>1</v>
      </c>
      <c r="C40333">
        <v>5</v>
      </c>
      <c r="D40333" t="s">
        <v>1439</v>
      </c>
      <c r="E40333" t="s">
        <v>2745</v>
      </c>
      <c r="F40333" t="s">
        <v>3011</v>
      </c>
      <c r="G40333">
        <v>0.01</v>
      </c>
      <c r="H40333">
        <v>0</v>
      </c>
      <c r="I40333">
        <v>0.01</v>
      </c>
      <c r="J40333">
        <v>0</v>
      </c>
      <c r="K40333">
        <v>15.399999999906868</v>
      </c>
      <c r="L40333">
        <v>73.049999999930151</v>
      </c>
      <c r="M40333">
        <v>57.650000000023283</v>
      </c>
    </row>
    <row r="40334" spans="1:13" x14ac:dyDescent="0.3">
      <c r="A40334">
        <v>2016</v>
      </c>
      <c r="B40334">
        <v>11</v>
      </c>
      <c r="C40334">
        <v>9</v>
      </c>
      <c r="D40334" t="s">
        <v>1652</v>
      </c>
      <c r="E40334" t="s">
        <v>2741</v>
      </c>
      <c r="F40334" t="s">
        <v>2917</v>
      </c>
      <c r="G40334">
        <v>6</v>
      </c>
      <c r="H40334">
        <v>4</v>
      </c>
      <c r="I40334">
        <v>2</v>
      </c>
      <c r="J40334">
        <v>0</v>
      </c>
      <c r="K40334">
        <v>15.400000000081491</v>
      </c>
      <c r="L40334">
        <v>32.650000000081491</v>
      </c>
      <c r="M40334">
        <v>17.25</v>
      </c>
    </row>
    <row r="40335" spans="1:13" x14ac:dyDescent="0.3">
      <c r="A40335">
        <v>2019</v>
      </c>
      <c r="B40335">
        <v>12</v>
      </c>
      <c r="C40335">
        <v>3</v>
      </c>
      <c r="D40335" t="s">
        <v>2545</v>
      </c>
      <c r="E40335" t="s">
        <v>3040</v>
      </c>
      <c r="F40335" t="s">
        <v>3061</v>
      </c>
      <c r="G40335">
        <v>0.22000000000000003</v>
      </c>
      <c r="H40335">
        <v>0</v>
      </c>
      <c r="I40335">
        <v>0.22000000000000003</v>
      </c>
      <c r="J40335">
        <v>0</v>
      </c>
      <c r="K40335">
        <v>15.400000000081491</v>
      </c>
      <c r="L40335">
        <v>15.400000000081491</v>
      </c>
      <c r="M40335">
        <v>0</v>
      </c>
    </row>
    <row r="40336" spans="1:13" x14ac:dyDescent="0.3">
      <c r="A40336">
        <v>2013</v>
      </c>
      <c r="B40336">
        <v>12</v>
      </c>
      <c r="C40336">
        <v>29</v>
      </c>
      <c r="D40336" t="s">
        <v>878</v>
      </c>
      <c r="E40336" t="s">
        <v>2754</v>
      </c>
      <c r="F40336" t="s">
        <v>2868</v>
      </c>
      <c r="G40336">
        <v>127.5</v>
      </c>
      <c r="H40336">
        <v>0</v>
      </c>
      <c r="I40336">
        <v>127</v>
      </c>
      <c r="J40336">
        <v>0.5</v>
      </c>
      <c r="K40336">
        <v>15.416666666627862</v>
      </c>
      <c r="L40336">
        <v>18.650000000023283</v>
      </c>
      <c r="M40336">
        <v>3.2333333333954215</v>
      </c>
    </row>
    <row r="40337" spans="1:13" x14ac:dyDescent="0.3">
      <c r="A40337">
        <v>2016</v>
      </c>
      <c r="B40337">
        <v>11</v>
      </c>
      <c r="C40337">
        <v>25</v>
      </c>
      <c r="D40337" t="s">
        <v>1668</v>
      </c>
      <c r="E40337" t="s">
        <v>2997</v>
      </c>
      <c r="F40337" t="s">
        <v>3021</v>
      </c>
      <c r="G40337">
        <v>3.0000000000000001E-3</v>
      </c>
      <c r="H40337">
        <v>0</v>
      </c>
      <c r="I40337">
        <v>3.0000000000000001E-3</v>
      </c>
      <c r="J40337">
        <v>0</v>
      </c>
      <c r="K40337">
        <v>15.416666666627862</v>
      </c>
      <c r="L40337">
        <v>15.999999999941792</v>
      </c>
      <c r="M40337">
        <v>0.58333333331393078</v>
      </c>
    </row>
    <row r="40338" spans="1:13" x14ac:dyDescent="0.3">
      <c r="A40338">
        <v>2018</v>
      </c>
      <c r="B40338">
        <v>1</v>
      </c>
      <c r="C40338">
        <v>29</v>
      </c>
      <c r="D40338" t="s">
        <v>1997</v>
      </c>
      <c r="E40338" t="s">
        <v>2745</v>
      </c>
      <c r="F40338" t="s">
        <v>2776</v>
      </c>
      <c r="G40338">
        <v>2.2999999999999998</v>
      </c>
      <c r="H40338">
        <v>1.4</v>
      </c>
      <c r="I40338">
        <v>0.9</v>
      </c>
      <c r="J40338">
        <v>0</v>
      </c>
      <c r="K40338">
        <v>15.416666666802485</v>
      </c>
      <c r="L40338">
        <v>26.583333333372138</v>
      </c>
      <c r="M40338">
        <v>11.166666666569654</v>
      </c>
    </row>
    <row r="40339" spans="1:13" x14ac:dyDescent="0.3">
      <c r="A40339">
        <v>2019</v>
      </c>
      <c r="B40339">
        <v>11</v>
      </c>
      <c r="C40339">
        <v>18</v>
      </c>
      <c r="D40339" t="s">
        <v>2530</v>
      </c>
      <c r="E40339" t="s">
        <v>2752</v>
      </c>
      <c r="F40339" t="s">
        <v>2790</v>
      </c>
      <c r="G40339">
        <v>4.9000000000000004</v>
      </c>
      <c r="H40339">
        <v>1.1000000000000001</v>
      </c>
      <c r="I40339">
        <v>3.8</v>
      </c>
      <c r="J40339">
        <v>0</v>
      </c>
      <c r="K40339">
        <v>15.433333333174232</v>
      </c>
      <c r="L40339">
        <v>26.366666666523088</v>
      </c>
      <c r="M40339">
        <v>10.933333333348855</v>
      </c>
    </row>
    <row r="40340" spans="1:13" x14ac:dyDescent="0.3">
      <c r="A40340">
        <v>2010</v>
      </c>
      <c r="B40340">
        <v>9</v>
      </c>
      <c r="C40340">
        <v>30</v>
      </c>
      <c r="D40340" t="s">
        <v>25</v>
      </c>
      <c r="E40340" t="s">
        <v>2745</v>
      </c>
      <c r="F40340" t="s">
        <v>2770</v>
      </c>
      <c r="G40340">
        <v>0.3</v>
      </c>
      <c r="H40340">
        <v>0</v>
      </c>
      <c r="I40340">
        <v>0.3</v>
      </c>
      <c r="J40340">
        <v>0</v>
      </c>
      <c r="K40340">
        <v>15.433333333348855</v>
      </c>
      <c r="L40340">
        <v>15.916666666686069</v>
      </c>
      <c r="M40340">
        <v>0.48333333333721384</v>
      </c>
    </row>
    <row r="40341" spans="1:13" x14ac:dyDescent="0.3">
      <c r="A40341">
        <v>2015</v>
      </c>
      <c r="B40341">
        <v>3</v>
      </c>
      <c r="C40341">
        <v>11</v>
      </c>
      <c r="D40341" t="s">
        <v>1209</v>
      </c>
      <c r="E40341" t="s">
        <v>2741</v>
      </c>
      <c r="F40341" t="s">
        <v>2836</v>
      </c>
      <c r="G40341">
        <v>1.6</v>
      </c>
      <c r="H40341">
        <v>0</v>
      </c>
      <c r="I40341">
        <v>1.6</v>
      </c>
      <c r="J40341">
        <v>0</v>
      </c>
      <c r="K40341">
        <v>15.433333333348855</v>
      </c>
      <c r="L40341">
        <v>17.333333333255723</v>
      </c>
      <c r="M40341">
        <v>1.8999999999068677</v>
      </c>
    </row>
    <row r="40342" spans="1:13" x14ac:dyDescent="0.3">
      <c r="A40342">
        <v>2017</v>
      </c>
      <c r="B40342">
        <v>4</v>
      </c>
      <c r="C40342">
        <v>26</v>
      </c>
      <c r="D40342" t="s">
        <v>1820</v>
      </c>
      <c r="E40342" t="s">
        <v>2752</v>
      </c>
      <c r="F40342" t="s">
        <v>2752</v>
      </c>
      <c r="G40342">
        <v>11.06</v>
      </c>
      <c r="H40342">
        <v>8.74</v>
      </c>
      <c r="I40342">
        <v>2.2199999999999998</v>
      </c>
      <c r="J40342">
        <v>9.9999999999999992E-2</v>
      </c>
      <c r="K40342">
        <v>15.440476190490049</v>
      </c>
      <c r="L40342">
        <v>61.814285714287379</v>
      </c>
      <c r="M40342">
        <v>46.373809523797327</v>
      </c>
    </row>
    <row r="40343" spans="1:13" x14ac:dyDescent="0.3">
      <c r="A40343">
        <v>2011</v>
      </c>
      <c r="B40343">
        <v>12</v>
      </c>
      <c r="C40343">
        <v>25</v>
      </c>
      <c r="D40343" t="s">
        <v>356</v>
      </c>
      <c r="E40343" t="s">
        <v>2743</v>
      </c>
      <c r="F40343" t="s">
        <v>2823</v>
      </c>
      <c r="G40343">
        <v>525.63</v>
      </c>
      <c r="H40343">
        <v>384.45</v>
      </c>
      <c r="I40343">
        <v>141.18</v>
      </c>
      <c r="J40343">
        <v>0</v>
      </c>
      <c r="K40343">
        <v>15.452380952383724</v>
      </c>
      <c r="L40343">
        <v>61.349999999935143</v>
      </c>
      <c r="M40343">
        <v>45.897619047551416</v>
      </c>
    </row>
    <row r="40344" spans="1:13" x14ac:dyDescent="0.3">
      <c r="A40344">
        <v>2014</v>
      </c>
      <c r="B40344">
        <v>2</v>
      </c>
      <c r="C40344">
        <v>17</v>
      </c>
      <c r="D40344" t="s">
        <v>928</v>
      </c>
      <c r="E40344" t="s">
        <v>2743</v>
      </c>
      <c r="F40344" t="s">
        <v>2874</v>
      </c>
      <c r="G40344">
        <v>0.01</v>
      </c>
      <c r="H40344">
        <v>0</v>
      </c>
      <c r="I40344">
        <v>0.01</v>
      </c>
      <c r="J40344">
        <v>0</v>
      </c>
      <c r="K40344">
        <v>15.46666666661622</v>
      </c>
      <c r="L40344">
        <v>20.600000000093132</v>
      </c>
      <c r="M40344">
        <v>5.1333333334769122</v>
      </c>
    </row>
    <row r="40345" spans="1:13" x14ac:dyDescent="0.3">
      <c r="A40345">
        <v>2012</v>
      </c>
      <c r="B40345">
        <v>4</v>
      </c>
      <c r="C40345">
        <v>30</v>
      </c>
      <c r="D40345" t="s">
        <v>483</v>
      </c>
      <c r="E40345" t="s">
        <v>2752</v>
      </c>
      <c r="F40345" t="s">
        <v>2752</v>
      </c>
      <c r="G40345">
        <v>0.8</v>
      </c>
      <c r="H40345">
        <v>0.4</v>
      </c>
      <c r="I40345">
        <v>0.4</v>
      </c>
      <c r="J40345">
        <v>0</v>
      </c>
      <c r="K40345">
        <v>15.483333333337214</v>
      </c>
      <c r="L40345">
        <v>16.416666666744277</v>
      </c>
      <c r="M40345">
        <v>0.93333333340706304</v>
      </c>
    </row>
    <row r="40346" spans="1:13" x14ac:dyDescent="0.3">
      <c r="A40346">
        <v>2014</v>
      </c>
      <c r="B40346">
        <v>1</v>
      </c>
      <c r="C40346">
        <v>9</v>
      </c>
      <c r="D40346" t="s">
        <v>889</v>
      </c>
      <c r="E40346" t="s">
        <v>2743</v>
      </c>
      <c r="F40346" t="s">
        <v>2817</v>
      </c>
      <c r="G40346">
        <v>3.3</v>
      </c>
      <c r="H40346">
        <v>2.9</v>
      </c>
      <c r="I40346">
        <v>0.4</v>
      </c>
      <c r="J40346">
        <v>0</v>
      </c>
      <c r="K40346">
        <v>15.483333333337214</v>
      </c>
      <c r="L40346">
        <v>167.31666666670935</v>
      </c>
      <c r="M40346">
        <v>151.83333333337214</v>
      </c>
    </row>
    <row r="40347" spans="1:13" x14ac:dyDescent="0.3">
      <c r="A40347">
        <v>2017</v>
      </c>
      <c r="B40347">
        <v>11</v>
      </c>
      <c r="C40347">
        <v>21</v>
      </c>
      <c r="D40347" t="s">
        <v>1928</v>
      </c>
      <c r="E40347" t="s">
        <v>2749</v>
      </c>
      <c r="F40347" t="s">
        <v>2800</v>
      </c>
      <c r="G40347">
        <v>1.2</v>
      </c>
      <c r="H40347">
        <v>0</v>
      </c>
      <c r="I40347">
        <v>1.2</v>
      </c>
      <c r="J40347">
        <v>0</v>
      </c>
      <c r="K40347">
        <v>15.483333333337214</v>
      </c>
      <c r="L40347">
        <v>15.849999999976717</v>
      </c>
      <c r="M40347">
        <v>0.36666666663950309</v>
      </c>
    </row>
    <row r="40348" spans="1:13" x14ac:dyDescent="0.3">
      <c r="A40348">
        <v>2015</v>
      </c>
      <c r="B40348">
        <v>2</v>
      </c>
      <c r="C40348">
        <v>19</v>
      </c>
      <c r="D40348" t="s">
        <v>1189</v>
      </c>
      <c r="E40348" t="s">
        <v>2754</v>
      </c>
      <c r="F40348" t="s">
        <v>2886</v>
      </c>
      <c r="G40348">
        <v>3</v>
      </c>
      <c r="H40348">
        <v>3</v>
      </c>
      <c r="I40348">
        <v>0</v>
      </c>
      <c r="J40348">
        <v>0</v>
      </c>
      <c r="K40348">
        <v>15.499999999883585</v>
      </c>
      <c r="L40348">
        <v>16.083333333197515</v>
      </c>
      <c r="M40348">
        <v>0.58333333331393078</v>
      </c>
    </row>
    <row r="40349" spans="1:13" x14ac:dyDescent="0.3">
      <c r="A40349">
        <v>2010</v>
      </c>
      <c r="B40349">
        <v>10</v>
      </c>
      <c r="C40349">
        <v>17</v>
      </c>
      <c r="D40349" t="s">
        <v>39</v>
      </c>
      <c r="E40349" t="s">
        <v>2749</v>
      </c>
      <c r="F40349" t="s">
        <v>2783</v>
      </c>
      <c r="G40349">
        <v>0.6</v>
      </c>
      <c r="H40349">
        <v>0</v>
      </c>
      <c r="I40349">
        <v>0.3</v>
      </c>
      <c r="J40349">
        <v>0.3</v>
      </c>
      <c r="K40349">
        <v>15.500000000058208</v>
      </c>
      <c r="L40349">
        <v>18.500000000058208</v>
      </c>
      <c r="M40349">
        <v>3</v>
      </c>
    </row>
    <row r="40350" spans="1:13" x14ac:dyDescent="0.3">
      <c r="A40350">
        <v>2012</v>
      </c>
      <c r="B40350">
        <v>1</v>
      </c>
      <c r="C40350">
        <v>21</v>
      </c>
      <c r="D40350" t="s">
        <v>383</v>
      </c>
      <c r="E40350" t="s">
        <v>2747</v>
      </c>
      <c r="F40350" t="s">
        <v>2983</v>
      </c>
      <c r="G40350">
        <v>6</v>
      </c>
      <c r="H40350">
        <v>0</v>
      </c>
      <c r="I40350">
        <v>6</v>
      </c>
      <c r="J40350">
        <v>0</v>
      </c>
      <c r="K40350">
        <v>15.500000000058208</v>
      </c>
      <c r="L40350">
        <v>17.000000000058208</v>
      </c>
      <c r="M40350">
        <v>1.5</v>
      </c>
    </row>
    <row r="40351" spans="1:13" x14ac:dyDescent="0.3">
      <c r="A40351">
        <v>2014</v>
      </c>
      <c r="B40351">
        <v>3</v>
      </c>
      <c r="C40351">
        <v>9</v>
      </c>
      <c r="D40351" t="s">
        <v>948</v>
      </c>
      <c r="E40351" t="s">
        <v>2752</v>
      </c>
      <c r="F40351" t="s">
        <v>2871</v>
      </c>
      <c r="G40351">
        <v>0.5</v>
      </c>
      <c r="H40351">
        <v>0</v>
      </c>
      <c r="I40351">
        <v>0.5</v>
      </c>
      <c r="J40351">
        <v>0</v>
      </c>
      <c r="K40351">
        <v>15.500000000058208</v>
      </c>
      <c r="L40351">
        <v>15.916666666686069</v>
      </c>
      <c r="M40351">
        <v>0.41666666662786156</v>
      </c>
    </row>
    <row r="40352" spans="1:13" x14ac:dyDescent="0.3">
      <c r="A40352">
        <v>2015</v>
      </c>
      <c r="B40352">
        <v>1</v>
      </c>
      <c r="C40352">
        <v>2</v>
      </c>
      <c r="D40352" t="s">
        <v>1141</v>
      </c>
      <c r="E40352" t="s">
        <v>2747</v>
      </c>
      <c r="F40352" t="s">
        <v>2748</v>
      </c>
      <c r="G40352">
        <v>0.02</v>
      </c>
      <c r="H40352">
        <v>0</v>
      </c>
      <c r="I40352">
        <v>0.02</v>
      </c>
      <c r="J40352">
        <v>0</v>
      </c>
      <c r="K40352">
        <v>15.500000000058208</v>
      </c>
      <c r="L40352">
        <v>15.949999999953434</v>
      </c>
      <c r="M40352">
        <v>0.44999999989522621</v>
      </c>
    </row>
    <row r="40353" spans="1:13" x14ac:dyDescent="0.3">
      <c r="A40353">
        <v>2016</v>
      </c>
      <c r="B40353">
        <v>8</v>
      </c>
      <c r="C40353">
        <v>8</v>
      </c>
      <c r="D40353" t="s">
        <v>1580</v>
      </c>
      <c r="E40353" t="s">
        <v>2752</v>
      </c>
      <c r="F40353" t="s">
        <v>2993</v>
      </c>
      <c r="G40353">
        <v>10</v>
      </c>
      <c r="H40353">
        <v>0</v>
      </c>
      <c r="I40353">
        <v>10</v>
      </c>
      <c r="J40353">
        <v>0</v>
      </c>
      <c r="K40353">
        <v>15.500000000058208</v>
      </c>
      <c r="L40353">
        <v>9660.9999999999418</v>
      </c>
      <c r="M40353">
        <v>9645.4999999998836</v>
      </c>
    </row>
    <row r="40354" spans="1:13" x14ac:dyDescent="0.3">
      <c r="A40354">
        <v>2014</v>
      </c>
      <c r="B40354">
        <v>1</v>
      </c>
      <c r="C40354">
        <v>1</v>
      </c>
      <c r="D40354" t="s">
        <v>881</v>
      </c>
      <c r="E40354" t="s">
        <v>2743</v>
      </c>
      <c r="F40354" t="s">
        <v>2759</v>
      </c>
      <c r="G40354">
        <v>14</v>
      </c>
      <c r="H40354">
        <v>14</v>
      </c>
      <c r="I40354">
        <v>0</v>
      </c>
      <c r="J40354">
        <v>0</v>
      </c>
      <c r="K40354">
        <v>15.51666666669189</v>
      </c>
      <c r="L40354">
        <v>555.20833333331393</v>
      </c>
      <c r="M40354">
        <v>539.69166666662204</v>
      </c>
    </row>
    <row r="40355" spans="1:13" x14ac:dyDescent="0.3">
      <c r="A40355">
        <v>2011</v>
      </c>
      <c r="B40355">
        <v>12</v>
      </c>
      <c r="C40355">
        <v>17</v>
      </c>
      <c r="D40355" t="s">
        <v>348</v>
      </c>
      <c r="E40355" t="s">
        <v>2741</v>
      </c>
      <c r="F40355" t="s">
        <v>2918</v>
      </c>
      <c r="G40355">
        <v>0.35</v>
      </c>
      <c r="H40355">
        <v>0.2</v>
      </c>
      <c r="I40355">
        <v>0.15</v>
      </c>
      <c r="J40355">
        <v>0</v>
      </c>
      <c r="K40355">
        <v>15.533333333325572</v>
      </c>
      <c r="L40355">
        <v>15.816666666709352</v>
      </c>
      <c r="M40355">
        <v>0.28333333338377997</v>
      </c>
    </row>
    <row r="40356" spans="1:13" x14ac:dyDescent="0.3">
      <c r="A40356">
        <v>2013</v>
      </c>
      <c r="B40356">
        <v>1</v>
      </c>
      <c r="C40356">
        <v>27</v>
      </c>
      <c r="D40356" t="s">
        <v>650</v>
      </c>
      <c r="E40356" t="s">
        <v>2754</v>
      </c>
      <c r="F40356" t="s">
        <v>2840</v>
      </c>
      <c r="G40356">
        <v>1.5</v>
      </c>
      <c r="H40356">
        <v>0</v>
      </c>
      <c r="I40356">
        <v>1.5</v>
      </c>
      <c r="J40356">
        <v>0</v>
      </c>
      <c r="K40356">
        <v>15.533333333325572</v>
      </c>
      <c r="L40356">
        <v>18.700000000011642</v>
      </c>
      <c r="M40356">
        <v>3.1666666666860692</v>
      </c>
    </row>
    <row r="40357" spans="1:13" x14ac:dyDescent="0.3">
      <c r="A40357">
        <v>2011</v>
      </c>
      <c r="B40357">
        <v>2</v>
      </c>
      <c r="C40357">
        <v>7</v>
      </c>
      <c r="D40357" t="s">
        <v>149</v>
      </c>
      <c r="E40357" t="s">
        <v>2747</v>
      </c>
      <c r="F40357" t="s">
        <v>2923</v>
      </c>
      <c r="G40357">
        <v>1.51</v>
      </c>
      <c r="H40357">
        <v>0.01</v>
      </c>
      <c r="I40357">
        <v>0.3</v>
      </c>
      <c r="J40357">
        <v>1.2</v>
      </c>
      <c r="K40357">
        <v>15.549999999871943</v>
      </c>
      <c r="L40357">
        <v>16.083333333197515</v>
      </c>
      <c r="M40357">
        <v>0.53333333332557231</v>
      </c>
    </row>
    <row r="40358" spans="1:13" x14ac:dyDescent="0.3">
      <c r="A40358">
        <v>2010</v>
      </c>
      <c r="B40358">
        <v>10</v>
      </c>
      <c r="C40358">
        <v>27</v>
      </c>
      <c r="D40358" t="s">
        <v>48</v>
      </c>
      <c r="E40358" t="s">
        <v>2752</v>
      </c>
      <c r="F40358" t="s">
        <v>2752</v>
      </c>
      <c r="G40358">
        <v>12.600000000000001</v>
      </c>
      <c r="H40358">
        <v>10</v>
      </c>
      <c r="I40358">
        <v>0</v>
      </c>
      <c r="J40358">
        <v>2.5999999999999996</v>
      </c>
      <c r="K40358">
        <v>15.55833333323244</v>
      </c>
      <c r="L40358">
        <v>27.549999999959255</v>
      </c>
      <c r="M40358">
        <v>11.991666666726815</v>
      </c>
    </row>
    <row r="40359" spans="1:13" x14ac:dyDescent="0.3">
      <c r="A40359">
        <v>2012</v>
      </c>
      <c r="B40359">
        <v>11</v>
      </c>
      <c r="C40359">
        <v>27</v>
      </c>
      <c r="D40359" t="s">
        <v>590</v>
      </c>
      <c r="E40359" t="s">
        <v>2741</v>
      </c>
      <c r="F40359" t="s">
        <v>2878</v>
      </c>
      <c r="G40359">
        <v>5</v>
      </c>
      <c r="H40359">
        <v>3</v>
      </c>
      <c r="I40359">
        <v>2</v>
      </c>
      <c r="J40359">
        <v>0</v>
      </c>
      <c r="K40359">
        <v>15.566666666592937</v>
      </c>
      <c r="L40359">
        <v>17.449999999953434</v>
      </c>
      <c r="M40359">
        <v>1.8833333333604969</v>
      </c>
    </row>
    <row r="40360" spans="1:13" x14ac:dyDescent="0.3">
      <c r="A40360">
        <v>2015</v>
      </c>
      <c r="B40360">
        <v>4</v>
      </c>
      <c r="C40360">
        <v>15</v>
      </c>
      <c r="D40360" t="s">
        <v>1244</v>
      </c>
      <c r="E40360" t="s">
        <v>2752</v>
      </c>
      <c r="F40360" t="s">
        <v>2847</v>
      </c>
      <c r="G40360">
        <v>1.1000000000000001</v>
      </c>
      <c r="H40360">
        <v>0</v>
      </c>
      <c r="I40360">
        <v>1.1000000000000001</v>
      </c>
      <c r="J40360">
        <v>0</v>
      </c>
      <c r="K40360">
        <v>15.566666666592937</v>
      </c>
      <c r="L40360">
        <v>16.433333333290648</v>
      </c>
      <c r="M40360">
        <v>0.86666666669771075</v>
      </c>
    </row>
    <row r="40361" spans="1:13" x14ac:dyDescent="0.3">
      <c r="A40361">
        <v>2019</v>
      </c>
      <c r="B40361">
        <v>1</v>
      </c>
      <c r="C40361">
        <v>6</v>
      </c>
      <c r="D40361" t="s">
        <v>2275</v>
      </c>
      <c r="E40361" t="s">
        <v>2754</v>
      </c>
      <c r="F40361" t="s">
        <v>2879</v>
      </c>
      <c r="G40361">
        <v>0.3</v>
      </c>
      <c r="H40361">
        <v>0</v>
      </c>
      <c r="I40361">
        <v>0.3</v>
      </c>
      <c r="J40361">
        <v>0</v>
      </c>
      <c r="K40361">
        <v>15.566666666592937</v>
      </c>
      <c r="L40361">
        <v>17.349999999976717</v>
      </c>
      <c r="M40361">
        <v>1.78333333338378</v>
      </c>
    </row>
    <row r="40362" spans="1:13" x14ac:dyDescent="0.3">
      <c r="A40362">
        <v>2015</v>
      </c>
      <c r="B40362">
        <v>12</v>
      </c>
      <c r="C40362">
        <v>13</v>
      </c>
      <c r="D40362" t="s">
        <v>1416</v>
      </c>
      <c r="E40362" t="s">
        <v>2749</v>
      </c>
      <c r="F40362" t="s">
        <v>2806</v>
      </c>
      <c r="G40362">
        <v>1</v>
      </c>
      <c r="H40362">
        <v>0</v>
      </c>
      <c r="I40362">
        <v>1</v>
      </c>
      <c r="J40362">
        <v>0</v>
      </c>
      <c r="K40362">
        <v>15.583333333313931</v>
      </c>
      <c r="L40362">
        <v>16.583333333430346</v>
      </c>
      <c r="M40362">
        <v>1.0000000001164153</v>
      </c>
    </row>
    <row r="40363" spans="1:13" x14ac:dyDescent="0.3">
      <c r="A40363">
        <v>2017</v>
      </c>
      <c r="B40363">
        <v>1</v>
      </c>
      <c r="C40363">
        <v>20</v>
      </c>
      <c r="D40363" t="s">
        <v>1724</v>
      </c>
      <c r="E40363" t="s">
        <v>2754</v>
      </c>
      <c r="F40363" t="s">
        <v>2794</v>
      </c>
      <c r="G40363">
        <v>5</v>
      </c>
      <c r="H40363">
        <v>0</v>
      </c>
      <c r="I40363">
        <v>5</v>
      </c>
      <c r="J40363">
        <v>0</v>
      </c>
      <c r="K40363">
        <v>15.583333333313931</v>
      </c>
      <c r="L40363">
        <v>17.333333333255723</v>
      </c>
      <c r="M40363">
        <v>1.7499999999417923</v>
      </c>
    </row>
    <row r="40364" spans="1:13" x14ac:dyDescent="0.3">
      <c r="A40364">
        <v>2017</v>
      </c>
      <c r="B40364">
        <v>2</v>
      </c>
      <c r="C40364">
        <v>25</v>
      </c>
      <c r="D40364" t="s">
        <v>1760</v>
      </c>
      <c r="E40364" t="s">
        <v>2743</v>
      </c>
      <c r="F40364" t="s">
        <v>2962</v>
      </c>
      <c r="G40364">
        <v>0.3</v>
      </c>
      <c r="H40364">
        <v>0</v>
      </c>
      <c r="I40364">
        <v>0.3</v>
      </c>
      <c r="J40364">
        <v>0</v>
      </c>
      <c r="K40364">
        <v>15.583333333313931</v>
      </c>
      <c r="L40364">
        <v>17.833333333313931</v>
      </c>
      <c r="M40364">
        <v>2.25</v>
      </c>
    </row>
    <row r="40365" spans="1:13" x14ac:dyDescent="0.3">
      <c r="A40365">
        <v>2020</v>
      </c>
      <c r="B40365">
        <v>3</v>
      </c>
      <c r="C40365">
        <v>21</v>
      </c>
      <c r="D40365" t="s">
        <v>2654</v>
      </c>
      <c r="E40365" t="s">
        <v>2747</v>
      </c>
      <c r="F40365" t="s">
        <v>2969</v>
      </c>
      <c r="G40365">
        <v>7.8</v>
      </c>
      <c r="H40365">
        <v>0.2</v>
      </c>
      <c r="I40365">
        <v>3.5999999999999996</v>
      </c>
      <c r="J40365">
        <v>4</v>
      </c>
      <c r="K40365">
        <v>15.583333333313931</v>
      </c>
      <c r="L40365">
        <v>96.958333333313931</v>
      </c>
      <c r="M40365">
        <v>81.375</v>
      </c>
    </row>
    <row r="40366" spans="1:13" x14ac:dyDescent="0.3">
      <c r="A40366">
        <v>2016</v>
      </c>
      <c r="B40366">
        <v>11</v>
      </c>
      <c r="C40366">
        <v>9</v>
      </c>
      <c r="D40366" t="s">
        <v>1652</v>
      </c>
      <c r="E40366" t="s">
        <v>2743</v>
      </c>
      <c r="F40366" t="s">
        <v>2827</v>
      </c>
      <c r="G40366">
        <v>15.3</v>
      </c>
      <c r="H40366">
        <v>3.3</v>
      </c>
      <c r="I40366">
        <v>10</v>
      </c>
      <c r="J40366">
        <v>2</v>
      </c>
      <c r="K40366">
        <v>15.591666666761739</v>
      </c>
      <c r="L40366">
        <v>381.47499999997672</v>
      </c>
      <c r="M40366">
        <v>365.88333333321498</v>
      </c>
    </row>
    <row r="40367" spans="1:13" x14ac:dyDescent="0.3">
      <c r="A40367">
        <v>2016</v>
      </c>
      <c r="B40367">
        <v>3</v>
      </c>
      <c r="C40367">
        <v>18</v>
      </c>
      <c r="D40367" t="s">
        <v>1512</v>
      </c>
      <c r="E40367" t="s">
        <v>2743</v>
      </c>
      <c r="F40367" t="s">
        <v>2823</v>
      </c>
      <c r="G40367">
        <v>0.01</v>
      </c>
      <c r="H40367">
        <v>0</v>
      </c>
      <c r="I40367">
        <v>0.01</v>
      </c>
      <c r="J40367">
        <v>0</v>
      </c>
      <c r="K40367">
        <v>15.600000000034925</v>
      </c>
      <c r="L40367">
        <v>38.349999999976717</v>
      </c>
      <c r="M40367">
        <v>22.749999999941792</v>
      </c>
    </row>
    <row r="40368" spans="1:13" x14ac:dyDescent="0.3">
      <c r="A40368">
        <v>2019</v>
      </c>
      <c r="B40368">
        <v>1</v>
      </c>
      <c r="C40368">
        <v>26</v>
      </c>
      <c r="D40368" t="s">
        <v>2295</v>
      </c>
      <c r="E40368" t="s">
        <v>2743</v>
      </c>
      <c r="F40368" t="s">
        <v>2759</v>
      </c>
      <c r="G40368">
        <v>11</v>
      </c>
      <c r="H40368">
        <v>11</v>
      </c>
      <c r="I40368">
        <v>0</v>
      </c>
      <c r="J40368">
        <v>0</v>
      </c>
      <c r="K40368">
        <v>15.600000000034925</v>
      </c>
      <c r="L40368">
        <v>106.51666666672099</v>
      </c>
      <c r="M40368">
        <v>90.916666666686069</v>
      </c>
    </row>
    <row r="40369" spans="1:13" x14ac:dyDescent="0.3">
      <c r="A40369">
        <v>2017</v>
      </c>
      <c r="B40369">
        <v>1</v>
      </c>
      <c r="C40369">
        <v>17</v>
      </c>
      <c r="D40369" t="s">
        <v>1721</v>
      </c>
      <c r="E40369" t="s">
        <v>2745</v>
      </c>
      <c r="F40369" t="s">
        <v>2766</v>
      </c>
      <c r="G40369">
        <v>31.45</v>
      </c>
      <c r="H40369">
        <v>25</v>
      </c>
      <c r="I40369">
        <v>6.45</v>
      </c>
      <c r="J40369">
        <v>0</v>
      </c>
      <c r="K40369">
        <v>15.611111111124046</v>
      </c>
      <c r="L40369" t="e">
        <v>#VALUE!</v>
      </c>
      <c r="M40369" t="e">
        <v>#VALUE!</v>
      </c>
    </row>
    <row r="40370" spans="1:13" x14ac:dyDescent="0.3">
      <c r="A40370">
        <v>2015</v>
      </c>
      <c r="B40370">
        <v>6</v>
      </c>
      <c r="C40370">
        <v>16</v>
      </c>
      <c r="D40370" t="s">
        <v>1304</v>
      </c>
      <c r="E40370" t="s">
        <v>2752</v>
      </c>
      <c r="F40370" t="s">
        <v>2752</v>
      </c>
      <c r="G40370">
        <v>0.12</v>
      </c>
      <c r="H40370">
        <v>0</v>
      </c>
      <c r="I40370">
        <v>0</v>
      </c>
      <c r="J40370">
        <v>0.12</v>
      </c>
      <c r="K40370">
        <v>15.616666666581295</v>
      </c>
      <c r="L40370">
        <v>17.216666666558012</v>
      </c>
      <c r="M40370">
        <v>1.5999999999767169</v>
      </c>
    </row>
    <row r="40371" spans="1:13" x14ac:dyDescent="0.3">
      <c r="A40371">
        <v>2016</v>
      </c>
      <c r="B40371">
        <v>3</v>
      </c>
      <c r="C40371">
        <v>27</v>
      </c>
      <c r="D40371" t="s">
        <v>1521</v>
      </c>
      <c r="E40371" t="s">
        <v>2743</v>
      </c>
      <c r="F40371" t="s">
        <v>2947</v>
      </c>
      <c r="G40371">
        <v>22.5</v>
      </c>
      <c r="H40371">
        <v>0</v>
      </c>
      <c r="I40371">
        <v>3.5</v>
      </c>
      <c r="J40371">
        <v>19</v>
      </c>
      <c r="K40371">
        <v>15.616666666581295</v>
      </c>
      <c r="L40371">
        <v>27.566666666592937</v>
      </c>
      <c r="M40371">
        <v>11.950000000011642</v>
      </c>
    </row>
    <row r="40372" spans="1:13" x14ac:dyDescent="0.3">
      <c r="A40372">
        <v>2013</v>
      </c>
      <c r="B40372">
        <v>1</v>
      </c>
      <c r="C40372">
        <v>9</v>
      </c>
      <c r="D40372" t="s">
        <v>632</v>
      </c>
      <c r="E40372" t="s">
        <v>2745</v>
      </c>
      <c r="G40372">
        <v>90.5</v>
      </c>
      <c r="H40372">
        <v>47.8</v>
      </c>
      <c r="I40372">
        <v>42.7</v>
      </c>
      <c r="J40372">
        <v>0</v>
      </c>
      <c r="K40372">
        <v>15.624999999941792</v>
      </c>
      <c r="L40372">
        <v>61.041666666656965</v>
      </c>
      <c r="M40372">
        <v>45.416666666715173</v>
      </c>
    </row>
    <row r="40373" spans="1:13" x14ac:dyDescent="0.3">
      <c r="A40373">
        <v>2014</v>
      </c>
      <c r="B40373">
        <v>1</v>
      </c>
      <c r="C40373">
        <v>15</v>
      </c>
      <c r="D40373" t="s">
        <v>895</v>
      </c>
      <c r="E40373" t="s">
        <v>2745</v>
      </c>
      <c r="F40373" t="s">
        <v>2953</v>
      </c>
      <c r="G40373">
        <v>0.11</v>
      </c>
      <c r="H40373">
        <v>0</v>
      </c>
      <c r="I40373">
        <v>0.11</v>
      </c>
      <c r="J40373">
        <v>0</v>
      </c>
      <c r="K40373">
        <v>15.625000000029104</v>
      </c>
      <c r="L40373">
        <v>168.55833333331975</v>
      </c>
      <c r="M40373">
        <v>152.93333333329065</v>
      </c>
    </row>
    <row r="40374" spans="1:13" x14ac:dyDescent="0.3">
      <c r="A40374">
        <v>2015</v>
      </c>
      <c r="B40374">
        <v>3</v>
      </c>
      <c r="C40374">
        <v>11</v>
      </c>
      <c r="D40374" t="s">
        <v>1209</v>
      </c>
      <c r="E40374" t="s">
        <v>2745</v>
      </c>
      <c r="F40374" t="s">
        <v>2824</v>
      </c>
      <c r="G40374">
        <v>377.5</v>
      </c>
      <c r="H40374">
        <v>81</v>
      </c>
      <c r="I40374">
        <v>296.5</v>
      </c>
      <c r="J40374">
        <v>0</v>
      </c>
      <c r="K40374">
        <v>15.627777777786832</v>
      </c>
      <c r="L40374">
        <v>139.47777777776355</v>
      </c>
      <c r="M40374">
        <v>123.84999999997672</v>
      </c>
    </row>
    <row r="40375" spans="1:13" x14ac:dyDescent="0.3">
      <c r="A40375">
        <v>2019</v>
      </c>
      <c r="B40375">
        <v>10</v>
      </c>
      <c r="C40375">
        <v>14</v>
      </c>
      <c r="D40375" t="s">
        <v>2495</v>
      </c>
      <c r="E40375" t="s">
        <v>2747</v>
      </c>
      <c r="F40375" t="s">
        <v>2748</v>
      </c>
      <c r="G40375">
        <v>5.5</v>
      </c>
      <c r="H40375">
        <v>0</v>
      </c>
      <c r="I40375">
        <v>5.5</v>
      </c>
      <c r="J40375">
        <v>0</v>
      </c>
      <c r="K40375">
        <v>15.633333333302289</v>
      </c>
      <c r="L40375">
        <v>19.549999999988358</v>
      </c>
      <c r="M40375">
        <v>3.9166666666860692</v>
      </c>
    </row>
    <row r="40376" spans="1:13" x14ac:dyDescent="0.3">
      <c r="A40376">
        <v>2019</v>
      </c>
      <c r="B40376">
        <v>12</v>
      </c>
      <c r="C40376">
        <v>20</v>
      </c>
      <c r="D40376" t="s">
        <v>2562</v>
      </c>
      <c r="E40376" t="s">
        <v>2741</v>
      </c>
      <c r="F40376" t="s">
        <v>2860</v>
      </c>
      <c r="G40376">
        <v>5</v>
      </c>
      <c r="H40376">
        <v>1.5</v>
      </c>
      <c r="I40376">
        <v>3.5</v>
      </c>
      <c r="J40376">
        <v>0</v>
      </c>
      <c r="K40376">
        <v>15.633333333302289</v>
      </c>
      <c r="L40376">
        <v>16.21666666661622</v>
      </c>
      <c r="M40376">
        <v>0.58333333331393078</v>
      </c>
    </row>
    <row r="40377" spans="1:13" x14ac:dyDescent="0.3">
      <c r="A40377">
        <v>2013</v>
      </c>
      <c r="B40377">
        <v>2</v>
      </c>
      <c r="C40377">
        <v>23</v>
      </c>
      <c r="D40377" t="s">
        <v>677</v>
      </c>
      <c r="E40377" t="s">
        <v>2752</v>
      </c>
      <c r="F40377" t="s">
        <v>2847</v>
      </c>
      <c r="G40377">
        <v>28.87</v>
      </c>
      <c r="H40377">
        <v>5.54</v>
      </c>
      <c r="I40377">
        <v>18.39</v>
      </c>
      <c r="J40377">
        <v>4.9400000000000004</v>
      </c>
      <c r="K40377">
        <v>15.641666666662786</v>
      </c>
      <c r="L40377">
        <v>24.46666666661622</v>
      </c>
      <c r="M40377">
        <v>8.8249999999534339</v>
      </c>
    </row>
    <row r="40378" spans="1:13" x14ac:dyDescent="0.3">
      <c r="A40378">
        <v>2017</v>
      </c>
      <c r="B40378">
        <v>1</v>
      </c>
      <c r="C40378">
        <v>17</v>
      </c>
      <c r="D40378" t="s">
        <v>1721</v>
      </c>
      <c r="E40378" t="s">
        <v>2745</v>
      </c>
      <c r="F40378" t="s">
        <v>2824</v>
      </c>
      <c r="G40378">
        <v>12.68</v>
      </c>
      <c r="H40378">
        <v>3</v>
      </c>
      <c r="I40378">
        <v>9.68</v>
      </c>
      <c r="J40378">
        <v>0</v>
      </c>
      <c r="K40378">
        <v>15.641666666750098</v>
      </c>
      <c r="L40378">
        <v>566.02499999996508</v>
      </c>
      <c r="M40378">
        <v>550.38333333321498</v>
      </c>
    </row>
    <row r="40379" spans="1:13" x14ac:dyDescent="0.3">
      <c r="A40379">
        <v>2017</v>
      </c>
      <c r="B40379">
        <v>12</v>
      </c>
      <c r="C40379">
        <v>17</v>
      </c>
      <c r="D40379" t="s">
        <v>1954</v>
      </c>
      <c r="E40379" t="s">
        <v>2749</v>
      </c>
      <c r="F40379" t="s">
        <v>2822</v>
      </c>
      <c r="G40379">
        <v>1</v>
      </c>
      <c r="H40379">
        <v>0.1</v>
      </c>
      <c r="I40379">
        <v>0.9</v>
      </c>
      <c r="J40379">
        <v>0</v>
      </c>
      <c r="K40379">
        <v>15.64999999984866</v>
      </c>
      <c r="L40379">
        <v>15.799999999988358</v>
      </c>
      <c r="M40379">
        <v>0.15000000013969839</v>
      </c>
    </row>
    <row r="40380" spans="1:13" x14ac:dyDescent="0.3">
      <c r="A40380">
        <v>2020</v>
      </c>
      <c r="B40380">
        <v>4</v>
      </c>
      <c r="C40380">
        <v>3</v>
      </c>
      <c r="D40380" t="s">
        <v>2667</v>
      </c>
      <c r="E40380" t="s">
        <v>2741</v>
      </c>
      <c r="F40380" t="s">
        <v>2919</v>
      </c>
      <c r="G40380">
        <v>4.5</v>
      </c>
      <c r="H40380">
        <v>0</v>
      </c>
      <c r="I40380">
        <v>0</v>
      </c>
      <c r="J40380">
        <v>4.5</v>
      </c>
      <c r="K40380">
        <v>15.650000000023283</v>
      </c>
      <c r="L40380">
        <v>15.700000000011642</v>
      </c>
      <c r="M40380">
        <v>4.9999999988358468E-2</v>
      </c>
    </row>
    <row r="40381" spans="1:13" x14ac:dyDescent="0.3">
      <c r="A40381">
        <v>2015</v>
      </c>
      <c r="B40381">
        <v>3</v>
      </c>
      <c r="C40381">
        <v>28</v>
      </c>
      <c r="D40381" t="s">
        <v>1226</v>
      </c>
      <c r="E40381" t="s">
        <v>2743</v>
      </c>
      <c r="F40381" t="s">
        <v>2816</v>
      </c>
      <c r="G40381">
        <v>7.91</v>
      </c>
      <c r="H40381">
        <v>1.69</v>
      </c>
      <c r="I40381">
        <v>6.22</v>
      </c>
      <c r="J40381">
        <v>0</v>
      </c>
      <c r="K40381">
        <v>15.666666666569654</v>
      </c>
      <c r="L40381">
        <v>45.166666666686069</v>
      </c>
      <c r="M40381">
        <v>29.500000000116415</v>
      </c>
    </row>
    <row r="40382" spans="1:13" x14ac:dyDescent="0.3">
      <c r="A40382">
        <v>2013</v>
      </c>
      <c r="B40382">
        <v>11</v>
      </c>
      <c r="C40382">
        <v>20</v>
      </c>
      <c r="D40382" t="s">
        <v>839</v>
      </c>
      <c r="E40382" t="s">
        <v>2754</v>
      </c>
      <c r="F40382" t="s">
        <v>2789</v>
      </c>
      <c r="G40382">
        <v>2</v>
      </c>
      <c r="H40382">
        <v>0</v>
      </c>
      <c r="I40382">
        <v>2</v>
      </c>
      <c r="J40382">
        <v>0</v>
      </c>
      <c r="K40382">
        <v>15.666666666744277</v>
      </c>
      <c r="L40382">
        <v>21.166666666686069</v>
      </c>
      <c r="M40382">
        <v>5.4999999999417923</v>
      </c>
    </row>
    <row r="40383" spans="1:13" x14ac:dyDescent="0.3">
      <c r="A40383">
        <v>2014</v>
      </c>
      <c r="B40383">
        <v>12</v>
      </c>
      <c r="C40383">
        <v>6</v>
      </c>
      <c r="D40383" t="s">
        <v>1114</v>
      </c>
      <c r="E40383" t="s">
        <v>2752</v>
      </c>
      <c r="F40383" t="s">
        <v>2762</v>
      </c>
      <c r="G40383">
        <v>1.3299999999999998</v>
      </c>
      <c r="H40383">
        <v>0.82999999999999985</v>
      </c>
      <c r="I40383">
        <v>0.5</v>
      </c>
      <c r="J40383">
        <v>0</v>
      </c>
      <c r="K40383">
        <v>15.666666666744277</v>
      </c>
      <c r="L40383">
        <v>16.683333333407063</v>
      </c>
      <c r="M40383">
        <v>1.0166666666627862</v>
      </c>
    </row>
    <row r="40384" spans="1:13" x14ac:dyDescent="0.3">
      <c r="A40384">
        <v>2012</v>
      </c>
      <c r="B40384">
        <v>4</v>
      </c>
      <c r="C40384">
        <v>16</v>
      </c>
      <c r="D40384" t="s">
        <v>469</v>
      </c>
      <c r="E40384" t="s">
        <v>2741</v>
      </c>
      <c r="F40384" t="s">
        <v>2878</v>
      </c>
      <c r="G40384">
        <v>12</v>
      </c>
      <c r="H40384">
        <v>2</v>
      </c>
      <c r="I40384">
        <v>10</v>
      </c>
      <c r="J40384">
        <v>0</v>
      </c>
      <c r="K40384">
        <v>15.700000000011642</v>
      </c>
      <c r="L40384">
        <v>15.899999999965075</v>
      </c>
      <c r="M40384">
        <v>0.19999999995343387</v>
      </c>
    </row>
    <row r="40385" spans="1:13" x14ac:dyDescent="0.3">
      <c r="A40385">
        <v>2019</v>
      </c>
      <c r="B40385">
        <v>5</v>
      </c>
      <c r="C40385">
        <v>29</v>
      </c>
      <c r="D40385" t="s">
        <v>2416</v>
      </c>
      <c r="E40385" t="s">
        <v>2752</v>
      </c>
      <c r="F40385" t="s">
        <v>2784</v>
      </c>
      <c r="G40385">
        <v>0.24</v>
      </c>
      <c r="H40385">
        <v>0</v>
      </c>
      <c r="I40385">
        <v>0.24</v>
      </c>
      <c r="J40385">
        <v>0</v>
      </c>
      <c r="K40385">
        <v>15.700000000011642</v>
      </c>
      <c r="L40385">
        <v>16.050000000104774</v>
      </c>
      <c r="M40385">
        <v>0.35000000009313226</v>
      </c>
    </row>
    <row r="40386" spans="1:13" x14ac:dyDescent="0.3">
      <c r="A40386">
        <v>2016</v>
      </c>
      <c r="B40386">
        <v>12</v>
      </c>
      <c r="C40386">
        <v>14</v>
      </c>
      <c r="D40386" t="s">
        <v>1687</v>
      </c>
      <c r="E40386" t="s">
        <v>2741</v>
      </c>
      <c r="F40386" t="s">
        <v>2778</v>
      </c>
      <c r="G40386">
        <v>974</v>
      </c>
      <c r="H40386">
        <v>869</v>
      </c>
      <c r="I40386">
        <v>105</v>
      </c>
      <c r="J40386">
        <v>0</v>
      </c>
      <c r="K40386">
        <v>15.711111111158971</v>
      </c>
      <c r="L40386">
        <v>25.87777777784504</v>
      </c>
      <c r="M40386">
        <v>10.166666666686069</v>
      </c>
    </row>
    <row r="40387" spans="1:13" x14ac:dyDescent="0.3">
      <c r="A40387">
        <v>2017</v>
      </c>
      <c r="B40387">
        <v>1</v>
      </c>
      <c r="C40387">
        <v>22</v>
      </c>
      <c r="D40387" t="s">
        <v>1726</v>
      </c>
      <c r="E40387" t="s">
        <v>2749</v>
      </c>
      <c r="F40387" t="s">
        <v>2849</v>
      </c>
      <c r="G40387">
        <v>5</v>
      </c>
      <c r="H40387">
        <v>0</v>
      </c>
      <c r="I40387">
        <v>5</v>
      </c>
      <c r="J40387">
        <v>0</v>
      </c>
      <c r="K40387">
        <v>15.716666666558012</v>
      </c>
      <c r="L40387">
        <v>19.299999999871943</v>
      </c>
      <c r="M40387">
        <v>3.5833333333139308</v>
      </c>
    </row>
    <row r="40388" spans="1:13" x14ac:dyDescent="0.3">
      <c r="A40388">
        <v>2020</v>
      </c>
      <c r="B40388">
        <v>3</v>
      </c>
      <c r="C40388">
        <v>5</v>
      </c>
      <c r="D40388" t="s">
        <v>2638</v>
      </c>
      <c r="E40388" t="s">
        <v>2743</v>
      </c>
      <c r="F40388" t="s">
        <v>2816</v>
      </c>
      <c r="G40388">
        <v>165.76000000000002</v>
      </c>
      <c r="H40388">
        <v>138.52000000000001</v>
      </c>
      <c r="I40388">
        <v>26.74</v>
      </c>
      <c r="J40388">
        <v>0.5</v>
      </c>
      <c r="K40388">
        <v>15.716666666732635</v>
      </c>
      <c r="L40388">
        <v>220.81666666673846</v>
      </c>
      <c r="M40388">
        <v>205.10000000000582</v>
      </c>
    </row>
    <row r="40389" spans="1:13" x14ac:dyDescent="0.3">
      <c r="A40389">
        <v>2016</v>
      </c>
      <c r="B40389">
        <v>11</v>
      </c>
      <c r="C40389">
        <v>10</v>
      </c>
      <c r="D40389" t="s">
        <v>1653</v>
      </c>
      <c r="E40389" t="s">
        <v>2749</v>
      </c>
      <c r="F40389" t="s">
        <v>2799</v>
      </c>
      <c r="G40389">
        <v>53</v>
      </c>
      <c r="H40389">
        <v>0</v>
      </c>
      <c r="I40389">
        <v>53</v>
      </c>
      <c r="J40389">
        <v>0</v>
      </c>
      <c r="K40389">
        <v>15.725000000093132</v>
      </c>
      <c r="L40389">
        <v>15.958333333401242</v>
      </c>
      <c r="M40389">
        <v>0.23333333330811001</v>
      </c>
    </row>
    <row r="40390" spans="1:13" x14ac:dyDescent="0.3">
      <c r="A40390">
        <v>2016</v>
      </c>
      <c r="B40390">
        <v>3</v>
      </c>
      <c r="C40390">
        <v>7</v>
      </c>
      <c r="D40390" t="s">
        <v>1501</v>
      </c>
      <c r="E40390" t="s">
        <v>2743</v>
      </c>
      <c r="F40390" t="s">
        <v>2823</v>
      </c>
      <c r="G40390">
        <v>3</v>
      </c>
      <c r="H40390">
        <v>3</v>
      </c>
      <c r="I40390">
        <v>0</v>
      </c>
      <c r="J40390">
        <v>0</v>
      </c>
      <c r="K40390">
        <v>15.733333333279006</v>
      </c>
      <c r="L40390">
        <v>25.616666666523088</v>
      </c>
      <c r="M40390">
        <v>9.8833333332440816</v>
      </c>
    </row>
    <row r="40391" spans="1:13" x14ac:dyDescent="0.3">
      <c r="A40391">
        <v>2019</v>
      </c>
      <c r="B40391">
        <v>10</v>
      </c>
      <c r="C40391">
        <v>12</v>
      </c>
      <c r="D40391" t="s">
        <v>2493</v>
      </c>
      <c r="E40391" t="s">
        <v>2743</v>
      </c>
      <c r="F40391" t="s">
        <v>2838</v>
      </c>
      <c r="G40391">
        <v>3</v>
      </c>
      <c r="H40391">
        <v>1</v>
      </c>
      <c r="I40391">
        <v>2</v>
      </c>
      <c r="J40391">
        <v>0</v>
      </c>
      <c r="K40391">
        <v>15.733333333279006</v>
      </c>
      <c r="L40391">
        <v>15.75</v>
      </c>
      <c r="M40391">
        <v>1.6666666720993817E-2</v>
      </c>
    </row>
    <row r="40392" spans="1:13" x14ac:dyDescent="0.3">
      <c r="A40392">
        <v>2016</v>
      </c>
      <c r="B40392">
        <v>2</v>
      </c>
      <c r="C40392">
        <v>5</v>
      </c>
      <c r="D40392" t="s">
        <v>1470</v>
      </c>
      <c r="E40392" t="s">
        <v>2741</v>
      </c>
      <c r="F40392" t="s">
        <v>2787</v>
      </c>
      <c r="G40392">
        <v>0.5</v>
      </c>
      <c r="H40392">
        <v>0</v>
      </c>
      <c r="I40392">
        <v>0.5</v>
      </c>
      <c r="J40392">
        <v>0</v>
      </c>
      <c r="K40392">
        <v>15.733333333453629</v>
      </c>
      <c r="L40392">
        <v>15.866666666697711</v>
      </c>
      <c r="M40392">
        <v>0.13333333324408159</v>
      </c>
    </row>
    <row r="40393" spans="1:13" x14ac:dyDescent="0.3">
      <c r="A40393">
        <v>2015</v>
      </c>
      <c r="B40393">
        <v>4</v>
      </c>
      <c r="C40393">
        <v>6</v>
      </c>
      <c r="D40393" t="s">
        <v>1235</v>
      </c>
      <c r="E40393" t="s">
        <v>2743</v>
      </c>
      <c r="F40393" t="s">
        <v>2759</v>
      </c>
      <c r="G40393">
        <v>32.5</v>
      </c>
      <c r="H40393">
        <v>1.1000000000000001</v>
      </c>
      <c r="I40393">
        <v>31.4</v>
      </c>
      <c r="J40393">
        <v>0</v>
      </c>
      <c r="K40393">
        <v>15.738888888910878</v>
      </c>
      <c r="L40393">
        <v>15.877777777786832</v>
      </c>
      <c r="M40393">
        <v>0.13888888887595385</v>
      </c>
    </row>
    <row r="40394" spans="1:13" x14ac:dyDescent="0.3">
      <c r="A40394">
        <v>2013</v>
      </c>
      <c r="B40394">
        <v>11</v>
      </c>
      <c r="C40394">
        <v>8</v>
      </c>
      <c r="D40394" t="s">
        <v>827</v>
      </c>
      <c r="E40394" t="s">
        <v>2752</v>
      </c>
      <c r="F40394" t="s">
        <v>2752</v>
      </c>
      <c r="G40394">
        <v>9.75</v>
      </c>
      <c r="H40394">
        <v>3.54</v>
      </c>
      <c r="I40394">
        <v>0.5</v>
      </c>
      <c r="J40394">
        <v>5.71</v>
      </c>
      <c r="K40394">
        <v>15.744444444426335</v>
      </c>
      <c r="L40394">
        <v>26.166666666686069</v>
      </c>
      <c r="M40394">
        <v>10.422222222259734</v>
      </c>
    </row>
    <row r="40395" spans="1:13" x14ac:dyDescent="0.3">
      <c r="A40395">
        <v>2011</v>
      </c>
      <c r="B40395">
        <v>10</v>
      </c>
      <c r="C40395">
        <v>16</v>
      </c>
      <c r="D40395" t="s">
        <v>286</v>
      </c>
      <c r="E40395" t="s">
        <v>2749</v>
      </c>
      <c r="F40395" t="s">
        <v>2849</v>
      </c>
      <c r="G40395">
        <v>16</v>
      </c>
      <c r="H40395">
        <v>0</v>
      </c>
      <c r="I40395">
        <v>16</v>
      </c>
      <c r="J40395">
        <v>0</v>
      </c>
      <c r="K40395">
        <v>15.75</v>
      </c>
      <c r="L40395">
        <v>16.5</v>
      </c>
      <c r="M40395">
        <v>0.75</v>
      </c>
    </row>
    <row r="40396" spans="1:13" x14ac:dyDescent="0.3">
      <c r="A40396">
        <v>2012</v>
      </c>
      <c r="B40396">
        <v>2</v>
      </c>
      <c r="C40396">
        <v>1</v>
      </c>
      <c r="D40396" t="s">
        <v>394</v>
      </c>
      <c r="E40396" t="s">
        <v>2752</v>
      </c>
      <c r="F40396" t="s">
        <v>2864</v>
      </c>
      <c r="G40396">
        <v>60</v>
      </c>
      <c r="H40396">
        <v>5</v>
      </c>
      <c r="I40396">
        <v>40</v>
      </c>
      <c r="J40396">
        <v>15</v>
      </c>
      <c r="K40396">
        <v>15.75</v>
      </c>
      <c r="L40396">
        <v>17.133333333476912</v>
      </c>
      <c r="M40396">
        <v>1.3833333334769122</v>
      </c>
    </row>
    <row r="40397" spans="1:13" x14ac:dyDescent="0.3">
      <c r="A40397">
        <v>2012</v>
      </c>
      <c r="B40397">
        <v>11</v>
      </c>
      <c r="C40397">
        <v>13</v>
      </c>
      <c r="D40397" t="s">
        <v>576</v>
      </c>
      <c r="E40397" t="s">
        <v>2754</v>
      </c>
      <c r="F40397" t="s">
        <v>2791</v>
      </c>
      <c r="G40397">
        <v>0.8</v>
      </c>
      <c r="H40397">
        <v>0</v>
      </c>
      <c r="I40397">
        <v>0.8</v>
      </c>
      <c r="J40397">
        <v>0</v>
      </c>
      <c r="K40397">
        <v>15.75</v>
      </c>
      <c r="L40397">
        <v>17.083333333313931</v>
      </c>
      <c r="M40397">
        <v>1.3333333333139308</v>
      </c>
    </row>
    <row r="40398" spans="1:13" x14ac:dyDescent="0.3">
      <c r="A40398">
        <v>2015</v>
      </c>
      <c r="B40398">
        <v>2</v>
      </c>
      <c r="C40398">
        <v>3</v>
      </c>
      <c r="D40398" t="s">
        <v>1173</v>
      </c>
      <c r="E40398" t="s">
        <v>2741</v>
      </c>
      <c r="F40398" t="s">
        <v>2919</v>
      </c>
      <c r="G40398">
        <v>18</v>
      </c>
      <c r="H40398">
        <v>18</v>
      </c>
      <c r="I40398">
        <v>0</v>
      </c>
      <c r="J40398">
        <v>0</v>
      </c>
      <c r="K40398">
        <v>15.75</v>
      </c>
      <c r="L40398">
        <v>27.666666666744277</v>
      </c>
      <c r="M40398">
        <v>11.916666666744277</v>
      </c>
    </row>
    <row r="40399" spans="1:13" x14ac:dyDescent="0.3">
      <c r="A40399">
        <v>2016</v>
      </c>
      <c r="B40399">
        <v>2</v>
      </c>
      <c r="C40399">
        <v>13</v>
      </c>
      <c r="D40399" t="s">
        <v>1478</v>
      </c>
      <c r="E40399" t="s">
        <v>2743</v>
      </c>
      <c r="F40399" t="s">
        <v>2823</v>
      </c>
      <c r="G40399">
        <v>0.01</v>
      </c>
      <c r="H40399">
        <v>0</v>
      </c>
      <c r="I40399">
        <v>0.01</v>
      </c>
      <c r="J40399">
        <v>0</v>
      </c>
      <c r="K40399">
        <v>15.75</v>
      </c>
      <c r="L40399">
        <v>1273.1666666666279</v>
      </c>
      <c r="M40399">
        <v>1257.4166666666279</v>
      </c>
    </row>
    <row r="40400" spans="1:13" x14ac:dyDescent="0.3">
      <c r="A40400">
        <v>2016</v>
      </c>
      <c r="B40400">
        <v>11</v>
      </c>
      <c r="C40400">
        <v>15</v>
      </c>
      <c r="D40400" t="s">
        <v>1658</v>
      </c>
      <c r="E40400" t="s">
        <v>2752</v>
      </c>
      <c r="F40400" t="s">
        <v>2993</v>
      </c>
      <c r="G40400">
        <v>5</v>
      </c>
      <c r="H40400">
        <v>0</v>
      </c>
      <c r="I40400">
        <v>5</v>
      </c>
      <c r="J40400">
        <v>0</v>
      </c>
      <c r="K40400">
        <v>15.75</v>
      </c>
      <c r="L40400">
        <v>15.999999999941792</v>
      </c>
      <c r="M40400">
        <v>0.24999999994179234</v>
      </c>
    </row>
    <row r="40401" spans="1:13" x14ac:dyDescent="0.3">
      <c r="A40401">
        <v>2016</v>
      </c>
      <c r="B40401">
        <v>12</v>
      </c>
      <c r="C40401">
        <v>21</v>
      </c>
      <c r="D40401" t="s">
        <v>1694</v>
      </c>
      <c r="E40401" t="s">
        <v>2752</v>
      </c>
      <c r="F40401" t="s">
        <v>2847</v>
      </c>
      <c r="G40401">
        <v>3</v>
      </c>
      <c r="H40401">
        <v>0</v>
      </c>
      <c r="I40401">
        <v>2</v>
      </c>
      <c r="J40401">
        <v>1</v>
      </c>
      <c r="K40401">
        <v>15.75</v>
      </c>
      <c r="L40401">
        <v>15.849999999976717</v>
      </c>
      <c r="M40401">
        <v>9.9999999976716936E-2</v>
      </c>
    </row>
    <row r="40402" spans="1:13" x14ac:dyDescent="0.3">
      <c r="A40402">
        <v>2019</v>
      </c>
      <c r="B40402">
        <v>9</v>
      </c>
      <c r="C40402">
        <v>25</v>
      </c>
      <c r="D40402" t="s">
        <v>2476</v>
      </c>
      <c r="E40402" t="s">
        <v>2747</v>
      </c>
      <c r="F40402" t="s">
        <v>2956</v>
      </c>
      <c r="G40402">
        <v>0.01</v>
      </c>
      <c r="H40402">
        <v>0</v>
      </c>
      <c r="I40402">
        <v>0.01</v>
      </c>
      <c r="J40402">
        <v>0</v>
      </c>
      <c r="K40402">
        <v>15.75</v>
      </c>
      <c r="L40402">
        <v>16.000000000116415</v>
      </c>
      <c r="M40402">
        <v>0.25000000011641532</v>
      </c>
    </row>
    <row r="40403" spans="1:13" x14ac:dyDescent="0.3">
      <c r="A40403">
        <v>2015</v>
      </c>
      <c r="B40403">
        <v>3</v>
      </c>
      <c r="C40403">
        <v>25</v>
      </c>
      <c r="D40403" t="s">
        <v>1223</v>
      </c>
      <c r="E40403" t="s">
        <v>2866</v>
      </c>
      <c r="F40403" t="s">
        <v>2747</v>
      </c>
      <c r="G40403">
        <v>4.7</v>
      </c>
      <c r="H40403">
        <v>0</v>
      </c>
      <c r="I40403">
        <v>4.7</v>
      </c>
      <c r="J40403">
        <v>0</v>
      </c>
      <c r="K40403">
        <v>15.750000000087311</v>
      </c>
      <c r="L40403">
        <v>242.45833333331393</v>
      </c>
      <c r="M40403">
        <v>226.70833333322662</v>
      </c>
    </row>
    <row r="40404" spans="1:13" x14ac:dyDescent="0.3">
      <c r="A40404">
        <v>2013</v>
      </c>
      <c r="B40404">
        <v>2</v>
      </c>
      <c r="C40404">
        <v>15</v>
      </c>
      <c r="D40404" t="s">
        <v>669</v>
      </c>
      <c r="E40404" t="s">
        <v>2749</v>
      </c>
      <c r="F40404" t="s">
        <v>2797</v>
      </c>
      <c r="G40404">
        <v>18</v>
      </c>
      <c r="H40404">
        <v>2</v>
      </c>
      <c r="I40404">
        <v>16</v>
      </c>
      <c r="J40404">
        <v>0</v>
      </c>
      <c r="K40404">
        <v>15.766666666720994</v>
      </c>
      <c r="L40404">
        <v>16.78333333338378</v>
      </c>
      <c r="M40404">
        <v>1.0166666666627862</v>
      </c>
    </row>
    <row r="40405" spans="1:13" x14ac:dyDescent="0.3">
      <c r="A40405">
        <v>2018</v>
      </c>
      <c r="B40405">
        <v>2</v>
      </c>
      <c r="C40405">
        <v>14</v>
      </c>
      <c r="D40405" t="s">
        <v>2013</v>
      </c>
      <c r="E40405" t="s">
        <v>2743</v>
      </c>
      <c r="F40405" t="s">
        <v>2874</v>
      </c>
      <c r="G40405">
        <v>83.44</v>
      </c>
      <c r="H40405">
        <v>20.399999999999999</v>
      </c>
      <c r="I40405">
        <v>63.04</v>
      </c>
      <c r="J40405">
        <v>0</v>
      </c>
      <c r="K40405">
        <v>15.783333333337215</v>
      </c>
      <c r="L40405">
        <v>105.24333333335817</v>
      </c>
      <c r="M40405">
        <v>89.460000000020955</v>
      </c>
    </row>
    <row r="40406" spans="1:13" x14ac:dyDescent="0.3">
      <c r="A40406">
        <v>2013</v>
      </c>
      <c r="B40406">
        <v>12</v>
      </c>
      <c r="C40406">
        <v>9</v>
      </c>
      <c r="D40406" t="s">
        <v>858</v>
      </c>
      <c r="E40406" t="s">
        <v>2754</v>
      </c>
      <c r="F40406" t="s">
        <v>2791</v>
      </c>
      <c r="G40406">
        <v>0.8</v>
      </c>
      <c r="H40406">
        <v>0</v>
      </c>
      <c r="I40406">
        <v>0.8</v>
      </c>
      <c r="J40406">
        <v>0</v>
      </c>
      <c r="K40406">
        <v>15.799999999988358</v>
      </c>
      <c r="L40406">
        <v>16.049999999930151</v>
      </c>
      <c r="M40406">
        <v>0.24999999994179234</v>
      </c>
    </row>
    <row r="40407" spans="1:13" x14ac:dyDescent="0.3">
      <c r="A40407">
        <v>2014</v>
      </c>
      <c r="B40407">
        <v>1</v>
      </c>
      <c r="C40407">
        <v>4</v>
      </c>
      <c r="D40407" t="s">
        <v>884</v>
      </c>
      <c r="E40407" t="s">
        <v>2745</v>
      </c>
      <c r="F40407" t="s">
        <v>2865</v>
      </c>
      <c r="G40407">
        <v>7.1</v>
      </c>
      <c r="H40407">
        <v>0</v>
      </c>
      <c r="I40407">
        <v>7.1</v>
      </c>
      <c r="J40407">
        <v>0</v>
      </c>
      <c r="K40407">
        <v>15.799999999988358</v>
      </c>
      <c r="L40407">
        <v>26.041666666686069</v>
      </c>
      <c r="M40407">
        <v>10.241666666697711</v>
      </c>
    </row>
    <row r="40408" spans="1:13" x14ac:dyDescent="0.3">
      <c r="A40408">
        <v>2015</v>
      </c>
      <c r="B40408">
        <v>2</v>
      </c>
      <c r="C40408">
        <v>16</v>
      </c>
      <c r="D40408" t="s">
        <v>1186</v>
      </c>
      <c r="E40408" t="s">
        <v>2743</v>
      </c>
      <c r="F40408" t="s">
        <v>2835</v>
      </c>
      <c r="G40408">
        <v>8</v>
      </c>
      <c r="H40408">
        <v>0</v>
      </c>
      <c r="I40408">
        <v>8</v>
      </c>
      <c r="J40408">
        <v>0</v>
      </c>
      <c r="K40408">
        <v>15.799999999988358</v>
      </c>
      <c r="L40408">
        <v>15.833333333255723</v>
      </c>
      <c r="M40408">
        <v>3.3333333267364651E-2</v>
      </c>
    </row>
    <row r="40409" spans="1:13" x14ac:dyDescent="0.3">
      <c r="A40409">
        <v>2017</v>
      </c>
      <c r="B40409">
        <v>4</v>
      </c>
      <c r="C40409">
        <v>29</v>
      </c>
      <c r="D40409" t="s">
        <v>1823</v>
      </c>
      <c r="E40409" t="s">
        <v>2745</v>
      </c>
      <c r="G40409">
        <v>0.2</v>
      </c>
      <c r="H40409">
        <v>0</v>
      </c>
      <c r="I40409">
        <v>0.2</v>
      </c>
      <c r="J40409">
        <v>0</v>
      </c>
      <c r="K40409">
        <v>15.799999999988358</v>
      </c>
      <c r="L40409">
        <v>24.966666666674428</v>
      </c>
      <c r="M40409">
        <v>9.1666666666860692</v>
      </c>
    </row>
    <row r="40410" spans="1:13" x14ac:dyDescent="0.3">
      <c r="A40410">
        <v>2017</v>
      </c>
      <c r="B40410">
        <v>12</v>
      </c>
      <c r="C40410">
        <v>2</v>
      </c>
      <c r="D40410" t="s">
        <v>1939</v>
      </c>
      <c r="E40410" t="s">
        <v>2743</v>
      </c>
      <c r="F40410" t="s">
        <v>2861</v>
      </c>
      <c r="G40410">
        <v>0.15</v>
      </c>
      <c r="H40410">
        <v>0</v>
      </c>
      <c r="I40410">
        <v>0.15</v>
      </c>
      <c r="J40410">
        <v>0</v>
      </c>
      <c r="K40410">
        <v>15.799999999988358</v>
      </c>
      <c r="L40410">
        <v>16.166666666627862</v>
      </c>
      <c r="M40410">
        <v>0.36666666663950309</v>
      </c>
    </row>
    <row r="40411" spans="1:13" x14ac:dyDescent="0.3">
      <c r="A40411">
        <v>2019</v>
      </c>
      <c r="B40411">
        <v>1</v>
      </c>
      <c r="C40411">
        <v>20</v>
      </c>
      <c r="D40411" t="s">
        <v>2289</v>
      </c>
      <c r="E40411" t="s">
        <v>2741</v>
      </c>
      <c r="F40411" t="s">
        <v>2935</v>
      </c>
      <c r="G40411">
        <v>0.5</v>
      </c>
      <c r="H40411">
        <v>0</v>
      </c>
      <c r="I40411">
        <v>0.5</v>
      </c>
      <c r="J40411">
        <v>0</v>
      </c>
      <c r="K40411">
        <v>15.800000000162981</v>
      </c>
      <c r="L40411">
        <v>16.350000000034925</v>
      </c>
      <c r="M40411">
        <v>0.54999999987194315</v>
      </c>
    </row>
    <row r="40412" spans="1:13" x14ac:dyDescent="0.3">
      <c r="A40412">
        <v>2020</v>
      </c>
      <c r="B40412">
        <v>1</v>
      </c>
      <c r="C40412">
        <v>5</v>
      </c>
      <c r="D40412" t="s">
        <v>2578</v>
      </c>
      <c r="E40412" t="s">
        <v>2743</v>
      </c>
      <c r="F40412" t="s">
        <v>2827</v>
      </c>
      <c r="G40412">
        <v>24.5</v>
      </c>
      <c r="H40412">
        <v>24.5</v>
      </c>
      <c r="I40412">
        <v>0</v>
      </c>
      <c r="J40412">
        <v>0</v>
      </c>
      <c r="K40412">
        <v>15.816666666622041</v>
      </c>
      <c r="L40412">
        <v>43.241666666610399</v>
      </c>
      <c r="M40412">
        <v>27.424999999988358</v>
      </c>
    </row>
    <row r="40413" spans="1:13" x14ac:dyDescent="0.3">
      <c r="A40413">
        <v>2014</v>
      </c>
      <c r="B40413">
        <v>2</v>
      </c>
      <c r="C40413">
        <v>9</v>
      </c>
      <c r="D40413" t="s">
        <v>920</v>
      </c>
      <c r="E40413" t="s">
        <v>2743</v>
      </c>
      <c r="F40413" t="s">
        <v>2947</v>
      </c>
      <c r="G40413">
        <v>3.3</v>
      </c>
      <c r="H40413">
        <v>0.8</v>
      </c>
      <c r="I40413">
        <v>2.5</v>
      </c>
      <c r="J40413">
        <v>0</v>
      </c>
      <c r="K40413">
        <v>15.816666666709352</v>
      </c>
      <c r="L40413">
        <v>26.81666666676756</v>
      </c>
      <c r="M40413">
        <v>11.000000000058208</v>
      </c>
    </row>
    <row r="40414" spans="1:13" x14ac:dyDescent="0.3">
      <c r="A40414">
        <v>2018</v>
      </c>
      <c r="B40414">
        <v>4</v>
      </c>
      <c r="C40414">
        <v>17</v>
      </c>
      <c r="D40414" t="s">
        <v>2075</v>
      </c>
      <c r="E40414" t="s">
        <v>2749</v>
      </c>
      <c r="F40414" t="s">
        <v>2797</v>
      </c>
      <c r="G40414">
        <v>1.3</v>
      </c>
      <c r="H40414">
        <v>0</v>
      </c>
      <c r="I40414">
        <v>1.3</v>
      </c>
      <c r="J40414">
        <v>0</v>
      </c>
      <c r="K40414">
        <v>15.816666666709352</v>
      </c>
      <c r="L40414">
        <v>17.050000000046566</v>
      </c>
      <c r="M40414">
        <v>1.2333333333372138</v>
      </c>
    </row>
    <row r="40415" spans="1:13" x14ac:dyDescent="0.3">
      <c r="A40415">
        <v>2012</v>
      </c>
      <c r="B40415">
        <v>11</v>
      </c>
      <c r="C40415">
        <v>4</v>
      </c>
      <c r="D40415" t="s">
        <v>567</v>
      </c>
      <c r="E40415" t="s">
        <v>2745</v>
      </c>
      <c r="F40415" t="s">
        <v>2912</v>
      </c>
      <c r="G40415">
        <v>5</v>
      </c>
      <c r="H40415">
        <v>3</v>
      </c>
      <c r="I40415">
        <v>2</v>
      </c>
      <c r="J40415">
        <v>0</v>
      </c>
      <c r="K40415">
        <v>15.833333333255723</v>
      </c>
      <c r="L40415">
        <v>23.983333333279006</v>
      </c>
      <c r="M40415">
        <v>8.1500000000232831</v>
      </c>
    </row>
    <row r="40416" spans="1:13" x14ac:dyDescent="0.3">
      <c r="A40416">
        <v>2014</v>
      </c>
      <c r="B40416">
        <v>4</v>
      </c>
      <c r="C40416">
        <v>20</v>
      </c>
      <c r="D40416" t="s">
        <v>990</v>
      </c>
      <c r="E40416" t="s">
        <v>2754</v>
      </c>
      <c r="F40416" t="s">
        <v>2779</v>
      </c>
      <c r="G40416">
        <v>0.1</v>
      </c>
      <c r="H40416">
        <v>0</v>
      </c>
      <c r="I40416">
        <v>0.1</v>
      </c>
      <c r="J40416">
        <v>0</v>
      </c>
      <c r="K40416">
        <v>15.833333333255723</v>
      </c>
      <c r="L40416">
        <v>16.666666666511446</v>
      </c>
      <c r="M40416">
        <v>0.83333333325572312</v>
      </c>
    </row>
    <row r="40417" spans="1:13" x14ac:dyDescent="0.3">
      <c r="A40417">
        <v>2015</v>
      </c>
      <c r="B40417">
        <v>1</v>
      </c>
      <c r="C40417">
        <v>26</v>
      </c>
      <c r="D40417" t="s">
        <v>1165</v>
      </c>
      <c r="E40417" t="s">
        <v>2745</v>
      </c>
      <c r="F40417" t="s">
        <v>2751</v>
      </c>
      <c r="G40417">
        <v>11.26</v>
      </c>
      <c r="H40417">
        <v>0.5</v>
      </c>
      <c r="I40417">
        <v>10.76</v>
      </c>
      <c r="J40417">
        <v>0</v>
      </c>
      <c r="K40417">
        <v>15.833333333255723</v>
      </c>
      <c r="L40417">
        <v>194.00000000005821</v>
      </c>
      <c r="M40417">
        <v>178.16666666680248</v>
      </c>
    </row>
    <row r="40418" spans="1:13" x14ac:dyDescent="0.3">
      <c r="A40418">
        <v>2017</v>
      </c>
      <c r="B40418">
        <v>12</v>
      </c>
      <c r="C40418">
        <v>4</v>
      </c>
      <c r="D40418" t="s">
        <v>1941</v>
      </c>
      <c r="E40418" t="s">
        <v>2866</v>
      </c>
      <c r="F40418" t="s">
        <v>2971</v>
      </c>
      <c r="G40418">
        <v>2.1</v>
      </c>
      <c r="H40418">
        <v>2</v>
      </c>
      <c r="I40418">
        <v>0.1</v>
      </c>
      <c r="J40418">
        <v>0</v>
      </c>
      <c r="K40418">
        <v>15.833333333255723</v>
      </c>
      <c r="L40418">
        <v>43.300000000046566</v>
      </c>
      <c r="M40418">
        <v>27.466666666790843</v>
      </c>
    </row>
    <row r="40419" spans="1:13" x14ac:dyDescent="0.3">
      <c r="A40419">
        <v>2018</v>
      </c>
      <c r="B40419">
        <v>1</v>
      </c>
      <c r="C40419">
        <v>1</v>
      </c>
      <c r="D40419" t="s">
        <v>1969</v>
      </c>
      <c r="E40419" t="s">
        <v>2747</v>
      </c>
      <c r="F40419" t="s">
        <v>2956</v>
      </c>
      <c r="G40419">
        <v>0.1</v>
      </c>
      <c r="H40419">
        <v>0</v>
      </c>
      <c r="I40419">
        <v>0.1</v>
      </c>
      <c r="J40419">
        <v>0</v>
      </c>
      <c r="K40419">
        <v>15.833333333255723</v>
      </c>
      <c r="L40419">
        <v>39.916666666686069</v>
      </c>
      <c r="M40419">
        <v>24.083333333430346</v>
      </c>
    </row>
    <row r="40420" spans="1:13" x14ac:dyDescent="0.3">
      <c r="A40420">
        <v>2019</v>
      </c>
      <c r="B40420">
        <v>3</v>
      </c>
      <c r="C40420">
        <v>24</v>
      </c>
      <c r="D40420" t="s">
        <v>2352</v>
      </c>
      <c r="E40420" t="s">
        <v>2754</v>
      </c>
      <c r="F40420" t="s">
        <v>2833</v>
      </c>
      <c r="G40420">
        <v>1.1000000000000001</v>
      </c>
      <c r="H40420">
        <v>0.6</v>
      </c>
      <c r="I40420">
        <v>0.5</v>
      </c>
      <c r="J40420">
        <v>0</v>
      </c>
      <c r="K40420">
        <v>15.833333333255723</v>
      </c>
      <c r="L40420">
        <v>18.566666666592937</v>
      </c>
      <c r="M40420">
        <v>2.7333333333372138</v>
      </c>
    </row>
    <row r="40421" spans="1:13" x14ac:dyDescent="0.3">
      <c r="A40421">
        <v>2015</v>
      </c>
      <c r="B40421">
        <v>3</v>
      </c>
      <c r="C40421">
        <v>4</v>
      </c>
      <c r="D40421" t="s">
        <v>1202</v>
      </c>
      <c r="E40421" t="s">
        <v>2747</v>
      </c>
      <c r="F40421" t="s">
        <v>2937</v>
      </c>
      <c r="G40421">
        <v>1.1000000000000001</v>
      </c>
      <c r="H40421">
        <v>0</v>
      </c>
      <c r="I40421">
        <v>1.1000000000000001</v>
      </c>
      <c r="J40421">
        <v>0</v>
      </c>
      <c r="K40421">
        <v>15.833333333430346</v>
      </c>
      <c r="L40421">
        <v>16.733333333395422</v>
      </c>
      <c r="M40421">
        <v>0.8999999999650754</v>
      </c>
    </row>
    <row r="40422" spans="1:13" x14ac:dyDescent="0.3">
      <c r="A40422">
        <v>2015</v>
      </c>
      <c r="B40422">
        <v>12</v>
      </c>
      <c r="C40422">
        <v>10</v>
      </c>
      <c r="D40422" t="s">
        <v>1413</v>
      </c>
      <c r="E40422" t="s">
        <v>2773</v>
      </c>
      <c r="F40422" t="s">
        <v>2774</v>
      </c>
      <c r="G40422">
        <v>6.3</v>
      </c>
      <c r="H40422">
        <v>0</v>
      </c>
      <c r="I40422">
        <v>6.3</v>
      </c>
      <c r="J40422">
        <v>0</v>
      </c>
      <c r="K40422">
        <v>15.833333333430346</v>
      </c>
      <c r="L40422">
        <v>18</v>
      </c>
      <c r="M40422">
        <v>2.1666666665696539</v>
      </c>
    </row>
    <row r="40423" spans="1:13" x14ac:dyDescent="0.3">
      <c r="A40423">
        <v>2011</v>
      </c>
      <c r="B40423">
        <v>2</v>
      </c>
      <c r="C40423">
        <v>9</v>
      </c>
      <c r="D40423" t="s">
        <v>151</v>
      </c>
      <c r="E40423" t="s">
        <v>2745</v>
      </c>
      <c r="F40423" t="s">
        <v>2782</v>
      </c>
      <c r="G40423">
        <v>0.1</v>
      </c>
      <c r="H40423">
        <v>0.1</v>
      </c>
      <c r="I40423">
        <v>0</v>
      </c>
      <c r="J40423">
        <v>0</v>
      </c>
      <c r="K40423">
        <v>15.866666666523088</v>
      </c>
      <c r="L40423">
        <v>111.39999999990687</v>
      </c>
      <c r="M40423">
        <v>95.53333333338378</v>
      </c>
    </row>
    <row r="40424" spans="1:13" x14ac:dyDescent="0.3">
      <c r="A40424">
        <v>2016</v>
      </c>
      <c r="B40424">
        <v>2</v>
      </c>
      <c r="C40424">
        <v>9</v>
      </c>
      <c r="D40424" t="s">
        <v>1474</v>
      </c>
      <c r="E40424" t="s">
        <v>2749</v>
      </c>
      <c r="F40424" t="s">
        <v>2768</v>
      </c>
      <c r="G40424">
        <v>1.5</v>
      </c>
      <c r="H40424">
        <v>0</v>
      </c>
      <c r="I40424">
        <v>1.5</v>
      </c>
      <c r="J40424">
        <v>0</v>
      </c>
      <c r="K40424">
        <v>15.866666666523088</v>
      </c>
      <c r="L40424">
        <v>15.866666666523088</v>
      </c>
      <c r="M40424">
        <v>0</v>
      </c>
    </row>
    <row r="40425" spans="1:13" x14ac:dyDescent="0.3">
      <c r="A40425">
        <v>2018</v>
      </c>
      <c r="B40425">
        <v>3</v>
      </c>
      <c r="C40425">
        <v>23</v>
      </c>
      <c r="D40425" t="s">
        <v>2050</v>
      </c>
      <c r="E40425" t="s">
        <v>2754</v>
      </c>
      <c r="F40425" t="s">
        <v>2820</v>
      </c>
      <c r="G40425">
        <v>0.6</v>
      </c>
      <c r="H40425">
        <v>0.3</v>
      </c>
      <c r="I40425">
        <v>0.3</v>
      </c>
      <c r="J40425">
        <v>0</v>
      </c>
      <c r="K40425">
        <v>15.866666666523088</v>
      </c>
      <c r="L40425">
        <v>18.083333333255723</v>
      </c>
      <c r="M40425">
        <v>2.2166666667326353</v>
      </c>
    </row>
    <row r="40426" spans="1:13" x14ac:dyDescent="0.3">
      <c r="A40426">
        <v>2014</v>
      </c>
      <c r="B40426">
        <v>12</v>
      </c>
      <c r="C40426">
        <v>31</v>
      </c>
      <c r="D40426" t="s">
        <v>1139</v>
      </c>
      <c r="E40426" t="s">
        <v>2752</v>
      </c>
      <c r="F40426" t="s">
        <v>2752</v>
      </c>
      <c r="G40426">
        <v>2</v>
      </c>
      <c r="H40426">
        <v>0.19</v>
      </c>
      <c r="I40426">
        <v>1.81</v>
      </c>
      <c r="J40426">
        <v>0</v>
      </c>
      <c r="K40426">
        <v>15.866666666697711</v>
      </c>
      <c r="L40426">
        <v>137.1166666665813</v>
      </c>
      <c r="M40426">
        <v>121.24999999988358</v>
      </c>
    </row>
    <row r="40427" spans="1:13" x14ac:dyDescent="0.3">
      <c r="A40427">
        <v>2018</v>
      </c>
      <c r="B40427">
        <v>4</v>
      </c>
      <c r="C40427">
        <v>8</v>
      </c>
      <c r="D40427" t="s">
        <v>2066</v>
      </c>
      <c r="E40427" t="s">
        <v>2741</v>
      </c>
      <c r="F40427" t="s">
        <v>2845</v>
      </c>
      <c r="G40427">
        <v>1.2000000000000002</v>
      </c>
      <c r="H40427">
        <v>0.8</v>
      </c>
      <c r="I40427">
        <v>0.4</v>
      </c>
      <c r="J40427">
        <v>0</v>
      </c>
      <c r="K40427">
        <v>15.866666666697711</v>
      </c>
      <c r="L40427">
        <v>17.150000000023283</v>
      </c>
      <c r="M40427">
        <v>1.2833333333255723</v>
      </c>
    </row>
    <row r="40428" spans="1:13" x14ac:dyDescent="0.3">
      <c r="A40428">
        <v>2015</v>
      </c>
      <c r="B40428">
        <v>6</v>
      </c>
      <c r="C40428">
        <v>20</v>
      </c>
      <c r="D40428" t="s">
        <v>1307</v>
      </c>
      <c r="E40428" t="s">
        <v>2752</v>
      </c>
      <c r="F40428" t="s">
        <v>2871</v>
      </c>
      <c r="G40428">
        <v>0.15</v>
      </c>
      <c r="H40428">
        <v>0</v>
      </c>
      <c r="I40428">
        <v>0.15</v>
      </c>
      <c r="J40428">
        <v>0</v>
      </c>
      <c r="K40428">
        <v>15.883333333244082</v>
      </c>
      <c r="L40428">
        <v>40.78333333338378</v>
      </c>
      <c r="M40428">
        <v>24.900000000139698</v>
      </c>
    </row>
    <row r="40429" spans="1:13" x14ac:dyDescent="0.3">
      <c r="A40429">
        <v>2020</v>
      </c>
      <c r="B40429">
        <v>2</v>
      </c>
      <c r="C40429">
        <v>8</v>
      </c>
      <c r="D40429" t="s">
        <v>2612</v>
      </c>
      <c r="E40429" t="s">
        <v>2743</v>
      </c>
      <c r="F40429" t="s">
        <v>2823</v>
      </c>
      <c r="G40429">
        <v>0.46000000000000008</v>
      </c>
      <c r="H40429">
        <v>0</v>
      </c>
      <c r="I40429">
        <v>0.46000000000000008</v>
      </c>
      <c r="J40429">
        <v>0</v>
      </c>
      <c r="K40429">
        <v>15.883333333418705</v>
      </c>
      <c r="L40429">
        <v>84.783333333441988</v>
      </c>
      <c r="M40429">
        <v>68.900000000023283</v>
      </c>
    </row>
    <row r="40430" spans="1:13" x14ac:dyDescent="0.3">
      <c r="A40430">
        <v>2010</v>
      </c>
      <c r="B40430">
        <v>12</v>
      </c>
      <c r="C40430">
        <v>26</v>
      </c>
      <c r="D40430" t="s">
        <v>106</v>
      </c>
      <c r="E40430" t="s">
        <v>2741</v>
      </c>
      <c r="F40430" t="s">
        <v>2892</v>
      </c>
      <c r="G40430">
        <v>3</v>
      </c>
      <c r="H40430">
        <v>0</v>
      </c>
      <c r="I40430">
        <v>3</v>
      </c>
      <c r="J40430">
        <v>0</v>
      </c>
      <c r="K40430">
        <v>15.899999999965075</v>
      </c>
      <c r="L40430">
        <v>17.050000000046566</v>
      </c>
      <c r="M40430">
        <v>1.1500000000814907</v>
      </c>
    </row>
    <row r="40431" spans="1:13" x14ac:dyDescent="0.3">
      <c r="A40431">
        <v>2018</v>
      </c>
      <c r="B40431">
        <v>1</v>
      </c>
      <c r="C40431">
        <v>11</v>
      </c>
      <c r="D40431" t="s">
        <v>1979</v>
      </c>
      <c r="E40431" t="s">
        <v>2785</v>
      </c>
      <c r="F40431" t="s">
        <v>2786</v>
      </c>
      <c r="G40431">
        <v>0.12000000000000001</v>
      </c>
      <c r="H40431">
        <v>0</v>
      </c>
      <c r="I40431">
        <v>0.02</v>
      </c>
      <c r="J40431">
        <v>0.1</v>
      </c>
      <c r="K40431">
        <v>15.899999999965075</v>
      </c>
      <c r="L40431">
        <v>35.600000000093132</v>
      </c>
      <c r="M40431">
        <v>19.700000000128057</v>
      </c>
    </row>
    <row r="40432" spans="1:13" x14ac:dyDescent="0.3">
      <c r="A40432">
        <v>2019</v>
      </c>
      <c r="B40432">
        <v>12</v>
      </c>
      <c r="C40432">
        <v>21</v>
      </c>
      <c r="D40432" t="s">
        <v>2563</v>
      </c>
      <c r="E40432" t="s">
        <v>2743</v>
      </c>
      <c r="F40432" t="s">
        <v>2861</v>
      </c>
      <c r="G40432">
        <v>6</v>
      </c>
      <c r="H40432">
        <v>6</v>
      </c>
      <c r="I40432">
        <v>0</v>
      </c>
      <c r="J40432">
        <v>0</v>
      </c>
      <c r="K40432">
        <v>15.899999999965075</v>
      </c>
      <c r="L40432">
        <v>86.216666666558012</v>
      </c>
      <c r="M40432">
        <v>70.316666666592937</v>
      </c>
    </row>
    <row r="40433" spans="1:13" x14ac:dyDescent="0.3">
      <c r="A40433">
        <v>2019</v>
      </c>
      <c r="B40433">
        <v>3</v>
      </c>
      <c r="C40433">
        <v>18</v>
      </c>
      <c r="D40433" t="s">
        <v>2346</v>
      </c>
      <c r="E40433" t="s">
        <v>3029</v>
      </c>
      <c r="F40433" t="s">
        <v>3030</v>
      </c>
      <c r="G40433">
        <v>0.05</v>
      </c>
      <c r="H40433">
        <v>0</v>
      </c>
      <c r="I40433">
        <v>0.05</v>
      </c>
      <c r="J40433">
        <v>0</v>
      </c>
      <c r="K40433">
        <v>15.900000000139698</v>
      </c>
      <c r="L40433">
        <v>16.066666666825768</v>
      </c>
      <c r="M40433">
        <v>0.16666666668606922</v>
      </c>
    </row>
    <row r="40434" spans="1:13" x14ac:dyDescent="0.3">
      <c r="A40434">
        <v>2015</v>
      </c>
      <c r="B40434">
        <v>2</v>
      </c>
      <c r="C40434">
        <v>7</v>
      </c>
      <c r="D40434" t="s">
        <v>1177</v>
      </c>
      <c r="E40434" t="s">
        <v>2743</v>
      </c>
      <c r="F40434" t="s">
        <v>2827</v>
      </c>
      <c r="G40434">
        <v>5.85</v>
      </c>
      <c r="H40434">
        <v>0</v>
      </c>
      <c r="I40434">
        <v>5.85</v>
      </c>
      <c r="J40434">
        <v>0</v>
      </c>
      <c r="K40434">
        <v>15.916666666686069</v>
      </c>
      <c r="L40434">
        <v>40.666666666686069</v>
      </c>
      <c r="M40434">
        <v>24.75</v>
      </c>
    </row>
    <row r="40435" spans="1:13" x14ac:dyDescent="0.3">
      <c r="A40435">
        <v>2016</v>
      </c>
      <c r="B40435">
        <v>1</v>
      </c>
      <c r="C40435">
        <v>9</v>
      </c>
      <c r="D40435" t="s">
        <v>1443</v>
      </c>
      <c r="E40435" t="s">
        <v>2749</v>
      </c>
      <c r="F40435" t="s">
        <v>2854</v>
      </c>
      <c r="G40435">
        <v>1</v>
      </c>
      <c r="H40435">
        <v>0</v>
      </c>
      <c r="I40435">
        <v>1</v>
      </c>
      <c r="J40435">
        <v>0</v>
      </c>
      <c r="K40435">
        <v>15.916666666686069</v>
      </c>
      <c r="L40435">
        <v>16.283333333325572</v>
      </c>
      <c r="M40435">
        <v>0.36666666663950309</v>
      </c>
    </row>
    <row r="40436" spans="1:13" x14ac:dyDescent="0.3">
      <c r="A40436">
        <v>2018</v>
      </c>
      <c r="B40436">
        <v>9</v>
      </c>
      <c r="C40436">
        <v>27</v>
      </c>
      <c r="D40436" t="s">
        <v>2175</v>
      </c>
      <c r="E40436" t="s">
        <v>2773</v>
      </c>
      <c r="F40436" t="s">
        <v>2891</v>
      </c>
      <c r="G40436">
        <v>1.0000000000000002E-2</v>
      </c>
      <c r="H40436">
        <v>3.0000000000000001E-3</v>
      </c>
      <c r="I40436">
        <v>7.000000000000001E-3</v>
      </c>
      <c r="J40436">
        <v>0</v>
      </c>
      <c r="K40436">
        <v>15.916666666686069</v>
      </c>
      <c r="L40436">
        <v>15.999999999941792</v>
      </c>
      <c r="M40436">
        <v>8.3333333255723119E-2</v>
      </c>
    </row>
    <row r="40437" spans="1:13" x14ac:dyDescent="0.3">
      <c r="A40437">
        <v>2020</v>
      </c>
      <c r="B40437">
        <v>5</v>
      </c>
      <c r="C40437">
        <v>24</v>
      </c>
      <c r="D40437" t="s">
        <v>2717</v>
      </c>
      <c r="E40437" t="s">
        <v>2752</v>
      </c>
      <c r="F40437" t="s">
        <v>2752</v>
      </c>
      <c r="G40437">
        <v>0.23</v>
      </c>
      <c r="H40437">
        <v>0</v>
      </c>
      <c r="I40437">
        <v>0.23</v>
      </c>
      <c r="J40437">
        <v>0</v>
      </c>
      <c r="K40437">
        <v>15.924999999959255</v>
      </c>
      <c r="L40437">
        <v>24.51666666669189</v>
      </c>
      <c r="M40437">
        <v>8.5916666667326353</v>
      </c>
    </row>
    <row r="40438" spans="1:13" x14ac:dyDescent="0.3">
      <c r="A40438">
        <v>2015</v>
      </c>
      <c r="B40438">
        <v>2</v>
      </c>
      <c r="C40438">
        <v>16</v>
      </c>
      <c r="D40438" t="s">
        <v>1186</v>
      </c>
      <c r="E40438" t="s">
        <v>2743</v>
      </c>
      <c r="F40438" t="s">
        <v>2838</v>
      </c>
      <c r="G40438">
        <v>110.5</v>
      </c>
      <c r="H40438">
        <v>90.5</v>
      </c>
      <c r="I40438">
        <v>20</v>
      </c>
      <c r="J40438">
        <v>0</v>
      </c>
      <c r="K40438">
        <v>15.93333333323244</v>
      </c>
      <c r="L40438">
        <v>138.79999999998836</v>
      </c>
      <c r="M40438">
        <v>122.86666666675592</v>
      </c>
    </row>
    <row r="40439" spans="1:13" x14ac:dyDescent="0.3">
      <c r="A40439">
        <v>2014</v>
      </c>
      <c r="B40439">
        <v>3</v>
      </c>
      <c r="C40439">
        <v>24</v>
      </c>
      <c r="D40439" t="s">
        <v>963</v>
      </c>
      <c r="E40439" t="s">
        <v>2745</v>
      </c>
      <c r="F40439" t="s">
        <v>2782</v>
      </c>
      <c r="G40439">
        <v>17.79</v>
      </c>
      <c r="H40439">
        <v>16.07</v>
      </c>
      <c r="I40439">
        <v>0</v>
      </c>
      <c r="J40439">
        <v>1.72</v>
      </c>
      <c r="K40439">
        <v>15.949999999953434</v>
      </c>
      <c r="L40439">
        <v>21.616666666755918</v>
      </c>
      <c r="M40439">
        <v>5.6666666668024845</v>
      </c>
    </row>
    <row r="40440" spans="1:13" x14ac:dyDescent="0.3">
      <c r="A40440">
        <v>2019</v>
      </c>
      <c r="B40440">
        <v>2</v>
      </c>
      <c r="C40440">
        <v>14</v>
      </c>
      <c r="D40440" t="s">
        <v>2314</v>
      </c>
      <c r="E40440" t="s">
        <v>2866</v>
      </c>
      <c r="F40440" t="s">
        <v>2971</v>
      </c>
      <c r="G40440">
        <v>1.9</v>
      </c>
      <c r="H40440">
        <v>1.9</v>
      </c>
      <c r="I40440">
        <v>0</v>
      </c>
      <c r="J40440">
        <v>0</v>
      </c>
      <c r="K40440">
        <v>15.983333333220799</v>
      </c>
      <c r="L40440">
        <v>46.933333333174232</v>
      </c>
      <c r="M40440">
        <v>30.949999999953434</v>
      </c>
    </row>
    <row r="40441" spans="1:13" x14ac:dyDescent="0.3">
      <c r="A40441">
        <v>2011</v>
      </c>
      <c r="B40441">
        <v>1</v>
      </c>
      <c r="C40441">
        <v>27</v>
      </c>
      <c r="D40441" t="s">
        <v>138</v>
      </c>
      <c r="E40441" t="s">
        <v>2745</v>
      </c>
      <c r="F40441" t="s">
        <v>2906</v>
      </c>
      <c r="G40441">
        <v>1.2</v>
      </c>
      <c r="H40441">
        <v>0</v>
      </c>
      <c r="I40441">
        <v>1.2</v>
      </c>
      <c r="J40441">
        <v>0</v>
      </c>
      <c r="K40441">
        <v>15.999999999941792</v>
      </c>
      <c r="L40441">
        <v>16.250000000058208</v>
      </c>
      <c r="M40441">
        <v>0.25000000011641532</v>
      </c>
    </row>
    <row r="40442" spans="1:13" x14ac:dyDescent="0.3">
      <c r="A40442">
        <v>2016</v>
      </c>
      <c r="B40442">
        <v>9</v>
      </c>
      <c r="C40442">
        <v>3</v>
      </c>
      <c r="D40442" t="s">
        <v>1594</v>
      </c>
      <c r="E40442" t="s">
        <v>2743</v>
      </c>
      <c r="F40442" t="s">
        <v>2827</v>
      </c>
      <c r="G40442">
        <v>24.419999999999998</v>
      </c>
      <c r="H40442">
        <v>20.239999999999998</v>
      </c>
      <c r="I40442">
        <v>4.16</v>
      </c>
      <c r="J40442">
        <v>0.02</v>
      </c>
      <c r="K40442">
        <v>15.999999999941792</v>
      </c>
      <c r="L40442">
        <v>1035</v>
      </c>
      <c r="M40442">
        <v>1019.0000000000582</v>
      </c>
    </row>
    <row r="40443" spans="1:13" x14ac:dyDescent="0.3">
      <c r="A40443">
        <v>2017</v>
      </c>
      <c r="B40443">
        <v>4</v>
      </c>
      <c r="C40443">
        <v>17</v>
      </c>
      <c r="D40443" t="s">
        <v>1811</v>
      </c>
      <c r="E40443" t="s">
        <v>2754</v>
      </c>
      <c r="F40443" t="s">
        <v>2812</v>
      </c>
      <c r="G40443">
        <v>5</v>
      </c>
      <c r="H40443">
        <v>0</v>
      </c>
      <c r="I40443">
        <v>5</v>
      </c>
      <c r="J40443">
        <v>0</v>
      </c>
      <c r="K40443">
        <v>15.999999999941792</v>
      </c>
      <c r="L40443">
        <v>19.5</v>
      </c>
      <c r="M40443">
        <v>3.5000000000582077</v>
      </c>
    </row>
    <row r="40444" spans="1:13" x14ac:dyDescent="0.3">
      <c r="A40444">
        <v>2018</v>
      </c>
      <c r="B40444">
        <v>3</v>
      </c>
      <c r="C40444">
        <v>4</v>
      </c>
      <c r="D40444" t="s">
        <v>2031</v>
      </c>
      <c r="E40444" t="s">
        <v>2754</v>
      </c>
      <c r="F40444" t="s">
        <v>2927</v>
      </c>
      <c r="G40444">
        <v>241</v>
      </c>
      <c r="H40444">
        <v>1</v>
      </c>
      <c r="I40444">
        <v>240</v>
      </c>
      <c r="J40444">
        <v>0</v>
      </c>
      <c r="K40444">
        <v>16.000000000029104</v>
      </c>
      <c r="L40444">
        <v>40.708333333313931</v>
      </c>
      <c r="M40444">
        <v>24.708333333284827</v>
      </c>
    </row>
    <row r="40445" spans="1:13" x14ac:dyDescent="0.3">
      <c r="A40445">
        <v>2011</v>
      </c>
      <c r="B40445">
        <v>3</v>
      </c>
      <c r="C40445">
        <v>18</v>
      </c>
      <c r="D40445" t="s">
        <v>188</v>
      </c>
      <c r="E40445" t="s">
        <v>2749</v>
      </c>
      <c r="F40445" t="s">
        <v>2799</v>
      </c>
      <c r="G40445">
        <v>10</v>
      </c>
      <c r="H40445">
        <v>4</v>
      </c>
      <c r="I40445">
        <v>6</v>
      </c>
      <c r="J40445">
        <v>0</v>
      </c>
      <c r="K40445">
        <v>16.000000000116415</v>
      </c>
      <c r="L40445">
        <v>17.766666666779201</v>
      </c>
      <c r="M40445">
        <v>1.7666666666627862</v>
      </c>
    </row>
    <row r="40446" spans="1:13" x14ac:dyDescent="0.3">
      <c r="A40446">
        <v>2013</v>
      </c>
      <c r="B40446">
        <v>12</v>
      </c>
      <c r="C40446">
        <v>1</v>
      </c>
      <c r="D40446" t="s">
        <v>850</v>
      </c>
      <c r="E40446" t="s">
        <v>2749</v>
      </c>
      <c r="F40446" t="s">
        <v>2852</v>
      </c>
      <c r="G40446">
        <v>4</v>
      </c>
      <c r="H40446">
        <v>0</v>
      </c>
      <c r="I40446">
        <v>4</v>
      </c>
      <c r="J40446">
        <v>0</v>
      </c>
      <c r="K40446">
        <v>16.000000000116415</v>
      </c>
      <c r="L40446">
        <v>16.716666666674428</v>
      </c>
      <c r="M40446">
        <v>0.71666666655801237</v>
      </c>
    </row>
    <row r="40447" spans="1:13" x14ac:dyDescent="0.3">
      <c r="A40447">
        <v>2020</v>
      </c>
      <c r="B40447">
        <v>2</v>
      </c>
      <c r="C40447">
        <v>22</v>
      </c>
      <c r="D40447" t="s">
        <v>2626</v>
      </c>
      <c r="E40447" t="s">
        <v>2743</v>
      </c>
      <c r="F40447" t="s">
        <v>2759</v>
      </c>
      <c r="G40447">
        <v>24.93</v>
      </c>
      <c r="H40447">
        <v>15.25</v>
      </c>
      <c r="I40447">
        <v>9.68</v>
      </c>
      <c r="J40447">
        <v>0</v>
      </c>
      <c r="K40447">
        <v>16.004166666665697</v>
      </c>
      <c r="L40447">
        <v>302.48333333335177</v>
      </c>
      <c r="M40447">
        <v>286.47916666668607</v>
      </c>
    </row>
    <row r="40448" spans="1:13" x14ac:dyDescent="0.3">
      <c r="A40448">
        <v>2019</v>
      </c>
      <c r="B40448">
        <v>3</v>
      </c>
      <c r="C40448">
        <v>3</v>
      </c>
      <c r="D40448" t="s">
        <v>2331</v>
      </c>
      <c r="E40448" t="s">
        <v>2745</v>
      </c>
      <c r="F40448" t="s">
        <v>2751</v>
      </c>
      <c r="G40448">
        <v>5.65</v>
      </c>
      <c r="H40448">
        <v>2.15</v>
      </c>
      <c r="I40448">
        <v>1.1000000000000001</v>
      </c>
      <c r="J40448">
        <v>2.4</v>
      </c>
      <c r="K40448">
        <v>16.043333333346528</v>
      </c>
      <c r="L40448" t="e">
        <v>#VALUE!</v>
      </c>
      <c r="M40448" t="e">
        <v>#VALUE!</v>
      </c>
    </row>
    <row r="40449" spans="1:13" x14ac:dyDescent="0.3">
      <c r="A40449">
        <v>2012</v>
      </c>
      <c r="B40449">
        <v>12</v>
      </c>
      <c r="C40449">
        <v>26</v>
      </c>
      <c r="D40449" t="s">
        <v>618</v>
      </c>
      <c r="E40449" t="s">
        <v>2752</v>
      </c>
      <c r="F40449" t="s">
        <v>2841</v>
      </c>
      <c r="G40449">
        <v>159.30000000000001</v>
      </c>
      <c r="H40449">
        <v>71.2</v>
      </c>
      <c r="I40449">
        <v>88.1</v>
      </c>
      <c r="J40449">
        <v>0</v>
      </c>
      <c r="K40449">
        <v>16.075000000011642</v>
      </c>
      <c r="L40449">
        <v>38.933333333290648</v>
      </c>
      <c r="M40449">
        <v>22.858333333279006</v>
      </c>
    </row>
    <row r="40450" spans="1:13" x14ac:dyDescent="0.3">
      <c r="A40450">
        <v>2016</v>
      </c>
      <c r="B40450">
        <v>12</v>
      </c>
      <c r="C40450">
        <v>23</v>
      </c>
      <c r="D40450" t="s">
        <v>1696</v>
      </c>
      <c r="E40450" t="s">
        <v>2773</v>
      </c>
      <c r="F40450" t="s">
        <v>2774</v>
      </c>
      <c r="G40450">
        <v>49</v>
      </c>
      <c r="H40450">
        <v>0</v>
      </c>
      <c r="I40450">
        <v>49</v>
      </c>
      <c r="J40450">
        <v>0</v>
      </c>
      <c r="K40450">
        <v>16.083333333284827</v>
      </c>
      <c r="L40450">
        <v>19.083333333284827</v>
      </c>
      <c r="M40450">
        <v>3</v>
      </c>
    </row>
    <row r="40451" spans="1:13" x14ac:dyDescent="0.3">
      <c r="A40451">
        <v>2013</v>
      </c>
      <c r="B40451">
        <v>3</v>
      </c>
      <c r="C40451">
        <v>3</v>
      </c>
      <c r="D40451" t="s">
        <v>685</v>
      </c>
      <c r="E40451" t="s">
        <v>2754</v>
      </c>
      <c r="F40451" t="s">
        <v>2914</v>
      </c>
      <c r="G40451">
        <v>0.2</v>
      </c>
      <c r="H40451">
        <v>0</v>
      </c>
      <c r="I40451">
        <v>0.2</v>
      </c>
      <c r="J40451">
        <v>0</v>
      </c>
      <c r="K40451">
        <v>16.083333333372138</v>
      </c>
      <c r="L40451">
        <v>20.083333333313931</v>
      </c>
      <c r="M40451">
        <v>3.9999999999417923</v>
      </c>
    </row>
    <row r="40452" spans="1:13" x14ac:dyDescent="0.3">
      <c r="A40452">
        <v>2013</v>
      </c>
      <c r="B40452">
        <v>9</v>
      </c>
      <c r="C40452">
        <v>28</v>
      </c>
      <c r="D40452" t="s">
        <v>786</v>
      </c>
      <c r="E40452" t="s">
        <v>2749</v>
      </c>
      <c r="F40452" t="s">
        <v>2768</v>
      </c>
      <c r="G40452">
        <v>0.5</v>
      </c>
      <c r="H40452">
        <v>0</v>
      </c>
      <c r="I40452">
        <v>0.5</v>
      </c>
      <c r="J40452">
        <v>0</v>
      </c>
      <c r="K40452">
        <v>16.083333333372138</v>
      </c>
      <c r="L40452">
        <v>16.583333333430346</v>
      </c>
      <c r="M40452">
        <v>0.50000000005820766</v>
      </c>
    </row>
    <row r="40453" spans="1:13" x14ac:dyDescent="0.3">
      <c r="A40453">
        <v>2016</v>
      </c>
      <c r="B40453">
        <v>2</v>
      </c>
      <c r="C40453">
        <v>4</v>
      </c>
      <c r="D40453" t="s">
        <v>1469</v>
      </c>
      <c r="E40453" t="s">
        <v>2866</v>
      </c>
      <c r="F40453" t="s">
        <v>2971</v>
      </c>
      <c r="G40453">
        <v>1.8</v>
      </c>
      <c r="H40453">
        <v>0</v>
      </c>
      <c r="I40453">
        <v>1.8</v>
      </c>
      <c r="J40453">
        <v>0</v>
      </c>
      <c r="K40453">
        <v>16.083333333372138</v>
      </c>
      <c r="L40453">
        <v>42.249999999941792</v>
      </c>
      <c r="M40453">
        <v>26.166666666569654</v>
      </c>
    </row>
    <row r="40454" spans="1:13" x14ac:dyDescent="0.3">
      <c r="A40454">
        <v>2017</v>
      </c>
      <c r="B40454">
        <v>11</v>
      </c>
      <c r="C40454">
        <v>23</v>
      </c>
      <c r="D40454" t="s">
        <v>1930</v>
      </c>
      <c r="E40454" t="s">
        <v>2747</v>
      </c>
      <c r="F40454" t="s">
        <v>2748</v>
      </c>
      <c r="G40454">
        <v>0.3</v>
      </c>
      <c r="H40454">
        <v>0</v>
      </c>
      <c r="I40454">
        <v>0.3</v>
      </c>
      <c r="J40454">
        <v>0</v>
      </c>
      <c r="K40454">
        <v>16.083333333372138</v>
      </c>
      <c r="L40454">
        <v>21.766666666720994</v>
      </c>
      <c r="M40454">
        <v>5.6833333333488554</v>
      </c>
    </row>
    <row r="40455" spans="1:13" x14ac:dyDescent="0.3">
      <c r="A40455">
        <v>2017</v>
      </c>
      <c r="B40455">
        <v>12</v>
      </c>
      <c r="C40455">
        <v>10</v>
      </c>
      <c r="D40455" t="s">
        <v>1947</v>
      </c>
      <c r="E40455" t="s">
        <v>2749</v>
      </c>
      <c r="F40455" t="s">
        <v>2800</v>
      </c>
      <c r="G40455">
        <v>0.6</v>
      </c>
      <c r="H40455">
        <v>0</v>
      </c>
      <c r="I40455">
        <v>0.6</v>
      </c>
      <c r="J40455">
        <v>0</v>
      </c>
      <c r="K40455">
        <v>16.099999999918509</v>
      </c>
      <c r="L40455">
        <v>16.316666666592937</v>
      </c>
      <c r="M40455">
        <v>0.21666666667442769</v>
      </c>
    </row>
    <row r="40456" spans="1:13" x14ac:dyDescent="0.3">
      <c r="A40456">
        <v>2013</v>
      </c>
      <c r="B40456">
        <v>4</v>
      </c>
      <c r="C40456">
        <v>7</v>
      </c>
      <c r="D40456" t="s">
        <v>720</v>
      </c>
      <c r="E40456" t="s">
        <v>2741</v>
      </c>
      <c r="F40456" t="s">
        <v>2911</v>
      </c>
      <c r="G40456">
        <v>28.5</v>
      </c>
      <c r="H40456">
        <v>0</v>
      </c>
      <c r="I40456">
        <v>0</v>
      </c>
      <c r="J40456">
        <v>28.5</v>
      </c>
      <c r="K40456">
        <v>16.100000000093132</v>
      </c>
      <c r="L40456">
        <v>17.683333333348855</v>
      </c>
      <c r="M40456">
        <v>1.5833333332557231</v>
      </c>
    </row>
    <row r="40457" spans="1:13" x14ac:dyDescent="0.3">
      <c r="A40457">
        <v>2017</v>
      </c>
      <c r="B40457">
        <v>1</v>
      </c>
      <c r="C40457">
        <v>18</v>
      </c>
      <c r="D40457" t="s">
        <v>1722</v>
      </c>
      <c r="E40457" t="s">
        <v>2743</v>
      </c>
      <c r="F40457" t="s">
        <v>2861</v>
      </c>
      <c r="G40457">
        <v>179.8</v>
      </c>
      <c r="H40457">
        <v>85.7</v>
      </c>
      <c r="I40457">
        <v>11.1</v>
      </c>
      <c r="J40457">
        <v>83</v>
      </c>
      <c r="K40457">
        <v>16.100000000093132</v>
      </c>
      <c r="L40457">
        <v>44.216666666732635</v>
      </c>
      <c r="M40457">
        <v>28.116666666639503</v>
      </c>
    </row>
    <row r="40458" spans="1:13" x14ac:dyDescent="0.3">
      <c r="A40458">
        <v>2014</v>
      </c>
      <c r="B40458">
        <v>2</v>
      </c>
      <c r="C40458">
        <v>7</v>
      </c>
      <c r="D40458" t="s">
        <v>918</v>
      </c>
      <c r="E40458" t="s">
        <v>2752</v>
      </c>
      <c r="F40458" t="s">
        <v>2847</v>
      </c>
      <c r="G40458">
        <v>5.12</v>
      </c>
      <c r="H40458">
        <v>0.2</v>
      </c>
      <c r="I40458">
        <v>4.92</v>
      </c>
      <c r="J40458">
        <v>0</v>
      </c>
      <c r="K40458">
        <v>16.133333333273185</v>
      </c>
      <c r="L40458">
        <v>28.800000000017462</v>
      </c>
      <c r="M40458">
        <v>12.666666666744277</v>
      </c>
    </row>
    <row r="40459" spans="1:13" x14ac:dyDescent="0.3">
      <c r="A40459">
        <v>2012</v>
      </c>
      <c r="B40459">
        <v>3</v>
      </c>
      <c r="C40459">
        <v>24</v>
      </c>
      <c r="D40459" t="s">
        <v>446</v>
      </c>
      <c r="E40459" t="s">
        <v>2752</v>
      </c>
      <c r="F40459" t="s">
        <v>2864</v>
      </c>
      <c r="G40459">
        <v>1.4</v>
      </c>
      <c r="H40459">
        <v>1</v>
      </c>
      <c r="I40459">
        <v>0.3</v>
      </c>
      <c r="J40459">
        <v>0.1</v>
      </c>
      <c r="K40459">
        <v>16.149999999906868</v>
      </c>
      <c r="L40459">
        <v>18.016666666720994</v>
      </c>
      <c r="M40459">
        <v>1.8666666668141261</v>
      </c>
    </row>
    <row r="40460" spans="1:13" x14ac:dyDescent="0.3">
      <c r="A40460">
        <v>2015</v>
      </c>
      <c r="B40460">
        <v>2</v>
      </c>
      <c r="C40460">
        <v>27</v>
      </c>
      <c r="D40460" t="s">
        <v>1197</v>
      </c>
      <c r="E40460" t="s">
        <v>2743</v>
      </c>
      <c r="F40460" t="s">
        <v>2869</v>
      </c>
      <c r="G40460">
        <v>15</v>
      </c>
      <c r="H40460">
        <v>7</v>
      </c>
      <c r="I40460">
        <v>4</v>
      </c>
      <c r="J40460">
        <v>4</v>
      </c>
      <c r="K40460">
        <v>16.149999999906868</v>
      </c>
      <c r="L40460">
        <v>21.449999999895226</v>
      </c>
      <c r="M40460">
        <v>5.2999999999883585</v>
      </c>
    </row>
    <row r="40461" spans="1:13" x14ac:dyDescent="0.3">
      <c r="A40461">
        <v>2014</v>
      </c>
      <c r="B40461">
        <v>1</v>
      </c>
      <c r="C40461">
        <v>7</v>
      </c>
      <c r="D40461" t="s">
        <v>887</v>
      </c>
      <c r="E40461" t="s">
        <v>2745</v>
      </c>
      <c r="F40461" t="s">
        <v>2933</v>
      </c>
      <c r="G40461">
        <v>20</v>
      </c>
      <c r="H40461">
        <v>18</v>
      </c>
      <c r="I40461">
        <v>0</v>
      </c>
      <c r="J40461">
        <v>2</v>
      </c>
      <c r="K40461">
        <v>16.150000000081491</v>
      </c>
      <c r="L40461">
        <v>397.15000000008149</v>
      </c>
      <c r="M40461">
        <v>381</v>
      </c>
    </row>
    <row r="40462" spans="1:13" x14ac:dyDescent="0.3">
      <c r="A40462">
        <v>2016</v>
      </c>
      <c r="B40462">
        <v>1</v>
      </c>
      <c r="C40462">
        <v>6</v>
      </c>
      <c r="D40462" t="s">
        <v>1440</v>
      </c>
      <c r="E40462" t="s">
        <v>2743</v>
      </c>
      <c r="F40462" t="s">
        <v>2986</v>
      </c>
      <c r="G40462">
        <v>0.27</v>
      </c>
      <c r="H40462">
        <v>0</v>
      </c>
      <c r="I40462">
        <v>0.27</v>
      </c>
      <c r="J40462">
        <v>0</v>
      </c>
      <c r="K40462">
        <v>16.158333333354676</v>
      </c>
      <c r="L40462">
        <v>19.82499999992433</v>
      </c>
      <c r="M40462">
        <v>3.6666666665696539</v>
      </c>
    </row>
    <row r="40463" spans="1:13" x14ac:dyDescent="0.3">
      <c r="A40463">
        <v>2015</v>
      </c>
      <c r="B40463">
        <v>3</v>
      </c>
      <c r="C40463">
        <v>18</v>
      </c>
      <c r="D40463" t="s">
        <v>1216</v>
      </c>
      <c r="E40463" t="s">
        <v>2741</v>
      </c>
      <c r="F40463" t="s">
        <v>2860</v>
      </c>
      <c r="G40463">
        <v>6</v>
      </c>
      <c r="H40463">
        <v>0</v>
      </c>
      <c r="I40463">
        <v>6</v>
      </c>
      <c r="J40463">
        <v>0</v>
      </c>
      <c r="K40463">
        <v>16.166666666627862</v>
      </c>
      <c r="L40463">
        <v>17.866666666581295</v>
      </c>
      <c r="M40463">
        <v>1.6999999999534339</v>
      </c>
    </row>
    <row r="40464" spans="1:13" x14ac:dyDescent="0.3">
      <c r="A40464">
        <v>2017</v>
      </c>
      <c r="B40464">
        <v>1</v>
      </c>
      <c r="C40464">
        <v>5</v>
      </c>
      <c r="D40464" t="s">
        <v>1709</v>
      </c>
      <c r="E40464" t="s">
        <v>2749</v>
      </c>
      <c r="F40464" t="s">
        <v>2797</v>
      </c>
      <c r="G40464">
        <v>4.9000000000000004</v>
      </c>
      <c r="H40464">
        <v>0</v>
      </c>
      <c r="I40464">
        <v>4.9000000000000004</v>
      </c>
      <c r="J40464">
        <v>0</v>
      </c>
      <c r="K40464">
        <v>16.166666666627862</v>
      </c>
      <c r="L40464">
        <v>16.21666666661622</v>
      </c>
      <c r="M40464">
        <v>4.9999999988358468E-2</v>
      </c>
    </row>
    <row r="40465" spans="1:13" x14ac:dyDescent="0.3">
      <c r="A40465">
        <v>2017</v>
      </c>
      <c r="B40465">
        <v>4</v>
      </c>
      <c r="C40465">
        <v>1</v>
      </c>
      <c r="D40465" t="s">
        <v>1795</v>
      </c>
      <c r="E40465" t="s">
        <v>2754</v>
      </c>
      <c r="F40465" t="s">
        <v>2873</v>
      </c>
      <c r="G40465">
        <v>2</v>
      </c>
      <c r="H40465">
        <v>0</v>
      </c>
      <c r="I40465">
        <v>2</v>
      </c>
      <c r="J40465">
        <v>0</v>
      </c>
      <c r="K40465">
        <v>16.166666666627862</v>
      </c>
      <c r="L40465">
        <v>18.833333333255723</v>
      </c>
      <c r="M40465">
        <v>2.6666666666278616</v>
      </c>
    </row>
    <row r="40466" spans="1:13" x14ac:dyDescent="0.3">
      <c r="A40466">
        <v>2019</v>
      </c>
      <c r="B40466">
        <v>10</v>
      </c>
      <c r="C40466">
        <v>1</v>
      </c>
      <c r="D40466" t="s">
        <v>2482</v>
      </c>
      <c r="E40466" t="s">
        <v>2754</v>
      </c>
      <c r="F40466" t="s">
        <v>2879</v>
      </c>
      <c r="G40466">
        <v>3.5</v>
      </c>
      <c r="H40466">
        <v>0</v>
      </c>
      <c r="I40466">
        <v>3.5</v>
      </c>
      <c r="J40466">
        <v>0</v>
      </c>
      <c r="K40466">
        <v>16.166666666627862</v>
      </c>
      <c r="L40466">
        <v>21.500000000058208</v>
      </c>
      <c r="M40466">
        <v>5.3333333334303461</v>
      </c>
    </row>
    <row r="40467" spans="1:13" x14ac:dyDescent="0.3">
      <c r="A40467">
        <v>2015</v>
      </c>
      <c r="B40467">
        <v>12</v>
      </c>
      <c r="C40467">
        <v>5</v>
      </c>
      <c r="D40467" t="s">
        <v>1408</v>
      </c>
      <c r="E40467" t="s">
        <v>2754</v>
      </c>
      <c r="F40467" t="s">
        <v>2876</v>
      </c>
      <c r="G40467">
        <v>3</v>
      </c>
      <c r="H40467">
        <v>2.7</v>
      </c>
      <c r="I40467">
        <v>0.2</v>
      </c>
      <c r="J40467">
        <v>0.1</v>
      </c>
      <c r="K40467">
        <v>16.166666666802485</v>
      </c>
      <c r="L40467">
        <v>18.75</v>
      </c>
      <c r="M40467">
        <v>2.5833333331975155</v>
      </c>
    </row>
    <row r="40468" spans="1:13" x14ac:dyDescent="0.3">
      <c r="A40468">
        <v>2020</v>
      </c>
      <c r="B40468">
        <v>3</v>
      </c>
      <c r="C40468">
        <v>12</v>
      </c>
      <c r="D40468" t="s">
        <v>2645</v>
      </c>
      <c r="E40468" t="s">
        <v>2743</v>
      </c>
      <c r="F40468" t="s">
        <v>2861</v>
      </c>
      <c r="G40468">
        <v>18.7</v>
      </c>
      <c r="H40468">
        <v>15.49</v>
      </c>
      <c r="I40468">
        <v>3.21</v>
      </c>
      <c r="J40468">
        <v>0</v>
      </c>
      <c r="K40468">
        <v>16.191666666622041</v>
      </c>
      <c r="L40468">
        <v>547.64166666669189</v>
      </c>
      <c r="M40468">
        <v>531.45000000006985</v>
      </c>
    </row>
    <row r="40469" spans="1:13" x14ac:dyDescent="0.3">
      <c r="A40469">
        <v>2016</v>
      </c>
      <c r="B40469">
        <v>3</v>
      </c>
      <c r="C40469">
        <v>26</v>
      </c>
      <c r="D40469" t="s">
        <v>1520</v>
      </c>
      <c r="E40469" t="s">
        <v>2743</v>
      </c>
      <c r="F40469" t="s">
        <v>2823</v>
      </c>
      <c r="G40469">
        <v>30</v>
      </c>
      <c r="H40469">
        <v>7</v>
      </c>
      <c r="I40469">
        <v>23</v>
      </c>
      <c r="J40469">
        <v>0</v>
      </c>
      <c r="K40469">
        <v>16.199999999895226</v>
      </c>
      <c r="L40469">
        <v>443.20000000001164</v>
      </c>
      <c r="M40469">
        <v>427.00000000011642</v>
      </c>
    </row>
    <row r="40470" spans="1:13" x14ac:dyDescent="0.3">
      <c r="A40470">
        <v>2017</v>
      </c>
      <c r="B40470">
        <v>1</v>
      </c>
      <c r="C40470">
        <v>24</v>
      </c>
      <c r="D40470" t="s">
        <v>1728</v>
      </c>
      <c r="E40470" t="s">
        <v>2745</v>
      </c>
      <c r="F40470" t="s">
        <v>2751</v>
      </c>
      <c r="G40470">
        <v>5.79</v>
      </c>
      <c r="H40470">
        <v>2.79</v>
      </c>
      <c r="I40470">
        <v>0</v>
      </c>
      <c r="J40470">
        <v>3</v>
      </c>
      <c r="K40470">
        <v>16.200000000069849</v>
      </c>
      <c r="L40470">
        <v>40.116666666814126</v>
      </c>
      <c r="M40470">
        <v>23.916666666744277</v>
      </c>
    </row>
    <row r="40471" spans="1:13" x14ac:dyDescent="0.3">
      <c r="A40471">
        <v>2020</v>
      </c>
      <c r="B40471">
        <v>2</v>
      </c>
      <c r="C40471">
        <v>5</v>
      </c>
      <c r="D40471" t="s">
        <v>2609</v>
      </c>
      <c r="E40471" t="s">
        <v>2749</v>
      </c>
      <c r="F40471" t="s">
        <v>2910</v>
      </c>
      <c r="G40471">
        <v>0.01</v>
      </c>
      <c r="H40471">
        <v>0</v>
      </c>
      <c r="I40471">
        <v>0.01</v>
      </c>
      <c r="J40471">
        <v>0</v>
      </c>
      <c r="K40471">
        <v>16.21666666661622</v>
      </c>
      <c r="L40471">
        <v>16.466666666558012</v>
      </c>
      <c r="M40471">
        <v>0.24999999994179234</v>
      </c>
    </row>
    <row r="40472" spans="1:13" x14ac:dyDescent="0.3">
      <c r="A40472">
        <v>2015</v>
      </c>
      <c r="B40472">
        <v>2</v>
      </c>
      <c r="C40472">
        <v>11</v>
      </c>
      <c r="D40472" t="s">
        <v>1181</v>
      </c>
      <c r="E40472" t="s">
        <v>2741</v>
      </c>
      <c r="F40472" t="s">
        <v>2769</v>
      </c>
      <c r="G40472">
        <v>2.9</v>
      </c>
      <c r="H40472">
        <v>0</v>
      </c>
      <c r="I40472">
        <v>2.9</v>
      </c>
      <c r="J40472">
        <v>0</v>
      </c>
      <c r="K40472">
        <v>16.216666666790843</v>
      </c>
      <c r="L40472">
        <v>16.558333333436167</v>
      </c>
      <c r="M40472">
        <v>0.34166666664532386</v>
      </c>
    </row>
    <row r="40473" spans="1:13" x14ac:dyDescent="0.3">
      <c r="A40473">
        <v>2018</v>
      </c>
      <c r="B40473">
        <v>1</v>
      </c>
      <c r="C40473">
        <v>28</v>
      </c>
      <c r="D40473" t="s">
        <v>1996</v>
      </c>
      <c r="E40473" t="s">
        <v>2743</v>
      </c>
      <c r="F40473" t="s">
        <v>2949</v>
      </c>
      <c r="G40473">
        <v>1</v>
      </c>
      <c r="H40473">
        <v>0</v>
      </c>
      <c r="I40473">
        <v>1</v>
      </c>
      <c r="J40473">
        <v>0</v>
      </c>
      <c r="K40473">
        <v>16.216666666790843</v>
      </c>
      <c r="L40473">
        <v>65.600000000093132</v>
      </c>
      <c r="M40473">
        <v>49.383333333302289</v>
      </c>
    </row>
    <row r="40474" spans="1:13" x14ac:dyDescent="0.3">
      <c r="A40474">
        <v>2019</v>
      </c>
      <c r="B40474">
        <v>3</v>
      </c>
      <c r="C40474">
        <v>16</v>
      </c>
      <c r="D40474" t="s">
        <v>2344</v>
      </c>
      <c r="E40474" t="s">
        <v>2743</v>
      </c>
      <c r="F40474" t="s">
        <v>2835</v>
      </c>
      <c r="G40474">
        <v>1</v>
      </c>
      <c r="H40474">
        <v>0</v>
      </c>
      <c r="I40474">
        <v>1</v>
      </c>
      <c r="J40474">
        <v>0</v>
      </c>
      <c r="K40474">
        <v>16.233333333337214</v>
      </c>
      <c r="L40474">
        <v>16.250000000058208</v>
      </c>
      <c r="M40474">
        <v>1.6666666720993817E-2</v>
      </c>
    </row>
    <row r="40475" spans="1:13" x14ac:dyDescent="0.3">
      <c r="A40475">
        <v>2020</v>
      </c>
      <c r="B40475">
        <v>5</v>
      </c>
      <c r="C40475">
        <v>30</v>
      </c>
      <c r="D40475" t="s">
        <v>2722</v>
      </c>
      <c r="E40475" t="s">
        <v>2752</v>
      </c>
      <c r="F40475" t="s">
        <v>2752</v>
      </c>
      <c r="G40475">
        <v>0.8</v>
      </c>
      <c r="H40475">
        <v>0.3</v>
      </c>
      <c r="I40475">
        <v>0.5</v>
      </c>
      <c r="J40475">
        <v>0</v>
      </c>
      <c r="K40475">
        <v>16.233333333337214</v>
      </c>
      <c r="L40475">
        <v>16.483333333279006</v>
      </c>
      <c r="M40475">
        <v>0.24999999994179234</v>
      </c>
    </row>
    <row r="40476" spans="1:13" x14ac:dyDescent="0.3">
      <c r="A40476">
        <v>2012</v>
      </c>
      <c r="B40476">
        <v>4</v>
      </c>
      <c r="C40476">
        <v>2</v>
      </c>
      <c r="D40476" t="s">
        <v>455</v>
      </c>
      <c r="E40476" t="s">
        <v>2747</v>
      </c>
      <c r="F40476" t="s">
        <v>2748</v>
      </c>
      <c r="G40476">
        <v>0.2</v>
      </c>
      <c r="H40476">
        <v>0</v>
      </c>
      <c r="I40476">
        <v>0.2</v>
      </c>
      <c r="J40476">
        <v>0</v>
      </c>
      <c r="K40476">
        <v>16.249999999883585</v>
      </c>
      <c r="L40476">
        <v>48.999999999941792</v>
      </c>
      <c r="M40476">
        <v>32.750000000058208</v>
      </c>
    </row>
    <row r="40477" spans="1:13" x14ac:dyDescent="0.3">
      <c r="A40477">
        <v>2014</v>
      </c>
      <c r="B40477">
        <v>3</v>
      </c>
      <c r="C40477">
        <v>6</v>
      </c>
      <c r="D40477" t="s">
        <v>945</v>
      </c>
      <c r="E40477" t="s">
        <v>2743</v>
      </c>
      <c r="F40477" t="s">
        <v>2982</v>
      </c>
      <c r="G40477">
        <v>1.5</v>
      </c>
      <c r="H40477">
        <v>0.8</v>
      </c>
      <c r="I40477">
        <v>0.7</v>
      </c>
      <c r="J40477">
        <v>0</v>
      </c>
      <c r="K40477">
        <v>16.249999999883585</v>
      </c>
      <c r="L40477">
        <v>26.416666666686069</v>
      </c>
      <c r="M40477">
        <v>10.166666666802485</v>
      </c>
    </row>
    <row r="40478" spans="1:13" x14ac:dyDescent="0.3">
      <c r="A40478">
        <v>2015</v>
      </c>
      <c r="B40478">
        <v>5</v>
      </c>
      <c r="C40478">
        <v>11</v>
      </c>
      <c r="D40478" t="s">
        <v>1269</v>
      </c>
      <c r="E40478" t="s">
        <v>2754</v>
      </c>
      <c r="F40478" t="s">
        <v>2809</v>
      </c>
      <c r="G40478">
        <v>17</v>
      </c>
      <c r="H40478">
        <v>0</v>
      </c>
      <c r="I40478">
        <v>17</v>
      </c>
      <c r="J40478">
        <v>0</v>
      </c>
      <c r="K40478">
        <v>16.249999999883585</v>
      </c>
      <c r="L40478">
        <v>19.083333333197515</v>
      </c>
      <c r="M40478">
        <v>2.8333333333139308</v>
      </c>
    </row>
    <row r="40479" spans="1:13" x14ac:dyDescent="0.3">
      <c r="A40479">
        <v>2016</v>
      </c>
      <c r="B40479">
        <v>12</v>
      </c>
      <c r="C40479">
        <v>25</v>
      </c>
      <c r="D40479" t="s">
        <v>1698</v>
      </c>
      <c r="E40479" t="s">
        <v>2754</v>
      </c>
      <c r="F40479" t="s">
        <v>2920</v>
      </c>
      <c r="G40479">
        <v>3.7</v>
      </c>
      <c r="H40479">
        <v>0</v>
      </c>
      <c r="I40479">
        <v>3.7</v>
      </c>
      <c r="J40479">
        <v>0</v>
      </c>
      <c r="K40479">
        <v>16.249999999883585</v>
      </c>
      <c r="L40479">
        <v>18.999999999941792</v>
      </c>
      <c r="M40479">
        <v>2.7500000000582077</v>
      </c>
    </row>
    <row r="40480" spans="1:13" x14ac:dyDescent="0.3">
      <c r="A40480">
        <v>2015</v>
      </c>
      <c r="B40480">
        <v>12</v>
      </c>
      <c r="C40480">
        <v>23</v>
      </c>
      <c r="D40480" t="s">
        <v>1426</v>
      </c>
      <c r="E40480" t="s">
        <v>2785</v>
      </c>
      <c r="F40480" t="s">
        <v>2979</v>
      </c>
      <c r="G40480">
        <v>0.01</v>
      </c>
      <c r="H40480">
        <v>0</v>
      </c>
      <c r="I40480">
        <v>0.01</v>
      </c>
      <c r="J40480">
        <v>0</v>
      </c>
      <c r="K40480">
        <v>16.250000000058208</v>
      </c>
      <c r="L40480">
        <v>116.53333333338378</v>
      </c>
      <c r="M40480">
        <v>100.28333333332557</v>
      </c>
    </row>
    <row r="40481" spans="1:13" x14ac:dyDescent="0.3">
      <c r="A40481">
        <v>2016</v>
      </c>
      <c r="B40481">
        <v>3</v>
      </c>
      <c r="C40481">
        <v>26</v>
      </c>
      <c r="D40481" t="s">
        <v>1520</v>
      </c>
      <c r="E40481" t="s">
        <v>2866</v>
      </c>
      <c r="F40481" t="s">
        <v>2867</v>
      </c>
      <c r="G40481">
        <v>2</v>
      </c>
      <c r="H40481">
        <v>0.7</v>
      </c>
      <c r="I40481">
        <v>1.3</v>
      </c>
      <c r="J40481">
        <v>0</v>
      </c>
      <c r="K40481">
        <v>16.250000000058208</v>
      </c>
      <c r="L40481">
        <v>18.250000000116415</v>
      </c>
      <c r="M40481">
        <v>2.0000000000582077</v>
      </c>
    </row>
    <row r="40482" spans="1:13" x14ac:dyDescent="0.3">
      <c r="A40482">
        <v>2017</v>
      </c>
      <c r="B40482">
        <v>2</v>
      </c>
      <c r="C40482">
        <v>14</v>
      </c>
      <c r="D40482" t="s">
        <v>1749</v>
      </c>
      <c r="E40482" t="s">
        <v>2745</v>
      </c>
      <c r="F40482" t="s">
        <v>2912</v>
      </c>
      <c r="G40482">
        <v>10.62</v>
      </c>
      <c r="H40482">
        <v>10.119999999999999</v>
      </c>
      <c r="I40482">
        <v>0.5</v>
      </c>
      <c r="J40482">
        <v>0</v>
      </c>
      <c r="K40482">
        <v>16.266666666604578</v>
      </c>
      <c r="L40482">
        <v>53.983333333279006</v>
      </c>
      <c r="M40482">
        <v>37.716666666674428</v>
      </c>
    </row>
    <row r="40483" spans="1:13" x14ac:dyDescent="0.3">
      <c r="A40483">
        <v>2016</v>
      </c>
      <c r="B40483">
        <v>3</v>
      </c>
      <c r="C40483">
        <v>30</v>
      </c>
      <c r="D40483" t="s">
        <v>1524</v>
      </c>
      <c r="E40483" t="s">
        <v>2741</v>
      </c>
      <c r="F40483" t="s">
        <v>2934</v>
      </c>
      <c r="G40483">
        <v>4.2</v>
      </c>
      <c r="H40483">
        <v>3.2</v>
      </c>
      <c r="I40483">
        <v>1</v>
      </c>
      <c r="J40483">
        <v>0</v>
      </c>
      <c r="K40483">
        <v>16.266666666779201</v>
      </c>
      <c r="L40483">
        <v>35.700000000069849</v>
      </c>
      <c r="M40483">
        <v>19.433333333290648</v>
      </c>
    </row>
    <row r="40484" spans="1:13" x14ac:dyDescent="0.3">
      <c r="A40484">
        <v>2017</v>
      </c>
      <c r="B40484">
        <v>2</v>
      </c>
      <c r="C40484">
        <v>5</v>
      </c>
      <c r="D40484" t="s">
        <v>1740</v>
      </c>
      <c r="E40484" t="s">
        <v>2741</v>
      </c>
      <c r="F40484" t="s">
        <v>2919</v>
      </c>
      <c r="G40484">
        <v>7.3</v>
      </c>
      <c r="H40484">
        <v>0</v>
      </c>
      <c r="I40484">
        <v>7.3</v>
      </c>
      <c r="J40484">
        <v>0</v>
      </c>
      <c r="K40484">
        <v>16.283333333325572</v>
      </c>
      <c r="L40484">
        <v>18.533333333325572</v>
      </c>
      <c r="M40484">
        <v>2.25</v>
      </c>
    </row>
    <row r="40485" spans="1:13" x14ac:dyDescent="0.3">
      <c r="A40485">
        <v>2020</v>
      </c>
      <c r="B40485">
        <v>1</v>
      </c>
      <c r="C40485">
        <v>21</v>
      </c>
      <c r="D40485" t="s">
        <v>2594</v>
      </c>
      <c r="E40485" t="s">
        <v>2773</v>
      </c>
      <c r="F40485" t="s">
        <v>2975</v>
      </c>
      <c r="G40485">
        <v>1.8</v>
      </c>
      <c r="H40485">
        <v>0</v>
      </c>
      <c r="I40485">
        <v>1.8</v>
      </c>
      <c r="J40485">
        <v>0</v>
      </c>
      <c r="K40485">
        <v>16.283333333325572</v>
      </c>
      <c r="L40485">
        <v>17.950000000011642</v>
      </c>
      <c r="M40485">
        <v>1.6666666666860692</v>
      </c>
    </row>
    <row r="40486" spans="1:13" x14ac:dyDescent="0.3">
      <c r="A40486">
        <v>2019</v>
      </c>
      <c r="B40486">
        <v>10</v>
      </c>
      <c r="C40486">
        <v>22</v>
      </c>
      <c r="D40486" t="s">
        <v>2503</v>
      </c>
      <c r="E40486" t="s">
        <v>2745</v>
      </c>
      <c r="F40486" t="s">
        <v>2951</v>
      </c>
      <c r="G40486">
        <v>0.05</v>
      </c>
      <c r="H40486">
        <v>0</v>
      </c>
      <c r="I40486">
        <v>0.05</v>
      </c>
      <c r="J40486">
        <v>0</v>
      </c>
      <c r="K40486">
        <v>16.300000000046566</v>
      </c>
      <c r="L40486">
        <v>136.5</v>
      </c>
      <c r="M40486">
        <v>120.19999999995343</v>
      </c>
    </row>
    <row r="40487" spans="1:13" x14ac:dyDescent="0.3">
      <c r="A40487">
        <v>2014</v>
      </c>
      <c r="B40487">
        <v>1</v>
      </c>
      <c r="C40487">
        <v>21</v>
      </c>
      <c r="D40487" t="s">
        <v>901</v>
      </c>
      <c r="E40487" t="s">
        <v>2752</v>
      </c>
      <c r="F40487" t="s">
        <v>2844</v>
      </c>
      <c r="G40487">
        <v>26.7</v>
      </c>
      <c r="H40487">
        <v>0</v>
      </c>
      <c r="I40487">
        <v>26.7</v>
      </c>
      <c r="J40487">
        <v>0</v>
      </c>
      <c r="K40487">
        <v>16.31666666676756</v>
      </c>
      <c r="L40487">
        <v>17.900000000023283</v>
      </c>
      <c r="M40487">
        <v>1.5833333332557231</v>
      </c>
    </row>
    <row r="40488" spans="1:13" x14ac:dyDescent="0.3">
      <c r="A40488">
        <v>2018</v>
      </c>
      <c r="B40488">
        <v>3</v>
      </c>
      <c r="C40488">
        <v>24</v>
      </c>
      <c r="D40488" t="s">
        <v>2051</v>
      </c>
      <c r="E40488" t="s">
        <v>2754</v>
      </c>
      <c r="F40488" t="s">
        <v>2789</v>
      </c>
      <c r="G40488">
        <v>43</v>
      </c>
      <c r="H40488">
        <v>0</v>
      </c>
      <c r="I40488">
        <v>43</v>
      </c>
      <c r="J40488">
        <v>0</v>
      </c>
      <c r="K40488">
        <v>16.31666666676756</v>
      </c>
      <c r="L40488">
        <v>21.75</v>
      </c>
      <c r="M40488">
        <v>5.4333333332324401</v>
      </c>
    </row>
    <row r="40489" spans="1:13" x14ac:dyDescent="0.3">
      <c r="A40489">
        <v>2011</v>
      </c>
      <c r="B40489">
        <v>3</v>
      </c>
      <c r="C40489">
        <v>1</v>
      </c>
      <c r="D40489" t="s">
        <v>171</v>
      </c>
      <c r="E40489" t="s">
        <v>2754</v>
      </c>
      <c r="F40489" t="s">
        <v>2794</v>
      </c>
      <c r="G40489">
        <v>20</v>
      </c>
      <c r="H40489">
        <v>10</v>
      </c>
      <c r="I40489">
        <v>10</v>
      </c>
      <c r="J40489">
        <v>0</v>
      </c>
      <c r="K40489">
        <v>16.333333333313931</v>
      </c>
      <c r="L40489">
        <v>19.833333333372138</v>
      </c>
      <c r="M40489">
        <v>3.5000000000582077</v>
      </c>
    </row>
    <row r="40490" spans="1:13" x14ac:dyDescent="0.3">
      <c r="A40490">
        <v>2016</v>
      </c>
      <c r="B40490">
        <v>5</v>
      </c>
      <c r="C40490">
        <v>10</v>
      </c>
      <c r="D40490" t="s">
        <v>1559</v>
      </c>
      <c r="E40490" t="s">
        <v>2743</v>
      </c>
      <c r="F40490" t="s">
        <v>2744</v>
      </c>
      <c r="G40490">
        <v>0.01</v>
      </c>
      <c r="H40490">
        <v>0</v>
      </c>
      <c r="I40490">
        <v>0</v>
      </c>
      <c r="J40490">
        <v>0.01</v>
      </c>
      <c r="K40490">
        <v>16.333333333313931</v>
      </c>
      <c r="L40490">
        <v>16.333333333313931</v>
      </c>
      <c r="M40490">
        <v>0</v>
      </c>
    </row>
    <row r="40491" spans="1:13" x14ac:dyDescent="0.3">
      <c r="A40491">
        <v>2017</v>
      </c>
      <c r="B40491">
        <v>1</v>
      </c>
      <c r="C40491">
        <v>9</v>
      </c>
      <c r="D40491" t="s">
        <v>1713</v>
      </c>
      <c r="E40491" t="s">
        <v>2741</v>
      </c>
      <c r="F40491" t="s">
        <v>2741</v>
      </c>
      <c r="G40491">
        <v>28.9</v>
      </c>
      <c r="H40491">
        <v>0.5</v>
      </c>
      <c r="I40491">
        <v>28.4</v>
      </c>
      <c r="J40491">
        <v>0</v>
      </c>
      <c r="K40491">
        <v>16.333333333313931</v>
      </c>
      <c r="L40491">
        <v>16.933333333348855</v>
      </c>
      <c r="M40491">
        <v>0.6000000000349246</v>
      </c>
    </row>
    <row r="40492" spans="1:13" x14ac:dyDescent="0.3">
      <c r="A40492">
        <v>2020</v>
      </c>
      <c r="B40492">
        <v>4</v>
      </c>
      <c r="C40492">
        <v>9</v>
      </c>
      <c r="D40492" t="s">
        <v>2673</v>
      </c>
      <c r="E40492" t="s">
        <v>2749</v>
      </c>
      <c r="F40492" t="s">
        <v>2848</v>
      </c>
      <c r="G40492">
        <v>1.8</v>
      </c>
      <c r="H40492">
        <v>0.2</v>
      </c>
      <c r="I40492">
        <v>1.6</v>
      </c>
      <c r="J40492">
        <v>0</v>
      </c>
      <c r="K40492">
        <v>16.333333333313931</v>
      </c>
      <c r="L40492">
        <v>16.783333333209157</v>
      </c>
      <c r="M40492">
        <v>0.44999999989522621</v>
      </c>
    </row>
    <row r="40493" spans="1:13" x14ac:dyDescent="0.3">
      <c r="A40493">
        <v>2017</v>
      </c>
      <c r="B40493">
        <v>2</v>
      </c>
      <c r="C40493">
        <v>27</v>
      </c>
      <c r="D40493" t="s">
        <v>1762</v>
      </c>
      <c r="E40493" t="s">
        <v>2743</v>
      </c>
      <c r="F40493" t="s">
        <v>2874</v>
      </c>
      <c r="G40493">
        <v>0.01</v>
      </c>
      <c r="H40493">
        <v>0</v>
      </c>
      <c r="I40493">
        <v>0.01</v>
      </c>
      <c r="J40493">
        <v>0</v>
      </c>
      <c r="K40493">
        <v>16.350000000034925</v>
      </c>
      <c r="L40493">
        <v>375.16666666668607</v>
      </c>
      <c r="M40493">
        <v>358.81666666665114</v>
      </c>
    </row>
    <row r="40494" spans="1:13" x14ac:dyDescent="0.3">
      <c r="A40494">
        <v>2019</v>
      </c>
      <c r="B40494">
        <v>2</v>
      </c>
      <c r="C40494">
        <v>2</v>
      </c>
      <c r="D40494" t="s">
        <v>2302</v>
      </c>
      <c r="E40494" t="s">
        <v>2747</v>
      </c>
      <c r="F40494" t="s">
        <v>2830</v>
      </c>
      <c r="G40494">
        <v>3</v>
      </c>
      <c r="H40494">
        <v>0</v>
      </c>
      <c r="I40494">
        <v>3</v>
      </c>
      <c r="J40494">
        <v>0</v>
      </c>
      <c r="K40494">
        <v>16.350000000034925</v>
      </c>
      <c r="L40494">
        <v>71.100000000034925</v>
      </c>
      <c r="M40494">
        <v>54.75</v>
      </c>
    </row>
    <row r="40495" spans="1:13" x14ac:dyDescent="0.3">
      <c r="A40495">
        <v>2016</v>
      </c>
      <c r="B40495">
        <v>9</v>
      </c>
      <c r="C40495">
        <v>22</v>
      </c>
      <c r="D40495" t="s">
        <v>1611</v>
      </c>
      <c r="E40495" t="s">
        <v>2745</v>
      </c>
      <c r="F40495" t="s">
        <v>2951</v>
      </c>
      <c r="G40495">
        <v>50</v>
      </c>
      <c r="H40495">
        <v>0</v>
      </c>
      <c r="I40495">
        <v>50</v>
      </c>
      <c r="J40495">
        <v>0</v>
      </c>
      <c r="K40495">
        <v>16.366666666755918</v>
      </c>
      <c r="L40495">
        <v>16.649999999965075</v>
      </c>
      <c r="M40495">
        <v>0.28333333320915699</v>
      </c>
    </row>
    <row r="40496" spans="1:13" x14ac:dyDescent="0.3">
      <c r="A40496">
        <v>2017</v>
      </c>
      <c r="B40496">
        <v>12</v>
      </c>
      <c r="C40496">
        <v>23</v>
      </c>
      <c r="D40496" t="s">
        <v>1960</v>
      </c>
      <c r="E40496" t="s">
        <v>2741</v>
      </c>
      <c r="F40496" t="s">
        <v>2753</v>
      </c>
      <c r="G40496">
        <v>9.2999999999999989</v>
      </c>
      <c r="H40496">
        <v>9.1999999999999993</v>
      </c>
      <c r="I40496">
        <v>0.1</v>
      </c>
      <c r="J40496">
        <v>0</v>
      </c>
      <c r="K40496">
        <v>16.383333333302289</v>
      </c>
      <c r="L40496">
        <v>17.883333333302289</v>
      </c>
      <c r="M40496">
        <v>1.5</v>
      </c>
    </row>
    <row r="40497" spans="1:13" x14ac:dyDescent="0.3">
      <c r="A40497">
        <v>2014</v>
      </c>
      <c r="B40497">
        <v>4</v>
      </c>
      <c r="C40497">
        <v>8</v>
      </c>
      <c r="D40497" t="s">
        <v>978</v>
      </c>
      <c r="E40497" t="s">
        <v>2749</v>
      </c>
      <c r="F40497" t="s">
        <v>2768</v>
      </c>
      <c r="G40497">
        <v>3</v>
      </c>
      <c r="H40497">
        <v>0</v>
      </c>
      <c r="I40497">
        <v>3</v>
      </c>
      <c r="J40497">
        <v>0</v>
      </c>
      <c r="K40497">
        <v>16.39999999984866</v>
      </c>
      <c r="L40497">
        <v>17.133333333302289</v>
      </c>
      <c r="M40497">
        <v>0.73333333345362917</v>
      </c>
    </row>
    <row r="40498" spans="1:13" x14ac:dyDescent="0.3">
      <c r="A40498">
        <v>2019</v>
      </c>
      <c r="B40498">
        <v>10</v>
      </c>
      <c r="C40498">
        <v>31</v>
      </c>
      <c r="D40498" t="s">
        <v>2512</v>
      </c>
      <c r="E40498" t="s">
        <v>2741</v>
      </c>
      <c r="F40498" t="s">
        <v>2787</v>
      </c>
      <c r="G40498">
        <v>0.8</v>
      </c>
      <c r="H40498">
        <v>0</v>
      </c>
      <c r="I40498">
        <v>0.8</v>
      </c>
      <c r="J40498">
        <v>0</v>
      </c>
      <c r="K40498">
        <v>16.39999999984866</v>
      </c>
      <c r="L40498">
        <v>16.433333333290648</v>
      </c>
      <c r="M40498">
        <v>3.3333333441987634E-2</v>
      </c>
    </row>
    <row r="40499" spans="1:13" x14ac:dyDescent="0.3">
      <c r="A40499">
        <v>2014</v>
      </c>
      <c r="B40499">
        <v>4</v>
      </c>
      <c r="C40499">
        <v>13</v>
      </c>
      <c r="D40499" t="s">
        <v>983</v>
      </c>
      <c r="E40499" t="s">
        <v>2752</v>
      </c>
      <c r="F40499" t="s">
        <v>2790</v>
      </c>
      <c r="G40499">
        <v>0.5</v>
      </c>
      <c r="H40499">
        <v>0</v>
      </c>
      <c r="I40499">
        <v>0.5</v>
      </c>
      <c r="J40499">
        <v>0</v>
      </c>
      <c r="K40499">
        <v>16.400000000023283</v>
      </c>
      <c r="L40499">
        <v>50.150000000023283</v>
      </c>
      <c r="M40499">
        <v>33.75</v>
      </c>
    </row>
    <row r="40500" spans="1:13" x14ac:dyDescent="0.3">
      <c r="A40500">
        <v>2015</v>
      </c>
      <c r="B40500">
        <v>2</v>
      </c>
      <c r="C40500">
        <v>3</v>
      </c>
      <c r="D40500" t="s">
        <v>1173</v>
      </c>
      <c r="E40500" t="s">
        <v>2745</v>
      </c>
      <c r="F40500" t="s">
        <v>2766</v>
      </c>
      <c r="G40500">
        <v>1</v>
      </c>
      <c r="H40500">
        <v>0.5</v>
      </c>
      <c r="I40500">
        <v>0.5</v>
      </c>
      <c r="J40500">
        <v>0</v>
      </c>
      <c r="K40500">
        <v>16.400000000023283</v>
      </c>
      <c r="L40500">
        <v>286.95000000006985</v>
      </c>
      <c r="M40500">
        <v>270.55000000004657</v>
      </c>
    </row>
    <row r="40501" spans="1:13" x14ac:dyDescent="0.3">
      <c r="A40501">
        <v>2020</v>
      </c>
      <c r="B40501">
        <v>3</v>
      </c>
      <c r="C40501">
        <v>6</v>
      </c>
      <c r="D40501" t="s">
        <v>2639</v>
      </c>
      <c r="E40501" t="s">
        <v>2743</v>
      </c>
      <c r="F40501" t="s">
        <v>2759</v>
      </c>
      <c r="G40501">
        <v>47.503999999999998</v>
      </c>
      <c r="H40501">
        <v>41.92</v>
      </c>
      <c r="I40501">
        <v>5.5839999999999996</v>
      </c>
      <c r="J40501">
        <v>0</v>
      </c>
      <c r="K40501">
        <v>16.40555555553874</v>
      </c>
      <c r="L40501">
        <v>568.44444444443798</v>
      </c>
      <c r="M40501">
        <v>552.03888888889924</v>
      </c>
    </row>
    <row r="40502" spans="1:13" x14ac:dyDescent="0.3">
      <c r="A40502">
        <v>2012</v>
      </c>
      <c r="B40502">
        <v>4</v>
      </c>
      <c r="C40502">
        <v>12</v>
      </c>
      <c r="D40502" t="s">
        <v>465</v>
      </c>
      <c r="E40502" t="s">
        <v>2754</v>
      </c>
      <c r="F40502" t="s">
        <v>2801</v>
      </c>
      <c r="G40502">
        <v>1</v>
      </c>
      <c r="H40502">
        <v>0</v>
      </c>
      <c r="I40502">
        <v>1</v>
      </c>
      <c r="J40502">
        <v>0</v>
      </c>
      <c r="K40502">
        <v>16.416666666569654</v>
      </c>
      <c r="L40502">
        <v>18.166666666686069</v>
      </c>
      <c r="M40502">
        <v>1.7500000001164153</v>
      </c>
    </row>
    <row r="40503" spans="1:13" x14ac:dyDescent="0.3">
      <c r="A40503">
        <v>2019</v>
      </c>
      <c r="B40503">
        <v>11</v>
      </c>
      <c r="C40503">
        <v>12</v>
      </c>
      <c r="D40503" t="s">
        <v>2524</v>
      </c>
      <c r="E40503" t="s">
        <v>2747</v>
      </c>
      <c r="F40503" t="s">
        <v>2969</v>
      </c>
      <c r="G40503">
        <v>0.8</v>
      </c>
      <c r="H40503">
        <v>0.05</v>
      </c>
      <c r="I40503">
        <v>0.75</v>
      </c>
      <c r="J40503">
        <v>0</v>
      </c>
      <c r="K40503">
        <v>16.416666666569654</v>
      </c>
      <c r="L40503">
        <v>18.283333333209157</v>
      </c>
      <c r="M40503">
        <v>1.8666666666395031</v>
      </c>
    </row>
    <row r="40504" spans="1:13" x14ac:dyDescent="0.3">
      <c r="A40504">
        <v>2019</v>
      </c>
      <c r="B40504">
        <v>12</v>
      </c>
      <c r="C40504">
        <v>14</v>
      </c>
      <c r="D40504" t="s">
        <v>2556</v>
      </c>
      <c r="E40504" t="s">
        <v>2741</v>
      </c>
      <c r="F40504" t="s">
        <v>2892</v>
      </c>
      <c r="G40504">
        <v>2</v>
      </c>
      <c r="H40504">
        <v>0</v>
      </c>
      <c r="I40504">
        <v>2</v>
      </c>
      <c r="J40504">
        <v>0</v>
      </c>
      <c r="K40504">
        <v>16.416666666569654</v>
      </c>
      <c r="L40504">
        <v>18.083333333255723</v>
      </c>
      <c r="M40504">
        <v>1.6666666666860692</v>
      </c>
    </row>
    <row r="40505" spans="1:13" x14ac:dyDescent="0.3">
      <c r="A40505">
        <v>2020</v>
      </c>
      <c r="B40505">
        <v>3</v>
      </c>
      <c r="C40505">
        <v>4</v>
      </c>
      <c r="D40505" t="s">
        <v>2637</v>
      </c>
      <c r="E40505" t="s">
        <v>2866</v>
      </c>
      <c r="F40505" t="s">
        <v>2968</v>
      </c>
      <c r="G40505">
        <v>0.5</v>
      </c>
      <c r="H40505">
        <v>0</v>
      </c>
      <c r="I40505">
        <v>0.5</v>
      </c>
      <c r="J40505">
        <v>0</v>
      </c>
      <c r="K40505">
        <v>16.416666666569654</v>
      </c>
      <c r="L40505">
        <v>46.5</v>
      </c>
      <c r="M40505">
        <v>30.083333333430346</v>
      </c>
    </row>
    <row r="40506" spans="1:13" x14ac:dyDescent="0.3">
      <c r="A40506">
        <v>2011</v>
      </c>
      <c r="B40506">
        <v>11</v>
      </c>
      <c r="C40506">
        <v>1</v>
      </c>
      <c r="D40506" t="s">
        <v>302</v>
      </c>
      <c r="E40506" t="s">
        <v>2752</v>
      </c>
      <c r="F40506" t="s">
        <v>2752</v>
      </c>
      <c r="G40506">
        <v>0.42000000000000004</v>
      </c>
      <c r="H40506">
        <v>0.02</v>
      </c>
      <c r="I40506">
        <v>0.4</v>
      </c>
      <c r="J40506">
        <v>0</v>
      </c>
      <c r="K40506">
        <v>16.416666666744277</v>
      </c>
      <c r="L40506">
        <v>21</v>
      </c>
      <c r="M40506">
        <v>4.5833333332557231</v>
      </c>
    </row>
    <row r="40507" spans="1:13" x14ac:dyDescent="0.3">
      <c r="A40507">
        <v>2019</v>
      </c>
      <c r="B40507">
        <v>2</v>
      </c>
      <c r="C40507">
        <v>9</v>
      </c>
      <c r="D40507" t="s">
        <v>2309</v>
      </c>
      <c r="E40507" t="s">
        <v>2752</v>
      </c>
      <c r="F40507" t="s">
        <v>3018</v>
      </c>
      <c r="G40507">
        <v>0.5</v>
      </c>
      <c r="H40507">
        <v>0</v>
      </c>
      <c r="I40507">
        <v>0.5</v>
      </c>
      <c r="J40507">
        <v>0</v>
      </c>
      <c r="K40507">
        <v>16.416666666744277</v>
      </c>
      <c r="L40507">
        <v>16.916666666802485</v>
      </c>
      <c r="M40507">
        <v>0.50000000005820766</v>
      </c>
    </row>
    <row r="40508" spans="1:13" x14ac:dyDescent="0.3">
      <c r="A40508">
        <v>2019</v>
      </c>
      <c r="B40508">
        <v>11</v>
      </c>
      <c r="C40508">
        <v>14</v>
      </c>
      <c r="D40508" t="s">
        <v>2526</v>
      </c>
      <c r="E40508" t="s">
        <v>2743</v>
      </c>
      <c r="F40508" t="s">
        <v>2816</v>
      </c>
      <c r="G40508">
        <v>6.73</v>
      </c>
      <c r="H40508">
        <v>0</v>
      </c>
      <c r="I40508">
        <v>6.73</v>
      </c>
      <c r="J40508">
        <v>0</v>
      </c>
      <c r="K40508">
        <v>16.416666666744277</v>
      </c>
      <c r="L40508">
        <v>87</v>
      </c>
      <c r="M40508">
        <v>70.583333333255723</v>
      </c>
    </row>
    <row r="40509" spans="1:13" x14ac:dyDescent="0.3">
      <c r="A40509">
        <v>2016</v>
      </c>
      <c r="B40509">
        <v>12</v>
      </c>
      <c r="C40509">
        <v>13</v>
      </c>
      <c r="D40509" t="s">
        <v>1686</v>
      </c>
      <c r="E40509" t="s">
        <v>2752</v>
      </c>
      <c r="F40509" t="s">
        <v>2881</v>
      </c>
      <c r="G40509">
        <v>33</v>
      </c>
      <c r="H40509">
        <v>0.2</v>
      </c>
      <c r="I40509">
        <v>32.799999999999997</v>
      </c>
      <c r="J40509">
        <v>0</v>
      </c>
      <c r="K40509">
        <v>16.433333333290648</v>
      </c>
      <c r="L40509">
        <v>41.466666666674428</v>
      </c>
      <c r="M40509">
        <v>25.03333333338378</v>
      </c>
    </row>
    <row r="40510" spans="1:13" x14ac:dyDescent="0.3">
      <c r="A40510">
        <v>2015</v>
      </c>
      <c r="B40510">
        <v>1</v>
      </c>
      <c r="C40510">
        <v>31</v>
      </c>
      <c r="D40510" t="s">
        <v>1170</v>
      </c>
      <c r="E40510" t="s">
        <v>2745</v>
      </c>
      <c r="F40510" t="s">
        <v>2796</v>
      </c>
      <c r="G40510">
        <v>40.6</v>
      </c>
      <c r="H40510">
        <v>5.6</v>
      </c>
      <c r="I40510">
        <v>25</v>
      </c>
      <c r="J40510">
        <v>10</v>
      </c>
      <c r="K40510">
        <v>16.433333333348855</v>
      </c>
      <c r="L40510">
        <v>153.27777777781012</v>
      </c>
      <c r="M40510">
        <v>136.84444444446126</v>
      </c>
    </row>
    <row r="40511" spans="1:13" x14ac:dyDescent="0.3">
      <c r="A40511">
        <v>2019</v>
      </c>
      <c r="B40511">
        <v>12</v>
      </c>
      <c r="C40511">
        <v>11</v>
      </c>
      <c r="D40511" t="s">
        <v>2553</v>
      </c>
      <c r="E40511" t="s">
        <v>2754</v>
      </c>
      <c r="F40511" t="s">
        <v>2876</v>
      </c>
      <c r="G40511">
        <v>2.5</v>
      </c>
      <c r="H40511">
        <v>0</v>
      </c>
      <c r="I40511">
        <v>2.5</v>
      </c>
      <c r="J40511">
        <v>0</v>
      </c>
      <c r="K40511">
        <v>16.433333333465271</v>
      </c>
      <c r="L40511">
        <v>19.833333333372138</v>
      </c>
      <c r="M40511">
        <v>3.3999999999068677</v>
      </c>
    </row>
    <row r="40512" spans="1:13" x14ac:dyDescent="0.3">
      <c r="A40512">
        <v>2012</v>
      </c>
      <c r="B40512">
        <v>1</v>
      </c>
      <c r="C40512">
        <v>17</v>
      </c>
      <c r="D40512" t="s">
        <v>379</v>
      </c>
      <c r="E40512" t="s">
        <v>2741</v>
      </c>
      <c r="F40512" t="s">
        <v>2919</v>
      </c>
      <c r="G40512">
        <v>30</v>
      </c>
      <c r="H40512">
        <v>30</v>
      </c>
      <c r="I40512">
        <v>0</v>
      </c>
      <c r="J40512">
        <v>0</v>
      </c>
      <c r="K40512">
        <v>16.449999999837019</v>
      </c>
      <c r="L40512">
        <v>18.999999999941792</v>
      </c>
      <c r="M40512">
        <v>2.5500000001047738</v>
      </c>
    </row>
    <row r="40513" spans="1:13" x14ac:dyDescent="0.3">
      <c r="A40513">
        <v>2015</v>
      </c>
      <c r="B40513">
        <v>2</v>
      </c>
      <c r="C40513">
        <v>16</v>
      </c>
      <c r="D40513" t="s">
        <v>1186</v>
      </c>
      <c r="E40513" t="s">
        <v>2741</v>
      </c>
      <c r="F40513" t="s">
        <v>2892</v>
      </c>
      <c r="G40513">
        <v>0.9</v>
      </c>
      <c r="H40513">
        <v>0</v>
      </c>
      <c r="I40513">
        <v>0.9</v>
      </c>
      <c r="J40513">
        <v>0</v>
      </c>
      <c r="K40513">
        <v>16.449999999837019</v>
      </c>
      <c r="L40513">
        <v>22.616666666523088</v>
      </c>
      <c r="M40513">
        <v>6.1666666666860692</v>
      </c>
    </row>
    <row r="40514" spans="1:13" x14ac:dyDescent="0.3">
      <c r="A40514">
        <v>2016</v>
      </c>
      <c r="B40514">
        <v>2</v>
      </c>
      <c r="C40514">
        <v>21</v>
      </c>
      <c r="D40514" t="s">
        <v>1486</v>
      </c>
      <c r="E40514" t="s">
        <v>2752</v>
      </c>
      <c r="F40514" t="s">
        <v>2946</v>
      </c>
      <c r="G40514">
        <v>20.5</v>
      </c>
      <c r="H40514">
        <v>0</v>
      </c>
      <c r="I40514">
        <v>20.5</v>
      </c>
      <c r="J40514">
        <v>0</v>
      </c>
      <c r="K40514">
        <v>16.450000000011642</v>
      </c>
      <c r="L40514">
        <v>19.733333333395422</v>
      </c>
      <c r="M40514">
        <v>3.28333333338378</v>
      </c>
    </row>
    <row r="40515" spans="1:13" x14ac:dyDescent="0.3">
      <c r="A40515">
        <v>2017</v>
      </c>
      <c r="B40515">
        <v>1</v>
      </c>
      <c r="C40515">
        <v>11</v>
      </c>
      <c r="D40515" t="s">
        <v>1715</v>
      </c>
      <c r="E40515" t="s">
        <v>2749</v>
      </c>
      <c r="F40515" t="s">
        <v>2808</v>
      </c>
      <c r="G40515">
        <v>0.2</v>
      </c>
      <c r="H40515">
        <v>0</v>
      </c>
      <c r="I40515">
        <v>0.2</v>
      </c>
      <c r="J40515">
        <v>0</v>
      </c>
      <c r="K40515">
        <v>16.450000000011642</v>
      </c>
      <c r="L40515">
        <v>17.216666666732635</v>
      </c>
      <c r="M40515">
        <v>0.76666666672099382</v>
      </c>
    </row>
    <row r="40516" spans="1:13" x14ac:dyDescent="0.3">
      <c r="A40516">
        <v>2018</v>
      </c>
      <c r="B40516">
        <v>1</v>
      </c>
      <c r="C40516">
        <v>23</v>
      </c>
      <c r="D40516" t="s">
        <v>1991</v>
      </c>
      <c r="E40516" t="s">
        <v>2745</v>
      </c>
      <c r="F40516" t="s">
        <v>2795</v>
      </c>
      <c r="G40516">
        <v>3.8</v>
      </c>
      <c r="H40516">
        <v>3.04</v>
      </c>
      <c r="I40516">
        <v>0.76</v>
      </c>
      <c r="J40516">
        <v>0</v>
      </c>
      <c r="K40516">
        <v>16.450000000011642</v>
      </c>
      <c r="L40516">
        <v>45.949999999953434</v>
      </c>
      <c r="M40516">
        <v>29.499999999941792</v>
      </c>
    </row>
    <row r="40517" spans="1:13" x14ac:dyDescent="0.3">
      <c r="A40517">
        <v>2014</v>
      </c>
      <c r="B40517">
        <v>3</v>
      </c>
      <c r="C40517">
        <v>20</v>
      </c>
      <c r="D40517" t="s">
        <v>959</v>
      </c>
      <c r="E40517" t="s">
        <v>2745</v>
      </c>
      <c r="G40517">
        <v>323.54000000000002</v>
      </c>
      <c r="H40517">
        <v>142.57</v>
      </c>
      <c r="I40517">
        <v>13.77</v>
      </c>
      <c r="J40517">
        <v>167.2</v>
      </c>
      <c r="K40517">
        <v>16.454761904764123</v>
      </c>
      <c r="L40517">
        <v>84.504761904760798</v>
      </c>
      <c r="M40517">
        <v>68.049999999996672</v>
      </c>
    </row>
    <row r="40518" spans="1:13" x14ac:dyDescent="0.3">
      <c r="A40518">
        <v>2016</v>
      </c>
      <c r="B40518">
        <v>12</v>
      </c>
      <c r="C40518">
        <v>13</v>
      </c>
      <c r="D40518" t="s">
        <v>1686</v>
      </c>
      <c r="E40518" t="s">
        <v>2741</v>
      </c>
      <c r="F40518" t="s">
        <v>2878</v>
      </c>
      <c r="G40518">
        <v>1.2</v>
      </c>
      <c r="H40518">
        <v>0</v>
      </c>
      <c r="I40518">
        <v>1.2</v>
      </c>
      <c r="J40518">
        <v>0</v>
      </c>
      <c r="K40518">
        <v>16.466666666558012</v>
      </c>
      <c r="L40518">
        <v>20.699999999895226</v>
      </c>
      <c r="M40518">
        <v>4.2333333333372138</v>
      </c>
    </row>
    <row r="40519" spans="1:13" x14ac:dyDescent="0.3">
      <c r="A40519">
        <v>2019</v>
      </c>
      <c r="B40519">
        <v>4</v>
      </c>
      <c r="C40519">
        <v>7</v>
      </c>
      <c r="D40519" t="s">
        <v>2366</v>
      </c>
      <c r="E40519" t="s">
        <v>2743</v>
      </c>
      <c r="F40519" t="s">
        <v>2827</v>
      </c>
      <c r="G40519">
        <v>212.4</v>
      </c>
      <c r="H40519">
        <v>2</v>
      </c>
      <c r="I40519">
        <v>210.4</v>
      </c>
      <c r="J40519">
        <v>0</v>
      </c>
      <c r="K40519">
        <v>16.466666666558012</v>
      </c>
      <c r="L40519" t="e">
        <v>#VALUE!</v>
      </c>
      <c r="M40519" t="e">
        <v>#VALUE!</v>
      </c>
    </row>
    <row r="40520" spans="1:13" x14ac:dyDescent="0.3">
      <c r="A40520">
        <v>2014</v>
      </c>
      <c r="B40520">
        <v>1</v>
      </c>
      <c r="C40520">
        <v>2</v>
      </c>
      <c r="D40520" t="s">
        <v>882</v>
      </c>
      <c r="E40520" t="s">
        <v>2741</v>
      </c>
      <c r="F40520" t="s">
        <v>2753</v>
      </c>
      <c r="G40520">
        <v>5</v>
      </c>
      <c r="H40520">
        <v>0</v>
      </c>
      <c r="I40520">
        <v>5</v>
      </c>
      <c r="J40520">
        <v>0</v>
      </c>
      <c r="K40520">
        <v>16.466666666732635</v>
      </c>
      <c r="L40520">
        <v>18.899999999965075</v>
      </c>
      <c r="M40520">
        <v>2.4333333332324401</v>
      </c>
    </row>
    <row r="40521" spans="1:13" x14ac:dyDescent="0.3">
      <c r="A40521">
        <v>2016</v>
      </c>
      <c r="B40521">
        <v>2</v>
      </c>
      <c r="C40521">
        <v>8</v>
      </c>
      <c r="D40521" t="s">
        <v>1473</v>
      </c>
      <c r="E40521" t="s">
        <v>2743</v>
      </c>
      <c r="F40521" t="s">
        <v>2992</v>
      </c>
      <c r="G40521">
        <v>2</v>
      </c>
      <c r="H40521">
        <v>0.9</v>
      </c>
      <c r="I40521">
        <v>1.1000000000000001</v>
      </c>
      <c r="J40521">
        <v>0</v>
      </c>
      <c r="K40521">
        <v>16.466666666732635</v>
      </c>
      <c r="L40521">
        <v>16.716666666674428</v>
      </c>
      <c r="M40521">
        <v>0.24999999994179234</v>
      </c>
    </row>
    <row r="40522" spans="1:13" x14ac:dyDescent="0.3">
      <c r="A40522">
        <v>2016</v>
      </c>
      <c r="B40522">
        <v>10</v>
      </c>
      <c r="C40522">
        <v>30</v>
      </c>
      <c r="D40522" t="s">
        <v>1642</v>
      </c>
      <c r="E40522" t="s">
        <v>2752</v>
      </c>
      <c r="F40522" t="s">
        <v>2752</v>
      </c>
      <c r="G40522">
        <v>0.16999999999999998</v>
      </c>
      <c r="H40522">
        <v>0.12</v>
      </c>
      <c r="I40522">
        <v>0.05</v>
      </c>
      <c r="J40522">
        <v>0</v>
      </c>
      <c r="K40522">
        <v>16.466666666732635</v>
      </c>
      <c r="L40522">
        <v>19.933333333348855</v>
      </c>
      <c r="M40522">
        <v>3.46666666661622</v>
      </c>
    </row>
    <row r="40523" spans="1:13" x14ac:dyDescent="0.3">
      <c r="A40523">
        <v>2017</v>
      </c>
      <c r="B40523">
        <v>11</v>
      </c>
      <c r="C40523">
        <v>28</v>
      </c>
      <c r="D40523" t="s">
        <v>1935</v>
      </c>
      <c r="E40523" t="s">
        <v>2741</v>
      </c>
      <c r="F40523" t="s">
        <v>2845</v>
      </c>
      <c r="G40523">
        <v>15</v>
      </c>
      <c r="H40523">
        <v>0</v>
      </c>
      <c r="I40523">
        <v>15</v>
      </c>
      <c r="J40523">
        <v>0</v>
      </c>
      <c r="K40523">
        <v>16.466666666732635</v>
      </c>
      <c r="L40523">
        <v>18.46666666661622</v>
      </c>
      <c r="M40523">
        <v>1.9999999998835847</v>
      </c>
    </row>
    <row r="40524" spans="1:13" x14ac:dyDescent="0.3">
      <c r="A40524">
        <v>2020</v>
      </c>
      <c r="B40524">
        <v>1</v>
      </c>
      <c r="C40524">
        <v>23</v>
      </c>
      <c r="D40524" t="s">
        <v>2596</v>
      </c>
      <c r="E40524" t="s">
        <v>2866</v>
      </c>
      <c r="F40524" t="s">
        <v>2867</v>
      </c>
      <c r="G40524">
        <v>0.2</v>
      </c>
      <c r="H40524">
        <v>0</v>
      </c>
      <c r="I40524">
        <v>0</v>
      </c>
      <c r="J40524">
        <v>0.2</v>
      </c>
      <c r="K40524">
        <v>16.483333333279006</v>
      </c>
      <c r="L40524">
        <v>22.983333333337214</v>
      </c>
      <c r="M40524">
        <v>6.5000000000582077</v>
      </c>
    </row>
    <row r="40525" spans="1:13" x14ac:dyDescent="0.3">
      <c r="A40525">
        <v>2020</v>
      </c>
      <c r="B40525">
        <v>3</v>
      </c>
      <c r="C40525">
        <v>10</v>
      </c>
      <c r="D40525" t="s">
        <v>2643</v>
      </c>
      <c r="E40525" t="s">
        <v>2741</v>
      </c>
      <c r="F40525" t="s">
        <v>2919</v>
      </c>
      <c r="G40525">
        <v>1</v>
      </c>
      <c r="H40525">
        <v>0</v>
      </c>
      <c r="I40525">
        <v>1</v>
      </c>
      <c r="J40525">
        <v>0</v>
      </c>
      <c r="K40525">
        <v>16.483333333279006</v>
      </c>
      <c r="L40525">
        <v>17.166666666744277</v>
      </c>
      <c r="M40525">
        <v>0.6833333334652707</v>
      </c>
    </row>
    <row r="40526" spans="1:13" x14ac:dyDescent="0.3">
      <c r="A40526">
        <v>2016</v>
      </c>
      <c r="B40526">
        <v>2</v>
      </c>
      <c r="C40526">
        <v>28</v>
      </c>
      <c r="D40526" t="s">
        <v>1493</v>
      </c>
      <c r="E40526" t="s">
        <v>2741</v>
      </c>
      <c r="F40526" t="s">
        <v>2917</v>
      </c>
      <c r="G40526">
        <v>7</v>
      </c>
      <c r="H40526">
        <v>2.5</v>
      </c>
      <c r="I40526">
        <v>4.5</v>
      </c>
      <c r="J40526">
        <v>0</v>
      </c>
      <c r="K40526">
        <v>16.483333333453629</v>
      </c>
      <c r="L40526">
        <v>20.483333333395422</v>
      </c>
      <c r="M40526">
        <v>3.9999999999417923</v>
      </c>
    </row>
    <row r="40527" spans="1:13" x14ac:dyDescent="0.3">
      <c r="A40527">
        <v>2011</v>
      </c>
      <c r="B40527">
        <v>11</v>
      </c>
      <c r="C40527">
        <v>29</v>
      </c>
      <c r="D40527" t="s">
        <v>330</v>
      </c>
      <c r="E40527" t="s">
        <v>2741</v>
      </c>
      <c r="F40527" t="s">
        <v>2884</v>
      </c>
      <c r="G40527">
        <v>2</v>
      </c>
      <c r="H40527">
        <v>0.2</v>
      </c>
      <c r="I40527">
        <v>1.8</v>
      </c>
      <c r="J40527">
        <v>0</v>
      </c>
      <c r="K40527">
        <v>16.5</v>
      </c>
      <c r="L40527">
        <v>18.133333333418705</v>
      </c>
      <c r="M40527">
        <v>1.6333333334187046</v>
      </c>
    </row>
    <row r="40528" spans="1:13" x14ac:dyDescent="0.3">
      <c r="A40528">
        <v>2012</v>
      </c>
      <c r="B40528">
        <v>2</v>
      </c>
      <c r="C40528">
        <v>9</v>
      </c>
      <c r="D40528" t="s">
        <v>402</v>
      </c>
      <c r="E40528" t="s">
        <v>2743</v>
      </c>
      <c r="F40528" t="s">
        <v>2816</v>
      </c>
      <c r="G40528">
        <v>1.5</v>
      </c>
      <c r="H40528">
        <v>0</v>
      </c>
      <c r="I40528">
        <v>1</v>
      </c>
      <c r="J40528">
        <v>0.5</v>
      </c>
      <c r="K40528">
        <v>16.5</v>
      </c>
      <c r="L40528">
        <v>18</v>
      </c>
      <c r="M40528">
        <v>1.5</v>
      </c>
    </row>
    <row r="40529" spans="1:13" x14ac:dyDescent="0.3">
      <c r="A40529">
        <v>2012</v>
      </c>
      <c r="B40529">
        <v>11</v>
      </c>
      <c r="C40529">
        <v>19</v>
      </c>
      <c r="D40529" t="s">
        <v>582</v>
      </c>
      <c r="E40529" t="s">
        <v>2747</v>
      </c>
      <c r="F40529" t="s">
        <v>2942</v>
      </c>
      <c r="G40529">
        <v>15</v>
      </c>
      <c r="H40529">
        <v>0</v>
      </c>
      <c r="I40529">
        <v>15</v>
      </c>
      <c r="J40529">
        <v>0</v>
      </c>
      <c r="K40529">
        <v>16.5</v>
      </c>
      <c r="L40529">
        <v>257.20000000001164</v>
      </c>
      <c r="M40529">
        <v>240.70000000001164</v>
      </c>
    </row>
    <row r="40530" spans="1:13" x14ac:dyDescent="0.3">
      <c r="A40530">
        <v>2013</v>
      </c>
      <c r="B40530">
        <v>2</v>
      </c>
      <c r="C40530">
        <v>22</v>
      </c>
      <c r="D40530" t="s">
        <v>676</v>
      </c>
      <c r="E40530" t="s">
        <v>2773</v>
      </c>
      <c r="F40530" t="s">
        <v>2774</v>
      </c>
      <c r="G40530">
        <v>4.5999999999999996</v>
      </c>
      <c r="H40530">
        <v>4.5999999999999996</v>
      </c>
      <c r="I40530">
        <v>0</v>
      </c>
      <c r="J40530">
        <v>0</v>
      </c>
      <c r="K40530">
        <v>16.5</v>
      </c>
      <c r="L40530">
        <v>23.499999999941792</v>
      </c>
      <c r="M40530">
        <v>6.9999999999417923</v>
      </c>
    </row>
    <row r="40531" spans="1:13" x14ac:dyDescent="0.3">
      <c r="A40531">
        <v>2015</v>
      </c>
      <c r="B40531">
        <v>2</v>
      </c>
      <c r="C40531">
        <v>23</v>
      </c>
      <c r="D40531" t="s">
        <v>1193</v>
      </c>
      <c r="E40531" t="s">
        <v>2773</v>
      </c>
      <c r="F40531" t="s">
        <v>2774</v>
      </c>
      <c r="G40531">
        <v>8.6</v>
      </c>
      <c r="H40531">
        <v>5</v>
      </c>
      <c r="I40531">
        <v>3.6</v>
      </c>
      <c r="J40531">
        <v>0</v>
      </c>
      <c r="K40531">
        <v>16.5</v>
      </c>
      <c r="L40531">
        <v>37.96666666661622</v>
      </c>
      <c r="M40531">
        <v>21.46666666661622</v>
      </c>
    </row>
    <row r="40532" spans="1:13" x14ac:dyDescent="0.3">
      <c r="A40532">
        <v>2018</v>
      </c>
      <c r="B40532">
        <v>12</v>
      </c>
      <c r="C40532">
        <v>28</v>
      </c>
      <c r="D40532" t="s">
        <v>2266</v>
      </c>
      <c r="E40532" t="s">
        <v>2743</v>
      </c>
      <c r="F40532" t="s">
        <v>2816</v>
      </c>
      <c r="G40532">
        <v>13</v>
      </c>
      <c r="H40532">
        <v>0</v>
      </c>
      <c r="I40532">
        <v>13</v>
      </c>
      <c r="J40532">
        <v>0</v>
      </c>
      <c r="K40532">
        <v>16.5</v>
      </c>
      <c r="L40532">
        <v>1141.7666666666628</v>
      </c>
      <c r="M40532">
        <v>1125.2666666666628</v>
      </c>
    </row>
    <row r="40533" spans="1:13" x14ac:dyDescent="0.3">
      <c r="A40533">
        <v>2014</v>
      </c>
      <c r="B40533">
        <v>10</v>
      </c>
      <c r="C40533">
        <v>20</v>
      </c>
      <c r="D40533" t="s">
        <v>1067</v>
      </c>
      <c r="E40533" t="s">
        <v>2749</v>
      </c>
      <c r="F40533" t="s">
        <v>2768</v>
      </c>
      <c r="G40533">
        <v>0.4</v>
      </c>
      <c r="H40533">
        <v>0</v>
      </c>
      <c r="I40533">
        <v>0.3</v>
      </c>
      <c r="J40533">
        <v>0.1</v>
      </c>
      <c r="K40533">
        <v>16.516666666546371</v>
      </c>
      <c r="L40533">
        <v>16.866666666639503</v>
      </c>
      <c r="M40533">
        <v>0.35000000009313226</v>
      </c>
    </row>
    <row r="40534" spans="1:13" x14ac:dyDescent="0.3">
      <c r="A40534">
        <v>2018</v>
      </c>
      <c r="B40534">
        <v>3</v>
      </c>
      <c r="C40534">
        <v>12</v>
      </c>
      <c r="D40534" t="s">
        <v>2039</v>
      </c>
      <c r="E40534" t="s">
        <v>2745</v>
      </c>
      <c r="G40534">
        <v>7.48</v>
      </c>
      <c r="H40534">
        <v>0</v>
      </c>
      <c r="I40534">
        <v>1.48</v>
      </c>
      <c r="J40534">
        <v>6</v>
      </c>
      <c r="K40534">
        <v>16.516666666546371</v>
      </c>
      <c r="L40534">
        <v>20.966666666558012</v>
      </c>
      <c r="M40534">
        <v>4.4500000000116415</v>
      </c>
    </row>
    <row r="40535" spans="1:13" x14ac:dyDescent="0.3">
      <c r="A40535">
        <v>2016</v>
      </c>
      <c r="B40535">
        <v>3</v>
      </c>
      <c r="C40535">
        <v>18</v>
      </c>
      <c r="D40535" t="s">
        <v>1512</v>
      </c>
      <c r="E40535" t="s">
        <v>2773</v>
      </c>
      <c r="F40535" t="s">
        <v>2807</v>
      </c>
      <c r="G40535">
        <v>1.05</v>
      </c>
      <c r="H40535">
        <v>0.05</v>
      </c>
      <c r="I40535">
        <v>1</v>
      </c>
      <c r="J40535">
        <v>0</v>
      </c>
      <c r="K40535">
        <v>16.516666666720994</v>
      </c>
      <c r="L40535">
        <v>20.000000000058208</v>
      </c>
      <c r="M40535">
        <v>3.4833333333372138</v>
      </c>
    </row>
    <row r="40536" spans="1:13" x14ac:dyDescent="0.3">
      <c r="A40536">
        <v>2020</v>
      </c>
      <c r="B40536">
        <v>4</v>
      </c>
      <c r="C40536">
        <v>8</v>
      </c>
      <c r="D40536" t="s">
        <v>2672</v>
      </c>
      <c r="E40536" t="s">
        <v>2743</v>
      </c>
      <c r="F40536" t="s">
        <v>2961</v>
      </c>
      <c r="G40536">
        <v>136.29</v>
      </c>
      <c r="H40536">
        <v>0</v>
      </c>
      <c r="I40536">
        <v>23.78</v>
      </c>
      <c r="J40536">
        <v>112.50999999999999</v>
      </c>
      <c r="K40536">
        <v>16.516666666720994</v>
      </c>
      <c r="L40536">
        <v>41.541666666744277</v>
      </c>
      <c r="M40536">
        <v>25.025000000023283</v>
      </c>
    </row>
    <row r="40537" spans="1:13" x14ac:dyDescent="0.3">
      <c r="A40537">
        <v>2018</v>
      </c>
      <c r="B40537">
        <v>1</v>
      </c>
      <c r="C40537">
        <v>28</v>
      </c>
      <c r="D40537" t="s">
        <v>1996</v>
      </c>
      <c r="E40537" t="s">
        <v>2745</v>
      </c>
      <c r="F40537" t="s">
        <v>2824</v>
      </c>
      <c r="G40537">
        <v>64.58</v>
      </c>
      <c r="H40537">
        <v>3.7</v>
      </c>
      <c r="I40537">
        <v>60.879999999999995</v>
      </c>
      <c r="J40537">
        <v>0</v>
      </c>
      <c r="K40537">
        <v>16.527777777751908</v>
      </c>
      <c r="L40537">
        <v>369.07222222222481</v>
      </c>
      <c r="M40537">
        <v>352.5444444444729</v>
      </c>
    </row>
    <row r="40538" spans="1:13" x14ac:dyDescent="0.3">
      <c r="A40538">
        <v>2015</v>
      </c>
      <c r="B40538">
        <v>3</v>
      </c>
      <c r="C40538">
        <v>13</v>
      </c>
      <c r="D40538" t="s">
        <v>1211</v>
      </c>
      <c r="E40538" t="s">
        <v>2741</v>
      </c>
      <c r="F40538" t="s">
        <v>2934</v>
      </c>
      <c r="G40538">
        <v>6</v>
      </c>
      <c r="H40538">
        <v>4</v>
      </c>
      <c r="I40538">
        <v>2</v>
      </c>
      <c r="J40538">
        <v>0</v>
      </c>
      <c r="K40538">
        <v>16.533333333441988</v>
      </c>
      <c r="L40538">
        <v>18.75</v>
      </c>
      <c r="M40538">
        <v>2.2166666665580124</v>
      </c>
    </row>
    <row r="40539" spans="1:13" x14ac:dyDescent="0.3">
      <c r="A40539">
        <v>2013</v>
      </c>
      <c r="B40539">
        <v>3</v>
      </c>
      <c r="C40539">
        <v>11</v>
      </c>
      <c r="D40539" t="s">
        <v>693</v>
      </c>
      <c r="E40539" t="s">
        <v>2754</v>
      </c>
      <c r="F40539" t="s">
        <v>2914</v>
      </c>
      <c r="G40539">
        <v>3</v>
      </c>
      <c r="H40539">
        <v>0</v>
      </c>
      <c r="I40539">
        <v>3</v>
      </c>
      <c r="J40539">
        <v>0</v>
      </c>
      <c r="K40539">
        <v>16.549999999988358</v>
      </c>
      <c r="L40539">
        <v>22.050000000104774</v>
      </c>
      <c r="M40539">
        <v>5.5000000001164153</v>
      </c>
    </row>
    <row r="40540" spans="1:13" x14ac:dyDescent="0.3">
      <c r="A40540">
        <v>2016</v>
      </c>
      <c r="B40540">
        <v>2</v>
      </c>
      <c r="C40540">
        <v>27</v>
      </c>
      <c r="D40540" t="s">
        <v>1492</v>
      </c>
      <c r="E40540" t="s">
        <v>2743</v>
      </c>
      <c r="F40540" t="s">
        <v>2759</v>
      </c>
      <c r="G40540">
        <v>16.87</v>
      </c>
      <c r="H40540">
        <v>16.73</v>
      </c>
      <c r="I40540">
        <v>0.11000000000000001</v>
      </c>
      <c r="J40540">
        <v>0.03</v>
      </c>
      <c r="K40540">
        <v>16.561111111135688</v>
      </c>
      <c r="L40540">
        <v>1123.8944444445078</v>
      </c>
      <c r="M40540">
        <v>1107.3333333333721</v>
      </c>
    </row>
    <row r="40541" spans="1:13" x14ac:dyDescent="0.3">
      <c r="A40541">
        <v>2020</v>
      </c>
      <c r="B40541">
        <v>1</v>
      </c>
      <c r="C40541">
        <v>4</v>
      </c>
      <c r="D40541" t="s">
        <v>2577</v>
      </c>
      <c r="E40541" t="s">
        <v>2741</v>
      </c>
      <c r="F40541" t="s">
        <v>2858</v>
      </c>
      <c r="G40541">
        <v>15</v>
      </c>
      <c r="H40541">
        <v>0</v>
      </c>
      <c r="I40541">
        <v>15</v>
      </c>
      <c r="J40541">
        <v>0</v>
      </c>
      <c r="K40541">
        <v>16.566666666534729</v>
      </c>
      <c r="L40541">
        <v>19.083333333197515</v>
      </c>
      <c r="M40541">
        <v>2.5166666666627862</v>
      </c>
    </row>
    <row r="40542" spans="1:13" x14ac:dyDescent="0.3">
      <c r="A40542">
        <v>2014</v>
      </c>
      <c r="B40542">
        <v>1</v>
      </c>
      <c r="C40542">
        <v>7</v>
      </c>
      <c r="D40542" t="s">
        <v>887</v>
      </c>
      <c r="E40542" t="s">
        <v>2743</v>
      </c>
      <c r="F40542" t="s">
        <v>2962</v>
      </c>
      <c r="G40542">
        <v>0.9</v>
      </c>
      <c r="H40542">
        <v>0</v>
      </c>
      <c r="I40542">
        <v>0.9</v>
      </c>
      <c r="J40542">
        <v>0</v>
      </c>
      <c r="K40542">
        <v>16.583333333255723</v>
      </c>
      <c r="L40542">
        <v>74.683333333348855</v>
      </c>
      <c r="M40542">
        <v>58.100000000093132</v>
      </c>
    </row>
    <row r="40543" spans="1:13" x14ac:dyDescent="0.3">
      <c r="A40543">
        <v>2014</v>
      </c>
      <c r="B40543">
        <v>3</v>
      </c>
      <c r="C40543">
        <v>14</v>
      </c>
      <c r="D40543" t="s">
        <v>953</v>
      </c>
      <c r="E40543" t="s">
        <v>2754</v>
      </c>
      <c r="F40543" t="s">
        <v>2794</v>
      </c>
      <c r="G40543">
        <v>5</v>
      </c>
      <c r="H40543">
        <v>1.5</v>
      </c>
      <c r="I40543">
        <v>3.5</v>
      </c>
      <c r="J40543">
        <v>0</v>
      </c>
      <c r="K40543">
        <v>16.583333333255723</v>
      </c>
      <c r="L40543">
        <v>19.233333333337214</v>
      </c>
      <c r="M40543">
        <v>2.6500000000814907</v>
      </c>
    </row>
    <row r="40544" spans="1:13" x14ac:dyDescent="0.3">
      <c r="A40544">
        <v>2016</v>
      </c>
      <c r="B40544">
        <v>3</v>
      </c>
      <c r="C40544">
        <v>2</v>
      </c>
      <c r="D40544" t="s">
        <v>1496</v>
      </c>
      <c r="E40544" t="s">
        <v>2741</v>
      </c>
      <c r="F40544" t="s">
        <v>2960</v>
      </c>
      <c r="G40544">
        <v>3.1</v>
      </c>
      <c r="H40544">
        <v>1.5</v>
      </c>
      <c r="I40544">
        <v>1.6</v>
      </c>
      <c r="J40544">
        <v>0</v>
      </c>
      <c r="K40544">
        <v>16.583333333255723</v>
      </c>
      <c r="L40544">
        <v>16.999999999883585</v>
      </c>
      <c r="M40544">
        <v>0.41666666662786156</v>
      </c>
    </row>
    <row r="40545" spans="1:13" x14ac:dyDescent="0.3">
      <c r="A40545">
        <v>2016</v>
      </c>
      <c r="B40545">
        <v>12</v>
      </c>
      <c r="C40545">
        <v>4</v>
      </c>
      <c r="D40545" t="s">
        <v>1677</v>
      </c>
      <c r="E40545" t="s">
        <v>2754</v>
      </c>
      <c r="F40545" t="s">
        <v>2840</v>
      </c>
      <c r="G40545">
        <v>0.7</v>
      </c>
      <c r="H40545">
        <v>0</v>
      </c>
      <c r="I40545">
        <v>0.7</v>
      </c>
      <c r="J40545">
        <v>0</v>
      </c>
      <c r="K40545">
        <v>16.583333333255723</v>
      </c>
      <c r="L40545">
        <v>18.433333333174232</v>
      </c>
      <c r="M40545">
        <v>1.8499999999185093</v>
      </c>
    </row>
    <row r="40546" spans="1:13" x14ac:dyDescent="0.3">
      <c r="A40546">
        <v>2019</v>
      </c>
      <c r="B40546">
        <v>4</v>
      </c>
      <c r="C40546">
        <v>22</v>
      </c>
      <c r="D40546" t="s">
        <v>2381</v>
      </c>
      <c r="E40546" t="s">
        <v>2743</v>
      </c>
      <c r="F40546" t="s">
        <v>2771</v>
      </c>
      <c r="G40546">
        <v>6</v>
      </c>
      <c r="H40546">
        <v>5</v>
      </c>
      <c r="I40546">
        <v>1</v>
      </c>
      <c r="J40546">
        <v>0</v>
      </c>
      <c r="K40546">
        <v>16.583333333255723</v>
      </c>
      <c r="L40546">
        <v>23.583333333197515</v>
      </c>
      <c r="M40546">
        <v>6.9999999999417923</v>
      </c>
    </row>
    <row r="40547" spans="1:13" x14ac:dyDescent="0.3">
      <c r="A40547">
        <v>2016</v>
      </c>
      <c r="B40547">
        <v>2</v>
      </c>
      <c r="C40547">
        <v>15</v>
      </c>
      <c r="D40547" t="s">
        <v>1480</v>
      </c>
      <c r="E40547" t="s">
        <v>2749</v>
      </c>
      <c r="F40547" t="s">
        <v>2932</v>
      </c>
      <c r="G40547">
        <v>3</v>
      </c>
      <c r="H40547">
        <v>0</v>
      </c>
      <c r="I40547">
        <v>3</v>
      </c>
      <c r="J40547">
        <v>0</v>
      </c>
      <c r="K40547">
        <v>16.583333333430346</v>
      </c>
      <c r="L40547">
        <v>19.700000000128057</v>
      </c>
      <c r="M40547">
        <v>3.1166666666977108</v>
      </c>
    </row>
    <row r="40548" spans="1:13" x14ac:dyDescent="0.3">
      <c r="A40548">
        <v>2017</v>
      </c>
      <c r="B40548">
        <v>11</v>
      </c>
      <c r="C40548">
        <v>18</v>
      </c>
      <c r="D40548" t="s">
        <v>1925</v>
      </c>
      <c r="E40548" t="s">
        <v>2741</v>
      </c>
      <c r="F40548" t="s">
        <v>2836</v>
      </c>
      <c r="G40548">
        <v>1.6</v>
      </c>
      <c r="H40548">
        <v>0.8</v>
      </c>
      <c r="I40548">
        <v>0.8</v>
      </c>
      <c r="J40548">
        <v>0</v>
      </c>
      <c r="K40548">
        <v>16.583333333430346</v>
      </c>
      <c r="L40548">
        <v>18.516666666779201</v>
      </c>
      <c r="M40548">
        <v>1.9333333333488554</v>
      </c>
    </row>
    <row r="40549" spans="1:13" x14ac:dyDescent="0.3">
      <c r="A40549">
        <v>2018</v>
      </c>
      <c r="B40549">
        <v>1</v>
      </c>
      <c r="C40549">
        <v>6</v>
      </c>
      <c r="D40549" t="s">
        <v>1974</v>
      </c>
      <c r="E40549" t="s">
        <v>2741</v>
      </c>
      <c r="F40549" t="s">
        <v>2892</v>
      </c>
      <c r="G40549">
        <v>3.8</v>
      </c>
      <c r="H40549">
        <v>0</v>
      </c>
      <c r="I40549">
        <v>3.8</v>
      </c>
      <c r="J40549">
        <v>0</v>
      </c>
      <c r="K40549">
        <v>16.583333333430346</v>
      </c>
      <c r="L40549">
        <v>17.666666666627862</v>
      </c>
      <c r="M40549">
        <v>1.0833333331975155</v>
      </c>
    </row>
    <row r="40550" spans="1:13" x14ac:dyDescent="0.3">
      <c r="A40550">
        <v>2013</v>
      </c>
      <c r="B40550">
        <v>10</v>
      </c>
      <c r="C40550">
        <v>29</v>
      </c>
      <c r="D40550" t="s">
        <v>817</v>
      </c>
      <c r="E40550" t="s">
        <v>2749</v>
      </c>
      <c r="F40550" t="s">
        <v>2910</v>
      </c>
      <c r="G40550">
        <v>4</v>
      </c>
      <c r="H40550">
        <v>0</v>
      </c>
      <c r="I40550">
        <v>0</v>
      </c>
      <c r="J40550">
        <v>4</v>
      </c>
      <c r="K40550">
        <v>16.599999999976717</v>
      </c>
      <c r="L40550">
        <v>17.050000000046566</v>
      </c>
      <c r="M40550">
        <v>0.45000000006984919</v>
      </c>
    </row>
    <row r="40551" spans="1:13" x14ac:dyDescent="0.3">
      <c r="A40551">
        <v>2020</v>
      </c>
      <c r="B40551">
        <v>2</v>
      </c>
      <c r="C40551">
        <v>3</v>
      </c>
      <c r="D40551" t="s">
        <v>2607</v>
      </c>
      <c r="E40551" t="s">
        <v>2747</v>
      </c>
      <c r="F40551" t="s">
        <v>2969</v>
      </c>
      <c r="G40551">
        <v>0.18</v>
      </c>
      <c r="H40551">
        <v>0</v>
      </c>
      <c r="I40551">
        <v>0.18</v>
      </c>
      <c r="J40551">
        <v>0</v>
      </c>
      <c r="K40551">
        <v>16.599999999976717</v>
      </c>
      <c r="L40551">
        <v>17.050000000046566</v>
      </c>
      <c r="M40551">
        <v>0.45000000006984919</v>
      </c>
    </row>
    <row r="40552" spans="1:13" x14ac:dyDescent="0.3">
      <c r="A40552">
        <v>2019</v>
      </c>
      <c r="B40552">
        <v>2</v>
      </c>
      <c r="C40552">
        <v>15</v>
      </c>
      <c r="D40552" t="s">
        <v>2315</v>
      </c>
      <c r="E40552" t="s">
        <v>2745</v>
      </c>
      <c r="F40552" t="s">
        <v>2777</v>
      </c>
      <c r="G40552">
        <v>1E-3</v>
      </c>
      <c r="H40552">
        <v>0</v>
      </c>
      <c r="I40552">
        <v>1E-3</v>
      </c>
      <c r="J40552">
        <v>0</v>
      </c>
      <c r="K40552">
        <v>16.616666666697711</v>
      </c>
      <c r="L40552">
        <v>16.633333333418705</v>
      </c>
      <c r="M40552">
        <v>1.6666666720993817E-2</v>
      </c>
    </row>
    <row r="40553" spans="1:13" x14ac:dyDescent="0.3">
      <c r="A40553">
        <v>2019</v>
      </c>
      <c r="B40553">
        <v>3</v>
      </c>
      <c r="C40553">
        <v>5</v>
      </c>
      <c r="D40553" t="s">
        <v>2333</v>
      </c>
      <c r="E40553" t="s">
        <v>2743</v>
      </c>
      <c r="F40553" t="s">
        <v>2922</v>
      </c>
      <c r="G40553">
        <v>2.11</v>
      </c>
      <c r="H40553">
        <v>2</v>
      </c>
      <c r="I40553">
        <v>0.11000000000000001</v>
      </c>
      <c r="J40553">
        <v>0</v>
      </c>
      <c r="K40553">
        <v>16.633333333244082</v>
      </c>
      <c r="L40553">
        <v>17.583333333197515</v>
      </c>
      <c r="M40553">
        <v>0.94999999995343387</v>
      </c>
    </row>
    <row r="40554" spans="1:13" x14ac:dyDescent="0.3">
      <c r="A40554">
        <v>2012</v>
      </c>
      <c r="B40554">
        <v>2</v>
      </c>
      <c r="C40554">
        <v>4</v>
      </c>
      <c r="D40554" t="s">
        <v>397</v>
      </c>
      <c r="E40554" t="s">
        <v>2749</v>
      </c>
      <c r="F40554" t="s">
        <v>2910</v>
      </c>
      <c r="G40554">
        <v>123</v>
      </c>
      <c r="H40554">
        <v>10</v>
      </c>
      <c r="I40554">
        <v>113</v>
      </c>
      <c r="J40554">
        <v>0</v>
      </c>
      <c r="K40554">
        <v>16.633333333331393</v>
      </c>
      <c r="L40554">
        <v>19.450000000098953</v>
      </c>
      <c r="M40554">
        <v>2.8166666667675599</v>
      </c>
    </row>
    <row r="40555" spans="1:13" x14ac:dyDescent="0.3">
      <c r="A40555">
        <v>2012</v>
      </c>
      <c r="B40555">
        <v>2</v>
      </c>
      <c r="C40555">
        <v>1</v>
      </c>
      <c r="D40555" t="s">
        <v>394</v>
      </c>
      <c r="E40555" t="s">
        <v>2741</v>
      </c>
      <c r="F40555" t="s">
        <v>2934</v>
      </c>
      <c r="G40555">
        <v>0.5</v>
      </c>
      <c r="H40555">
        <v>0</v>
      </c>
      <c r="I40555">
        <v>0.5</v>
      </c>
      <c r="J40555">
        <v>0</v>
      </c>
      <c r="K40555">
        <v>16.633333333418705</v>
      </c>
      <c r="L40555">
        <v>17.283333333267365</v>
      </c>
      <c r="M40555">
        <v>0.64999999984866008</v>
      </c>
    </row>
    <row r="40556" spans="1:13" x14ac:dyDescent="0.3">
      <c r="A40556">
        <v>2016</v>
      </c>
      <c r="B40556">
        <v>10</v>
      </c>
      <c r="C40556">
        <v>5</v>
      </c>
      <c r="D40556" t="s">
        <v>1623</v>
      </c>
      <c r="E40556" t="s">
        <v>2785</v>
      </c>
      <c r="F40556" t="s">
        <v>2980</v>
      </c>
      <c r="G40556">
        <v>0.3</v>
      </c>
      <c r="H40556">
        <v>0</v>
      </c>
      <c r="I40556">
        <v>0.3</v>
      </c>
      <c r="J40556">
        <v>0</v>
      </c>
      <c r="K40556">
        <v>16.633333333418705</v>
      </c>
      <c r="L40556">
        <v>21.966666666674428</v>
      </c>
      <c r="M40556">
        <v>5.3333333332557231</v>
      </c>
    </row>
    <row r="40557" spans="1:13" x14ac:dyDescent="0.3">
      <c r="A40557">
        <v>2013</v>
      </c>
      <c r="B40557">
        <v>11</v>
      </c>
      <c r="C40557">
        <v>12</v>
      </c>
      <c r="D40557" t="s">
        <v>831</v>
      </c>
      <c r="E40557" t="s">
        <v>2749</v>
      </c>
      <c r="F40557" t="s">
        <v>2959</v>
      </c>
      <c r="G40557">
        <v>10</v>
      </c>
      <c r="H40557">
        <v>0</v>
      </c>
      <c r="I40557">
        <v>10</v>
      </c>
      <c r="J40557">
        <v>0</v>
      </c>
      <c r="K40557">
        <v>16.649999999965075</v>
      </c>
      <c r="L40557">
        <v>17.116666666581295</v>
      </c>
      <c r="M40557">
        <v>0.46666666661622003</v>
      </c>
    </row>
    <row r="40558" spans="1:13" x14ac:dyDescent="0.3">
      <c r="A40558">
        <v>2012</v>
      </c>
      <c r="B40558">
        <v>12</v>
      </c>
      <c r="C40558">
        <v>1</v>
      </c>
      <c r="D40558" t="s">
        <v>594</v>
      </c>
      <c r="E40558" t="s">
        <v>2749</v>
      </c>
      <c r="F40558" t="s">
        <v>2870</v>
      </c>
      <c r="G40558">
        <v>4.8</v>
      </c>
      <c r="H40558">
        <v>1.5</v>
      </c>
      <c r="I40558">
        <v>3.3</v>
      </c>
      <c r="J40558">
        <v>0</v>
      </c>
      <c r="K40558">
        <v>16.666666666686069</v>
      </c>
      <c r="L40558">
        <v>18.500000000058208</v>
      </c>
      <c r="M40558">
        <v>1.8333333333721384</v>
      </c>
    </row>
    <row r="40559" spans="1:13" x14ac:dyDescent="0.3">
      <c r="A40559">
        <v>2013</v>
      </c>
      <c r="B40559">
        <v>2</v>
      </c>
      <c r="C40559">
        <v>7</v>
      </c>
      <c r="D40559" t="s">
        <v>661</v>
      </c>
      <c r="E40559" t="s">
        <v>2754</v>
      </c>
      <c r="F40559" t="s">
        <v>2809</v>
      </c>
      <c r="G40559">
        <v>3</v>
      </c>
      <c r="H40559">
        <v>0</v>
      </c>
      <c r="I40559">
        <v>3</v>
      </c>
      <c r="J40559">
        <v>0</v>
      </c>
      <c r="K40559">
        <v>16.666666666686069</v>
      </c>
      <c r="L40559">
        <v>19.200000000069849</v>
      </c>
      <c r="M40559">
        <v>2.53333333338378</v>
      </c>
    </row>
    <row r="40560" spans="1:13" x14ac:dyDescent="0.3">
      <c r="A40560">
        <v>2013</v>
      </c>
      <c r="B40560">
        <v>12</v>
      </c>
      <c r="C40560">
        <v>20</v>
      </c>
      <c r="D40560" t="s">
        <v>869</v>
      </c>
      <c r="E40560" t="s">
        <v>2754</v>
      </c>
      <c r="F40560" t="s">
        <v>2914</v>
      </c>
      <c r="G40560">
        <v>0.5</v>
      </c>
      <c r="H40560">
        <v>0</v>
      </c>
      <c r="I40560">
        <v>0.5</v>
      </c>
      <c r="J40560">
        <v>0</v>
      </c>
      <c r="K40560">
        <v>16.666666666686069</v>
      </c>
      <c r="L40560">
        <v>21.416666666802485</v>
      </c>
      <c r="M40560">
        <v>4.7500000001164153</v>
      </c>
    </row>
    <row r="40561" spans="1:13" x14ac:dyDescent="0.3">
      <c r="A40561">
        <v>2015</v>
      </c>
      <c r="B40561">
        <v>1</v>
      </c>
      <c r="C40561">
        <v>19</v>
      </c>
      <c r="D40561" t="s">
        <v>1158</v>
      </c>
      <c r="E40561" t="s">
        <v>2745</v>
      </c>
      <c r="F40561" t="s">
        <v>2782</v>
      </c>
      <c r="G40561">
        <v>47.14</v>
      </c>
      <c r="H40561">
        <v>8.43</v>
      </c>
      <c r="I40561">
        <v>38.71</v>
      </c>
      <c r="J40561">
        <v>0</v>
      </c>
      <c r="K40561">
        <v>16.666666666686069</v>
      </c>
      <c r="L40561">
        <v>132.52777777786832</v>
      </c>
      <c r="M40561">
        <v>115.86111111118225</v>
      </c>
    </row>
    <row r="40562" spans="1:13" x14ac:dyDescent="0.3">
      <c r="A40562">
        <v>2015</v>
      </c>
      <c r="B40562">
        <v>1</v>
      </c>
      <c r="C40562">
        <v>30</v>
      </c>
      <c r="D40562" t="s">
        <v>1169</v>
      </c>
      <c r="E40562" t="s">
        <v>2747</v>
      </c>
      <c r="F40562" t="s">
        <v>2923</v>
      </c>
      <c r="G40562">
        <v>1.1000000000000001</v>
      </c>
      <c r="H40562">
        <v>0</v>
      </c>
      <c r="I40562">
        <v>1.1000000000000001</v>
      </c>
      <c r="J40562">
        <v>0</v>
      </c>
      <c r="K40562">
        <v>16.666666666686069</v>
      </c>
      <c r="L40562">
        <v>42.999999999941792</v>
      </c>
      <c r="M40562">
        <v>26.333333333255723</v>
      </c>
    </row>
    <row r="40563" spans="1:13" x14ac:dyDescent="0.3">
      <c r="A40563">
        <v>2017</v>
      </c>
      <c r="B40563">
        <v>7</v>
      </c>
      <c r="C40563">
        <v>2</v>
      </c>
      <c r="D40563" t="s">
        <v>1848</v>
      </c>
      <c r="E40563" t="s">
        <v>2754</v>
      </c>
      <c r="F40563" t="s">
        <v>2819</v>
      </c>
      <c r="G40563">
        <v>36.700000000000003</v>
      </c>
      <c r="H40563">
        <v>0</v>
      </c>
      <c r="I40563">
        <v>36.700000000000003</v>
      </c>
      <c r="J40563">
        <v>0</v>
      </c>
      <c r="K40563">
        <v>16.666666666686069</v>
      </c>
      <c r="L40563">
        <v>20.666666666802485</v>
      </c>
      <c r="M40563">
        <v>4.0000000001164153</v>
      </c>
    </row>
    <row r="40564" spans="1:13" x14ac:dyDescent="0.3">
      <c r="A40564">
        <v>2017</v>
      </c>
      <c r="B40564">
        <v>8</v>
      </c>
      <c r="C40564">
        <v>11</v>
      </c>
      <c r="D40564" t="s">
        <v>1861</v>
      </c>
      <c r="E40564" t="s">
        <v>2752</v>
      </c>
      <c r="F40564" t="s">
        <v>2993</v>
      </c>
      <c r="G40564">
        <v>20</v>
      </c>
      <c r="H40564">
        <v>0</v>
      </c>
      <c r="I40564">
        <v>20</v>
      </c>
      <c r="J40564">
        <v>0</v>
      </c>
      <c r="K40564">
        <v>16.666666666686069</v>
      </c>
      <c r="L40564">
        <v>17.000000000058208</v>
      </c>
      <c r="M40564">
        <v>0.33333333337213844</v>
      </c>
    </row>
    <row r="40565" spans="1:13" x14ac:dyDescent="0.3">
      <c r="A40565">
        <v>2019</v>
      </c>
      <c r="B40565">
        <v>1</v>
      </c>
      <c r="C40565">
        <v>23</v>
      </c>
      <c r="D40565" t="s">
        <v>2292</v>
      </c>
      <c r="E40565" t="s">
        <v>2747</v>
      </c>
      <c r="F40565" t="s">
        <v>2831</v>
      </c>
      <c r="G40565">
        <v>0.06</v>
      </c>
      <c r="H40565">
        <v>0</v>
      </c>
      <c r="I40565">
        <v>0.06</v>
      </c>
      <c r="J40565">
        <v>0</v>
      </c>
      <c r="K40565">
        <v>16.666666666686069</v>
      </c>
      <c r="L40565">
        <v>42.916666666686069</v>
      </c>
      <c r="M40565">
        <v>26.25</v>
      </c>
    </row>
    <row r="40566" spans="1:13" x14ac:dyDescent="0.3">
      <c r="A40566">
        <v>2019</v>
      </c>
      <c r="B40566">
        <v>12</v>
      </c>
      <c r="C40566">
        <v>20</v>
      </c>
      <c r="D40566" t="s">
        <v>2562</v>
      </c>
      <c r="E40566" t="s">
        <v>3043</v>
      </c>
      <c r="F40566" t="s">
        <v>3044</v>
      </c>
      <c r="G40566">
        <v>50.08</v>
      </c>
      <c r="H40566">
        <v>12</v>
      </c>
      <c r="I40566">
        <v>38.08</v>
      </c>
      <c r="J40566">
        <v>0</v>
      </c>
      <c r="K40566">
        <v>16.666666666686069</v>
      </c>
      <c r="L40566">
        <v>81</v>
      </c>
      <c r="M40566">
        <v>64.333333333313931</v>
      </c>
    </row>
    <row r="40567" spans="1:13" x14ac:dyDescent="0.3">
      <c r="A40567">
        <v>2020</v>
      </c>
      <c r="B40567">
        <v>2</v>
      </c>
      <c r="C40567">
        <v>25</v>
      </c>
      <c r="D40567" t="s">
        <v>2629</v>
      </c>
      <c r="E40567" t="s">
        <v>2747</v>
      </c>
      <c r="F40567" t="s">
        <v>2945</v>
      </c>
      <c r="G40567">
        <v>0.21000000000000002</v>
      </c>
      <c r="H40567">
        <v>0</v>
      </c>
      <c r="I40567">
        <v>0.21000000000000002</v>
      </c>
      <c r="J40567">
        <v>0</v>
      </c>
      <c r="K40567">
        <v>16.666666666686069</v>
      </c>
      <c r="L40567">
        <v>16.750000000116415</v>
      </c>
      <c r="M40567">
        <v>8.3333333430346102E-2</v>
      </c>
    </row>
    <row r="40568" spans="1:13" x14ac:dyDescent="0.3">
      <c r="A40568">
        <v>2014</v>
      </c>
      <c r="B40568">
        <v>2</v>
      </c>
      <c r="C40568">
        <v>13</v>
      </c>
      <c r="D40568" t="s">
        <v>924</v>
      </c>
      <c r="E40568" t="s">
        <v>2741</v>
      </c>
      <c r="F40568" t="s">
        <v>2836</v>
      </c>
      <c r="G40568">
        <v>18</v>
      </c>
      <c r="H40568">
        <v>16</v>
      </c>
      <c r="I40568">
        <v>2</v>
      </c>
      <c r="J40568">
        <v>0</v>
      </c>
      <c r="K40568">
        <v>16.68333333323244</v>
      </c>
      <c r="L40568">
        <v>17.816666666592937</v>
      </c>
      <c r="M40568">
        <v>1.1333333333604969</v>
      </c>
    </row>
    <row r="40569" spans="1:13" x14ac:dyDescent="0.3">
      <c r="A40569">
        <v>2016</v>
      </c>
      <c r="B40569">
        <v>4</v>
      </c>
      <c r="C40569">
        <v>10</v>
      </c>
      <c r="D40569" t="s">
        <v>1535</v>
      </c>
      <c r="E40569" t="s">
        <v>2741</v>
      </c>
      <c r="F40569" t="s">
        <v>2917</v>
      </c>
      <c r="G40569">
        <v>2.6</v>
      </c>
      <c r="H40569">
        <v>0.6</v>
      </c>
      <c r="I40569">
        <v>0</v>
      </c>
      <c r="J40569">
        <v>2</v>
      </c>
      <c r="K40569">
        <v>16.68333333323244</v>
      </c>
      <c r="L40569">
        <v>18.499999999883585</v>
      </c>
      <c r="M40569">
        <v>1.8166666666511446</v>
      </c>
    </row>
    <row r="40570" spans="1:13" x14ac:dyDescent="0.3">
      <c r="A40570">
        <v>2011</v>
      </c>
      <c r="B40570">
        <v>4</v>
      </c>
      <c r="C40570">
        <v>19</v>
      </c>
      <c r="D40570" t="s">
        <v>219</v>
      </c>
      <c r="E40570" t="s">
        <v>2749</v>
      </c>
      <c r="F40570" t="s">
        <v>2768</v>
      </c>
      <c r="G40570">
        <v>4</v>
      </c>
      <c r="H40570">
        <v>0</v>
      </c>
      <c r="I40570">
        <v>4</v>
      </c>
      <c r="J40570">
        <v>0</v>
      </c>
      <c r="K40570">
        <v>16.683333333407063</v>
      </c>
      <c r="L40570">
        <v>17.716666666790843</v>
      </c>
      <c r="M40570">
        <v>1.03333333338378</v>
      </c>
    </row>
    <row r="40571" spans="1:13" x14ac:dyDescent="0.3">
      <c r="A40571">
        <v>2020</v>
      </c>
      <c r="B40571">
        <v>2</v>
      </c>
      <c r="C40571">
        <v>19</v>
      </c>
      <c r="D40571" t="s">
        <v>2623</v>
      </c>
      <c r="E40571" t="s">
        <v>2743</v>
      </c>
      <c r="F40571" t="s">
        <v>2874</v>
      </c>
      <c r="G40571">
        <v>87.169999999999987</v>
      </c>
      <c r="H40571">
        <v>9.6</v>
      </c>
      <c r="I40571">
        <v>77.429999999999993</v>
      </c>
      <c r="J40571">
        <v>0.14000000000000001</v>
      </c>
      <c r="K40571">
        <v>16.699999999953434</v>
      </c>
      <c r="L40571">
        <v>1484.7499999999709</v>
      </c>
      <c r="M40571">
        <v>1468.0500000000175</v>
      </c>
    </row>
    <row r="40572" spans="1:13" x14ac:dyDescent="0.3">
      <c r="A40572">
        <v>2020</v>
      </c>
      <c r="B40572">
        <v>3</v>
      </c>
      <c r="C40572">
        <v>12</v>
      </c>
      <c r="D40572" t="s">
        <v>2645</v>
      </c>
      <c r="E40572" t="s">
        <v>2743</v>
      </c>
      <c r="F40572" t="s">
        <v>2936</v>
      </c>
      <c r="G40572">
        <v>8.4700000000000006</v>
      </c>
      <c r="H40572">
        <v>0</v>
      </c>
      <c r="I40572">
        <v>8.4700000000000006</v>
      </c>
      <c r="J40572">
        <v>0</v>
      </c>
      <c r="K40572">
        <v>16.699999999953434</v>
      </c>
      <c r="L40572">
        <v>66.049999999988358</v>
      </c>
      <c r="M40572">
        <v>49.350000000034925</v>
      </c>
    </row>
    <row r="40573" spans="1:13" x14ac:dyDescent="0.3">
      <c r="A40573">
        <v>2017</v>
      </c>
      <c r="B40573">
        <v>1</v>
      </c>
      <c r="C40573">
        <v>18</v>
      </c>
      <c r="D40573" t="s">
        <v>1722</v>
      </c>
      <c r="E40573" t="s">
        <v>2752</v>
      </c>
      <c r="F40573" t="s">
        <v>2752</v>
      </c>
      <c r="G40573">
        <v>2.56</v>
      </c>
      <c r="H40573">
        <v>1.56</v>
      </c>
      <c r="I40573">
        <v>1</v>
      </c>
      <c r="J40573">
        <v>0</v>
      </c>
      <c r="K40573">
        <v>16.716666666674428</v>
      </c>
      <c r="L40573">
        <v>44.800000000046566</v>
      </c>
      <c r="M40573">
        <v>28.083333333372138</v>
      </c>
    </row>
    <row r="40574" spans="1:13" x14ac:dyDescent="0.3">
      <c r="A40574">
        <v>2018</v>
      </c>
      <c r="B40574">
        <v>3</v>
      </c>
      <c r="C40574">
        <v>30</v>
      </c>
      <c r="D40574" t="s">
        <v>2057</v>
      </c>
      <c r="E40574" t="s">
        <v>2741</v>
      </c>
      <c r="F40574" t="s">
        <v>2843</v>
      </c>
      <c r="G40574">
        <v>1</v>
      </c>
      <c r="H40574">
        <v>0</v>
      </c>
      <c r="I40574">
        <v>0</v>
      </c>
      <c r="J40574">
        <v>1</v>
      </c>
      <c r="K40574">
        <v>16.716666666674428</v>
      </c>
      <c r="L40574">
        <v>16.716666666674428</v>
      </c>
      <c r="M40574">
        <v>0</v>
      </c>
    </row>
    <row r="40575" spans="1:13" x14ac:dyDescent="0.3">
      <c r="A40575">
        <v>2019</v>
      </c>
      <c r="B40575">
        <v>12</v>
      </c>
      <c r="C40575">
        <v>18</v>
      </c>
      <c r="D40575" t="s">
        <v>2560</v>
      </c>
      <c r="E40575" t="s">
        <v>2741</v>
      </c>
      <c r="F40575" t="s">
        <v>2919</v>
      </c>
      <c r="G40575">
        <v>170</v>
      </c>
      <c r="H40575">
        <v>30</v>
      </c>
      <c r="I40575">
        <v>140</v>
      </c>
      <c r="J40575">
        <v>0</v>
      </c>
      <c r="K40575">
        <v>16.716666666674428</v>
      </c>
      <c r="L40575">
        <v>22.766666666662786</v>
      </c>
      <c r="M40575">
        <v>6.0499999999883585</v>
      </c>
    </row>
    <row r="40576" spans="1:13" x14ac:dyDescent="0.3">
      <c r="A40576">
        <v>2019</v>
      </c>
      <c r="B40576">
        <v>2</v>
      </c>
      <c r="C40576">
        <v>5</v>
      </c>
      <c r="D40576" t="s">
        <v>2305</v>
      </c>
      <c r="E40576" t="s">
        <v>2743</v>
      </c>
      <c r="F40576" t="s">
        <v>2861</v>
      </c>
      <c r="G40576">
        <v>42</v>
      </c>
      <c r="H40576">
        <v>9.379999999999999</v>
      </c>
      <c r="I40576">
        <v>32.619999999999997</v>
      </c>
      <c r="J40576">
        <v>0</v>
      </c>
      <c r="K40576">
        <v>16.73333333330811</v>
      </c>
      <c r="L40576">
        <v>40.300000000046566</v>
      </c>
      <c r="M40576">
        <v>23.566666666738456</v>
      </c>
    </row>
    <row r="40577" spans="1:13" x14ac:dyDescent="0.3">
      <c r="A40577">
        <v>2017</v>
      </c>
      <c r="B40577">
        <v>10</v>
      </c>
      <c r="C40577">
        <v>27</v>
      </c>
      <c r="D40577" t="s">
        <v>1903</v>
      </c>
      <c r="E40577" t="s">
        <v>2743</v>
      </c>
      <c r="F40577" t="s">
        <v>2759</v>
      </c>
      <c r="G40577">
        <v>9.6</v>
      </c>
      <c r="H40577">
        <v>8.6</v>
      </c>
      <c r="I40577">
        <v>1</v>
      </c>
      <c r="J40577">
        <v>0</v>
      </c>
      <c r="K40577">
        <v>16.733333333395422</v>
      </c>
      <c r="L40577">
        <v>38.650000000081491</v>
      </c>
      <c r="M40577">
        <v>21.916666666686069</v>
      </c>
    </row>
    <row r="40578" spans="1:13" x14ac:dyDescent="0.3">
      <c r="A40578">
        <v>2016</v>
      </c>
      <c r="B40578">
        <v>12</v>
      </c>
      <c r="C40578">
        <v>6</v>
      </c>
      <c r="D40578" t="s">
        <v>1679</v>
      </c>
      <c r="E40578" t="s">
        <v>2773</v>
      </c>
      <c r="F40578" t="s">
        <v>2774</v>
      </c>
      <c r="G40578">
        <v>9</v>
      </c>
      <c r="H40578">
        <v>3</v>
      </c>
      <c r="I40578">
        <v>6</v>
      </c>
      <c r="J40578">
        <v>0</v>
      </c>
      <c r="K40578">
        <v>16.749999999941792</v>
      </c>
      <c r="L40578">
        <v>18.833333333255723</v>
      </c>
      <c r="M40578">
        <v>2.0833333333139308</v>
      </c>
    </row>
    <row r="40579" spans="1:13" x14ac:dyDescent="0.3">
      <c r="A40579">
        <v>2020</v>
      </c>
      <c r="B40579">
        <v>1</v>
      </c>
      <c r="C40579">
        <v>31</v>
      </c>
      <c r="D40579" t="s">
        <v>2604</v>
      </c>
      <c r="E40579" t="s">
        <v>3040</v>
      </c>
      <c r="F40579" t="s">
        <v>3047</v>
      </c>
      <c r="G40579">
        <v>12.3</v>
      </c>
      <c r="H40579">
        <v>0.3</v>
      </c>
      <c r="I40579">
        <v>12</v>
      </c>
      <c r="J40579">
        <v>0</v>
      </c>
      <c r="K40579">
        <v>16.749999999941792</v>
      </c>
      <c r="L40579">
        <v>20.549999999930151</v>
      </c>
      <c r="M40579">
        <v>3.7999999999883585</v>
      </c>
    </row>
    <row r="40580" spans="1:13" x14ac:dyDescent="0.3">
      <c r="A40580">
        <v>2017</v>
      </c>
      <c r="B40580">
        <v>12</v>
      </c>
      <c r="C40580">
        <v>9</v>
      </c>
      <c r="D40580" t="s">
        <v>1946</v>
      </c>
      <c r="E40580" t="s">
        <v>2743</v>
      </c>
      <c r="F40580" t="s">
        <v>2823</v>
      </c>
      <c r="G40580">
        <v>4.4999999999999998E-2</v>
      </c>
      <c r="H40580">
        <v>0</v>
      </c>
      <c r="I40580">
        <v>4.4999999999999998E-2</v>
      </c>
      <c r="J40580">
        <v>0</v>
      </c>
      <c r="K40580">
        <v>16.750000000116415</v>
      </c>
      <c r="L40580">
        <v>16.900000000081491</v>
      </c>
      <c r="M40580">
        <v>0.1499999999650754</v>
      </c>
    </row>
    <row r="40581" spans="1:13" x14ac:dyDescent="0.3">
      <c r="A40581">
        <v>2016</v>
      </c>
      <c r="B40581">
        <v>4</v>
      </c>
      <c r="C40581">
        <v>10</v>
      </c>
      <c r="D40581" t="s">
        <v>1535</v>
      </c>
      <c r="E40581" t="s">
        <v>2745</v>
      </c>
      <c r="F40581" t="s">
        <v>2952</v>
      </c>
      <c r="G40581">
        <v>0.21000000000000002</v>
      </c>
      <c r="H40581">
        <v>0.11000000000000001</v>
      </c>
      <c r="I40581">
        <v>0.1</v>
      </c>
      <c r="J40581">
        <v>0</v>
      </c>
      <c r="K40581">
        <v>16.766666666662786</v>
      </c>
      <c r="L40581">
        <v>18.600000000034925</v>
      </c>
      <c r="M40581">
        <v>1.8333333333721384</v>
      </c>
    </row>
    <row r="40582" spans="1:13" x14ac:dyDescent="0.3">
      <c r="A40582">
        <v>2019</v>
      </c>
      <c r="B40582">
        <v>8</v>
      </c>
      <c r="C40582">
        <v>29</v>
      </c>
      <c r="D40582" t="s">
        <v>2452</v>
      </c>
      <c r="E40582" t="s">
        <v>2752</v>
      </c>
      <c r="F40582" t="s">
        <v>2790</v>
      </c>
      <c r="G40582">
        <v>0.04</v>
      </c>
      <c r="H40582">
        <v>0</v>
      </c>
      <c r="I40582">
        <v>0.04</v>
      </c>
      <c r="J40582">
        <v>0</v>
      </c>
      <c r="K40582">
        <v>16.766666666662786</v>
      </c>
      <c r="L40582">
        <v>17.116666666581295</v>
      </c>
      <c r="M40582">
        <v>0.34999999991850927</v>
      </c>
    </row>
    <row r="40583" spans="1:13" x14ac:dyDescent="0.3">
      <c r="A40583">
        <v>2016</v>
      </c>
      <c r="B40583">
        <v>3</v>
      </c>
      <c r="C40583">
        <v>5</v>
      </c>
      <c r="D40583" t="s">
        <v>1499</v>
      </c>
      <c r="E40583" t="s">
        <v>2743</v>
      </c>
      <c r="F40583" t="s">
        <v>2823</v>
      </c>
      <c r="G40583">
        <v>3.02</v>
      </c>
      <c r="H40583">
        <v>0</v>
      </c>
      <c r="I40583">
        <v>0.02</v>
      </c>
      <c r="J40583">
        <v>3</v>
      </c>
      <c r="K40583">
        <v>16.777777777751908</v>
      </c>
      <c r="L40583">
        <v>832.36111111112405</v>
      </c>
      <c r="M40583">
        <v>815.58333333337214</v>
      </c>
    </row>
    <row r="40584" spans="1:13" x14ac:dyDescent="0.3">
      <c r="A40584">
        <v>2015</v>
      </c>
      <c r="B40584">
        <v>2</v>
      </c>
      <c r="C40584">
        <v>3</v>
      </c>
      <c r="D40584" t="s">
        <v>1173</v>
      </c>
      <c r="E40584" t="s">
        <v>2754</v>
      </c>
      <c r="F40584" t="s">
        <v>2886</v>
      </c>
      <c r="G40584">
        <v>20</v>
      </c>
      <c r="H40584">
        <v>3</v>
      </c>
      <c r="I40584">
        <v>17</v>
      </c>
      <c r="J40584">
        <v>0</v>
      </c>
      <c r="K40584">
        <v>16.783333333209157</v>
      </c>
      <c r="L40584">
        <v>19.783333333209157</v>
      </c>
      <c r="M40584">
        <v>3</v>
      </c>
    </row>
    <row r="40585" spans="1:13" x14ac:dyDescent="0.3">
      <c r="A40585">
        <v>2013</v>
      </c>
      <c r="B40585">
        <v>12</v>
      </c>
      <c r="C40585">
        <v>17</v>
      </c>
      <c r="D40585" t="s">
        <v>866</v>
      </c>
      <c r="E40585" t="s">
        <v>2749</v>
      </c>
      <c r="F40585" t="s">
        <v>2783</v>
      </c>
      <c r="G40585">
        <v>19.3</v>
      </c>
      <c r="H40585">
        <v>0</v>
      </c>
      <c r="I40585">
        <v>19.3</v>
      </c>
      <c r="J40585">
        <v>0</v>
      </c>
      <c r="K40585">
        <v>16.783333333267365</v>
      </c>
      <c r="L40585">
        <v>17.566666666651145</v>
      </c>
      <c r="M40585">
        <v>0.78333333338377997</v>
      </c>
    </row>
    <row r="40586" spans="1:13" x14ac:dyDescent="0.3">
      <c r="A40586">
        <v>2013</v>
      </c>
      <c r="B40586">
        <v>12</v>
      </c>
      <c r="C40586">
        <v>23</v>
      </c>
      <c r="D40586" t="s">
        <v>872</v>
      </c>
      <c r="E40586" t="s">
        <v>2866</v>
      </c>
      <c r="F40586" t="s">
        <v>2867</v>
      </c>
      <c r="G40586">
        <v>0.3</v>
      </c>
      <c r="H40586">
        <v>0.05</v>
      </c>
      <c r="I40586">
        <v>0.25</v>
      </c>
      <c r="J40586">
        <v>0</v>
      </c>
      <c r="K40586">
        <v>16.78333333338378</v>
      </c>
      <c r="L40586">
        <v>177.23333333339542</v>
      </c>
      <c r="M40586">
        <v>160.45000000001164</v>
      </c>
    </row>
    <row r="40587" spans="1:13" x14ac:dyDescent="0.3">
      <c r="A40587">
        <v>2016</v>
      </c>
      <c r="B40587">
        <v>12</v>
      </c>
      <c r="C40587">
        <v>20</v>
      </c>
      <c r="D40587" t="s">
        <v>1693</v>
      </c>
      <c r="E40587" t="s">
        <v>2754</v>
      </c>
      <c r="F40587" t="s">
        <v>2927</v>
      </c>
      <c r="G40587">
        <v>3</v>
      </c>
      <c r="H40587">
        <v>0</v>
      </c>
      <c r="I40587">
        <v>3</v>
      </c>
      <c r="J40587">
        <v>0</v>
      </c>
      <c r="K40587">
        <v>16.78333333338378</v>
      </c>
      <c r="L40587">
        <v>18.116666666697711</v>
      </c>
      <c r="M40587">
        <v>1.3333333333139308</v>
      </c>
    </row>
    <row r="40588" spans="1:13" x14ac:dyDescent="0.3">
      <c r="A40588">
        <v>2018</v>
      </c>
      <c r="B40588">
        <v>10</v>
      </c>
      <c r="C40588">
        <v>9</v>
      </c>
      <c r="D40588" t="s">
        <v>2186</v>
      </c>
      <c r="E40588" t="s">
        <v>2803</v>
      </c>
      <c r="F40588" t="s">
        <v>2931</v>
      </c>
      <c r="G40588">
        <v>1.1000000000000001</v>
      </c>
      <c r="H40588">
        <v>0</v>
      </c>
      <c r="I40588">
        <v>1.1000000000000001</v>
      </c>
      <c r="J40588">
        <v>0</v>
      </c>
      <c r="K40588">
        <v>16.78333333338378</v>
      </c>
      <c r="L40588">
        <v>19.266666666779201</v>
      </c>
      <c r="M40588">
        <v>2.4833333333954215</v>
      </c>
    </row>
    <row r="40589" spans="1:13" x14ac:dyDescent="0.3">
      <c r="A40589">
        <v>2016</v>
      </c>
      <c r="B40589">
        <v>12</v>
      </c>
      <c r="C40589">
        <v>3</v>
      </c>
      <c r="D40589" t="s">
        <v>1676</v>
      </c>
      <c r="E40589" t="s">
        <v>2754</v>
      </c>
      <c r="F40589" t="s">
        <v>2880</v>
      </c>
      <c r="G40589">
        <v>0.3</v>
      </c>
      <c r="H40589">
        <v>0</v>
      </c>
      <c r="I40589">
        <v>0.3</v>
      </c>
      <c r="J40589">
        <v>0</v>
      </c>
      <c r="K40589">
        <v>16.799999999930151</v>
      </c>
      <c r="L40589">
        <v>17.383333333244082</v>
      </c>
      <c r="M40589">
        <v>0.58333333331393078</v>
      </c>
    </row>
    <row r="40590" spans="1:13" x14ac:dyDescent="0.3">
      <c r="A40590">
        <v>2018</v>
      </c>
      <c r="B40590">
        <v>12</v>
      </c>
      <c r="C40590">
        <v>9</v>
      </c>
      <c r="D40590" t="s">
        <v>2247</v>
      </c>
      <c r="E40590" t="s">
        <v>2741</v>
      </c>
      <c r="F40590" t="s">
        <v>2860</v>
      </c>
      <c r="G40590">
        <v>0.2</v>
      </c>
      <c r="H40590">
        <v>0</v>
      </c>
      <c r="I40590">
        <v>0.2</v>
      </c>
      <c r="J40590">
        <v>0</v>
      </c>
      <c r="K40590">
        <v>16.800000000104774</v>
      </c>
      <c r="L40590">
        <v>17.083333333313931</v>
      </c>
      <c r="M40590">
        <v>0.28333333320915699</v>
      </c>
    </row>
    <row r="40591" spans="1:13" x14ac:dyDescent="0.3">
      <c r="A40591">
        <v>2017</v>
      </c>
      <c r="B40591">
        <v>1</v>
      </c>
      <c r="C40591">
        <v>24</v>
      </c>
      <c r="D40591" t="s">
        <v>1728</v>
      </c>
      <c r="E40591" t="s">
        <v>2752</v>
      </c>
      <c r="F40591" t="s">
        <v>2944</v>
      </c>
      <c r="G40591">
        <v>1.2000000000000002</v>
      </c>
      <c r="H40591">
        <v>0.4</v>
      </c>
      <c r="I40591">
        <v>0.8</v>
      </c>
      <c r="J40591">
        <v>0</v>
      </c>
      <c r="K40591">
        <v>16.816666666651145</v>
      </c>
      <c r="L40591">
        <v>17.383333333244082</v>
      </c>
      <c r="M40591">
        <v>0.56666666659293696</v>
      </c>
    </row>
    <row r="40592" spans="1:13" x14ac:dyDescent="0.3">
      <c r="A40592">
        <v>2018</v>
      </c>
      <c r="B40592">
        <v>11</v>
      </c>
      <c r="C40592">
        <v>22</v>
      </c>
      <c r="D40592" t="s">
        <v>2230</v>
      </c>
      <c r="E40592" t="s">
        <v>2749</v>
      </c>
      <c r="F40592" t="s">
        <v>2768</v>
      </c>
      <c r="G40592">
        <v>1.1000000000000001</v>
      </c>
      <c r="H40592">
        <v>0</v>
      </c>
      <c r="I40592">
        <v>0.4</v>
      </c>
      <c r="J40592">
        <v>0.7</v>
      </c>
      <c r="K40592">
        <v>16.816666666651145</v>
      </c>
      <c r="L40592">
        <v>16.900000000081491</v>
      </c>
      <c r="M40592">
        <v>8.3333333430346102E-2</v>
      </c>
    </row>
    <row r="40593" spans="1:13" x14ac:dyDescent="0.3">
      <c r="A40593">
        <v>2019</v>
      </c>
      <c r="B40593">
        <v>12</v>
      </c>
      <c r="C40593">
        <v>26</v>
      </c>
      <c r="D40593" t="s">
        <v>2568</v>
      </c>
      <c r="E40593" t="s">
        <v>3040</v>
      </c>
      <c r="F40593" t="s">
        <v>3057</v>
      </c>
      <c r="G40593">
        <v>0.5</v>
      </c>
      <c r="H40593">
        <v>0</v>
      </c>
      <c r="I40593">
        <v>0.5</v>
      </c>
      <c r="J40593">
        <v>0</v>
      </c>
      <c r="K40593">
        <v>16.816666666651145</v>
      </c>
      <c r="L40593">
        <v>17.650000000081491</v>
      </c>
      <c r="M40593">
        <v>0.8333333334303461</v>
      </c>
    </row>
    <row r="40594" spans="1:13" x14ac:dyDescent="0.3">
      <c r="A40594">
        <v>2020</v>
      </c>
      <c r="B40594">
        <v>3</v>
      </c>
      <c r="C40594">
        <v>22</v>
      </c>
      <c r="D40594" t="s">
        <v>2655</v>
      </c>
      <c r="E40594" t="s">
        <v>2743</v>
      </c>
      <c r="F40594" t="s">
        <v>2922</v>
      </c>
      <c r="G40594">
        <v>550.08000000000004</v>
      </c>
      <c r="H40594">
        <v>0</v>
      </c>
      <c r="I40594">
        <v>0.08</v>
      </c>
      <c r="J40594">
        <v>550</v>
      </c>
      <c r="K40594">
        <v>16.825000000011642</v>
      </c>
      <c r="L40594">
        <v>537.49166666669771</v>
      </c>
      <c r="M40594">
        <v>520.66666666668607</v>
      </c>
    </row>
    <row r="40595" spans="1:13" x14ac:dyDescent="0.3">
      <c r="A40595">
        <v>2016</v>
      </c>
      <c r="B40595">
        <v>1</v>
      </c>
      <c r="C40595">
        <v>21</v>
      </c>
      <c r="D40595" t="s">
        <v>1455</v>
      </c>
      <c r="E40595" t="s">
        <v>2747</v>
      </c>
      <c r="F40595" t="s">
        <v>2990</v>
      </c>
      <c r="G40595">
        <v>2.16</v>
      </c>
      <c r="H40595">
        <v>1.92</v>
      </c>
      <c r="I40595">
        <v>0.09</v>
      </c>
      <c r="J40595">
        <v>0.15</v>
      </c>
      <c r="K40595">
        <v>16.833333333372138</v>
      </c>
      <c r="L40595">
        <v>2008.6666666666861</v>
      </c>
      <c r="M40595">
        <v>1991.8333333333139</v>
      </c>
    </row>
    <row r="40596" spans="1:13" x14ac:dyDescent="0.3">
      <c r="A40596">
        <v>2016</v>
      </c>
      <c r="B40596">
        <v>11</v>
      </c>
      <c r="C40596">
        <v>3</v>
      </c>
      <c r="D40596" t="s">
        <v>1646</v>
      </c>
      <c r="E40596" t="s">
        <v>2754</v>
      </c>
      <c r="F40596" t="s">
        <v>2905</v>
      </c>
      <c r="G40596">
        <v>0.05</v>
      </c>
      <c r="H40596">
        <v>0</v>
      </c>
      <c r="I40596">
        <v>0.05</v>
      </c>
      <c r="J40596">
        <v>0</v>
      </c>
      <c r="K40596">
        <v>16.833333333372138</v>
      </c>
      <c r="L40596">
        <v>18.833333333255723</v>
      </c>
      <c r="M40596">
        <v>1.9999999998835847</v>
      </c>
    </row>
    <row r="40597" spans="1:13" x14ac:dyDescent="0.3">
      <c r="A40597">
        <v>2017</v>
      </c>
      <c r="B40597">
        <v>11</v>
      </c>
      <c r="C40597">
        <v>22</v>
      </c>
      <c r="D40597" t="s">
        <v>1929</v>
      </c>
      <c r="E40597" t="s">
        <v>2749</v>
      </c>
      <c r="F40597" t="s">
        <v>2904</v>
      </c>
      <c r="G40597">
        <v>4</v>
      </c>
      <c r="H40597">
        <v>0</v>
      </c>
      <c r="I40597">
        <v>4</v>
      </c>
      <c r="J40597">
        <v>0</v>
      </c>
      <c r="K40597">
        <v>16.833333333372138</v>
      </c>
      <c r="L40597">
        <v>16.833333333372138</v>
      </c>
      <c r="M40597">
        <v>0</v>
      </c>
    </row>
    <row r="40598" spans="1:13" x14ac:dyDescent="0.3">
      <c r="A40598">
        <v>2017</v>
      </c>
      <c r="B40598">
        <v>11</v>
      </c>
      <c r="C40598">
        <v>9</v>
      </c>
      <c r="D40598" t="s">
        <v>1916</v>
      </c>
      <c r="E40598" t="s">
        <v>2752</v>
      </c>
      <c r="F40598" t="s">
        <v>2784</v>
      </c>
      <c r="G40598">
        <v>14.2</v>
      </c>
      <c r="H40598">
        <v>0</v>
      </c>
      <c r="I40598">
        <v>14.2</v>
      </c>
      <c r="J40598">
        <v>0</v>
      </c>
      <c r="K40598">
        <v>16.849999999918509</v>
      </c>
      <c r="L40598">
        <v>19.916666666627862</v>
      </c>
      <c r="M40598">
        <v>3.0666666667093523</v>
      </c>
    </row>
    <row r="40599" spans="1:13" x14ac:dyDescent="0.3">
      <c r="A40599">
        <v>2020</v>
      </c>
      <c r="B40599">
        <v>2</v>
      </c>
      <c r="C40599">
        <v>11</v>
      </c>
      <c r="D40599" t="s">
        <v>2615</v>
      </c>
      <c r="E40599" t="s">
        <v>3040</v>
      </c>
      <c r="F40599" t="s">
        <v>3055</v>
      </c>
      <c r="G40599">
        <v>0.56000000000000005</v>
      </c>
      <c r="H40599">
        <v>0.5</v>
      </c>
      <c r="I40599">
        <v>0.06</v>
      </c>
      <c r="J40599">
        <v>0</v>
      </c>
      <c r="K40599">
        <v>16.866666666814126</v>
      </c>
      <c r="L40599">
        <v>18.166666666686069</v>
      </c>
      <c r="M40599">
        <v>1.2999999998719431</v>
      </c>
    </row>
    <row r="40600" spans="1:13" x14ac:dyDescent="0.3">
      <c r="A40600">
        <v>2015</v>
      </c>
      <c r="B40600">
        <v>1</v>
      </c>
      <c r="C40600">
        <v>22</v>
      </c>
      <c r="D40600" t="s">
        <v>1161</v>
      </c>
      <c r="E40600" t="s">
        <v>2745</v>
      </c>
      <c r="F40600" t="s">
        <v>2751</v>
      </c>
      <c r="G40600">
        <v>6.5</v>
      </c>
      <c r="H40600">
        <v>6.4</v>
      </c>
      <c r="I40600">
        <v>0</v>
      </c>
      <c r="J40600">
        <v>0.1</v>
      </c>
      <c r="K40600">
        <v>16.883333333360497</v>
      </c>
      <c r="L40600">
        <v>97.016666666662786</v>
      </c>
      <c r="M40600">
        <v>80.133333333302289</v>
      </c>
    </row>
    <row r="40601" spans="1:13" x14ac:dyDescent="0.3">
      <c r="A40601">
        <v>2015</v>
      </c>
      <c r="B40601">
        <v>12</v>
      </c>
      <c r="C40601">
        <v>22</v>
      </c>
      <c r="D40601" t="s">
        <v>1425</v>
      </c>
      <c r="E40601" t="s">
        <v>2749</v>
      </c>
      <c r="F40601" t="s">
        <v>2893</v>
      </c>
      <c r="G40601">
        <v>5</v>
      </c>
      <c r="H40601">
        <v>0</v>
      </c>
      <c r="I40601">
        <v>5</v>
      </c>
      <c r="J40601">
        <v>0</v>
      </c>
      <c r="K40601">
        <v>16.883333333360497</v>
      </c>
      <c r="L40601">
        <v>16.916666666627862</v>
      </c>
      <c r="M40601">
        <v>3.3333333267364651E-2</v>
      </c>
    </row>
    <row r="40602" spans="1:13" x14ac:dyDescent="0.3">
      <c r="A40602">
        <v>2016</v>
      </c>
      <c r="B40602">
        <v>11</v>
      </c>
      <c r="C40602">
        <v>8</v>
      </c>
      <c r="D40602" t="s">
        <v>1651</v>
      </c>
      <c r="E40602" t="s">
        <v>2749</v>
      </c>
      <c r="F40602" t="s">
        <v>2832</v>
      </c>
      <c r="G40602">
        <v>154</v>
      </c>
      <c r="H40602">
        <v>0</v>
      </c>
      <c r="I40602">
        <v>154</v>
      </c>
      <c r="J40602">
        <v>0</v>
      </c>
      <c r="K40602">
        <v>16.883333333360497</v>
      </c>
      <c r="L40602">
        <v>17.883333333302289</v>
      </c>
      <c r="M40602">
        <v>0.99999999994179234</v>
      </c>
    </row>
    <row r="40603" spans="1:13" x14ac:dyDescent="0.3">
      <c r="A40603">
        <v>2020</v>
      </c>
      <c r="B40603">
        <v>1</v>
      </c>
      <c r="C40603">
        <v>16</v>
      </c>
      <c r="D40603" t="s">
        <v>2589</v>
      </c>
      <c r="E40603" t="s">
        <v>2745</v>
      </c>
      <c r="F40603" t="s">
        <v>2751</v>
      </c>
      <c r="G40603">
        <v>10.4</v>
      </c>
      <c r="H40603">
        <v>0</v>
      </c>
      <c r="I40603">
        <v>10.4</v>
      </c>
      <c r="J40603">
        <v>0</v>
      </c>
      <c r="K40603">
        <v>16.891666666546371</v>
      </c>
      <c r="L40603">
        <v>1749.8416666666162</v>
      </c>
      <c r="M40603">
        <v>1732.9500000000698</v>
      </c>
    </row>
    <row r="40604" spans="1:13" x14ac:dyDescent="0.3">
      <c r="A40604">
        <v>2019</v>
      </c>
      <c r="B40604">
        <v>1</v>
      </c>
      <c r="C40604">
        <v>15</v>
      </c>
      <c r="D40604" t="s">
        <v>2284</v>
      </c>
      <c r="E40604" t="s">
        <v>2741</v>
      </c>
      <c r="F40604" t="s">
        <v>2742</v>
      </c>
      <c r="G40604">
        <v>6.78</v>
      </c>
      <c r="H40604">
        <v>0</v>
      </c>
      <c r="I40604">
        <v>6.78</v>
      </c>
      <c r="J40604">
        <v>0</v>
      </c>
      <c r="K40604">
        <v>16.899999999906868</v>
      </c>
      <c r="L40604">
        <v>20.71666666661622</v>
      </c>
      <c r="M40604">
        <v>3.8166666667093523</v>
      </c>
    </row>
    <row r="40605" spans="1:13" x14ac:dyDescent="0.3">
      <c r="A40605">
        <v>2014</v>
      </c>
      <c r="B40605">
        <v>12</v>
      </c>
      <c r="C40605">
        <v>16</v>
      </c>
      <c r="D40605" t="s">
        <v>1124</v>
      </c>
      <c r="E40605" t="s">
        <v>2741</v>
      </c>
      <c r="F40605" t="s">
        <v>2889</v>
      </c>
      <c r="G40605">
        <v>13</v>
      </c>
      <c r="H40605">
        <v>0</v>
      </c>
      <c r="I40605">
        <v>13</v>
      </c>
      <c r="J40605">
        <v>0</v>
      </c>
      <c r="K40605">
        <v>16.900000000081491</v>
      </c>
      <c r="L40605">
        <v>18.083333333430346</v>
      </c>
      <c r="M40605">
        <v>1.1833333333488554</v>
      </c>
    </row>
    <row r="40606" spans="1:13" x14ac:dyDescent="0.3">
      <c r="A40606">
        <v>2018</v>
      </c>
      <c r="B40606">
        <v>2</v>
      </c>
      <c r="C40606">
        <v>12</v>
      </c>
      <c r="D40606" t="s">
        <v>2011</v>
      </c>
      <c r="E40606" t="s">
        <v>2749</v>
      </c>
      <c r="F40606" t="s">
        <v>2756</v>
      </c>
      <c r="G40606">
        <v>13.3</v>
      </c>
      <c r="H40606">
        <v>0</v>
      </c>
      <c r="I40606">
        <v>13.3</v>
      </c>
      <c r="J40606">
        <v>0</v>
      </c>
      <c r="K40606">
        <v>16.900000000081491</v>
      </c>
      <c r="L40606">
        <v>17.233333333279006</v>
      </c>
      <c r="M40606">
        <v>0.33333333319751546</v>
      </c>
    </row>
    <row r="40607" spans="1:13" x14ac:dyDescent="0.3">
      <c r="A40607">
        <v>2013</v>
      </c>
      <c r="B40607">
        <v>3</v>
      </c>
      <c r="C40607">
        <v>15</v>
      </c>
      <c r="D40607" t="s">
        <v>697</v>
      </c>
      <c r="E40607" t="s">
        <v>2743</v>
      </c>
      <c r="F40607" t="s">
        <v>2817</v>
      </c>
      <c r="G40607">
        <v>1.3</v>
      </c>
      <c r="H40607">
        <v>1.2</v>
      </c>
      <c r="I40607">
        <v>0.1</v>
      </c>
      <c r="J40607">
        <v>0</v>
      </c>
      <c r="K40607">
        <v>16.916666666627862</v>
      </c>
      <c r="L40607">
        <v>20.749999999883585</v>
      </c>
      <c r="M40607">
        <v>3.8333333332557231</v>
      </c>
    </row>
    <row r="40608" spans="1:13" x14ac:dyDescent="0.3">
      <c r="A40608">
        <v>2018</v>
      </c>
      <c r="B40608">
        <v>1</v>
      </c>
      <c r="C40608">
        <v>21</v>
      </c>
      <c r="D40608" t="s">
        <v>1989</v>
      </c>
      <c r="E40608" t="s">
        <v>2747</v>
      </c>
      <c r="F40608" t="s">
        <v>2945</v>
      </c>
      <c r="G40608">
        <v>5.05</v>
      </c>
      <c r="H40608">
        <v>0</v>
      </c>
      <c r="I40608">
        <v>4.55</v>
      </c>
      <c r="J40608">
        <v>0.5</v>
      </c>
      <c r="K40608">
        <v>16.916666666627862</v>
      </c>
      <c r="L40608">
        <v>24.916666666686069</v>
      </c>
      <c r="M40608">
        <v>8.0000000000582077</v>
      </c>
    </row>
    <row r="40609" spans="1:13" x14ac:dyDescent="0.3">
      <c r="A40609">
        <v>2018</v>
      </c>
      <c r="B40609">
        <v>2</v>
      </c>
      <c r="C40609">
        <v>17</v>
      </c>
      <c r="D40609" t="s">
        <v>2016</v>
      </c>
      <c r="E40609" t="s">
        <v>2743</v>
      </c>
      <c r="F40609" t="s">
        <v>2817</v>
      </c>
      <c r="G40609">
        <v>9.1</v>
      </c>
      <c r="H40609">
        <v>9.1</v>
      </c>
      <c r="I40609">
        <v>0</v>
      </c>
      <c r="J40609">
        <v>0</v>
      </c>
      <c r="K40609">
        <v>16.916666666627862</v>
      </c>
      <c r="L40609">
        <v>71.466666666674428</v>
      </c>
      <c r="M40609">
        <v>54.550000000046566</v>
      </c>
    </row>
    <row r="40610" spans="1:13" x14ac:dyDescent="0.3">
      <c r="A40610">
        <v>2019</v>
      </c>
      <c r="B40610">
        <v>11</v>
      </c>
      <c r="C40610">
        <v>8</v>
      </c>
      <c r="D40610" t="s">
        <v>2520</v>
      </c>
      <c r="E40610" t="s">
        <v>2747</v>
      </c>
      <c r="F40610" t="s">
        <v>2956</v>
      </c>
      <c r="G40610">
        <v>2.1</v>
      </c>
      <c r="H40610">
        <v>0</v>
      </c>
      <c r="I40610">
        <v>2.1</v>
      </c>
      <c r="J40610">
        <v>0</v>
      </c>
      <c r="K40610">
        <v>16.916666666627862</v>
      </c>
      <c r="L40610">
        <v>19.416666666744277</v>
      </c>
      <c r="M40610">
        <v>2.5000000001164153</v>
      </c>
    </row>
    <row r="40611" spans="1:13" x14ac:dyDescent="0.3">
      <c r="A40611">
        <v>2020</v>
      </c>
      <c r="B40611">
        <v>2</v>
      </c>
      <c r="C40611">
        <v>5</v>
      </c>
      <c r="D40611" t="s">
        <v>2609</v>
      </c>
      <c r="E40611" t="s">
        <v>2745</v>
      </c>
      <c r="F40611" t="s">
        <v>2751</v>
      </c>
      <c r="G40611">
        <v>4</v>
      </c>
      <c r="H40611">
        <v>0.3</v>
      </c>
      <c r="I40611">
        <v>3.7</v>
      </c>
      <c r="J40611">
        <v>0</v>
      </c>
      <c r="K40611">
        <v>16.916666666627862</v>
      </c>
      <c r="L40611">
        <v>27.216666666674428</v>
      </c>
      <c r="M40611">
        <v>10.300000000046566</v>
      </c>
    </row>
    <row r="40612" spans="1:13" x14ac:dyDescent="0.3">
      <c r="A40612">
        <v>2016</v>
      </c>
      <c r="B40612">
        <v>3</v>
      </c>
      <c r="C40612">
        <v>5</v>
      </c>
      <c r="D40612" t="s">
        <v>1499</v>
      </c>
      <c r="E40612" t="s">
        <v>2743</v>
      </c>
      <c r="F40612" t="s">
        <v>2922</v>
      </c>
      <c r="G40612">
        <v>76.42</v>
      </c>
      <c r="H40612">
        <v>51.69</v>
      </c>
      <c r="I40612">
        <v>4.7300000000000004</v>
      </c>
      <c r="J40612">
        <v>20</v>
      </c>
      <c r="K40612">
        <v>16.916666666715173</v>
      </c>
      <c r="L40612">
        <v>507.93333333340706</v>
      </c>
      <c r="M40612">
        <v>491.01666666669189</v>
      </c>
    </row>
    <row r="40613" spans="1:13" x14ac:dyDescent="0.3">
      <c r="A40613">
        <v>2010</v>
      </c>
      <c r="B40613">
        <v>10</v>
      </c>
      <c r="C40613">
        <v>25</v>
      </c>
      <c r="D40613" t="s">
        <v>46</v>
      </c>
      <c r="E40613" t="s">
        <v>2754</v>
      </c>
      <c r="F40613" t="s">
        <v>2794</v>
      </c>
      <c r="G40613">
        <v>0.5</v>
      </c>
      <c r="H40613">
        <v>0</v>
      </c>
      <c r="I40613">
        <v>0.5</v>
      </c>
      <c r="J40613">
        <v>0</v>
      </c>
      <c r="K40613">
        <v>16.916666666802485</v>
      </c>
      <c r="L40613">
        <v>19.883333333360497</v>
      </c>
      <c r="M40613">
        <v>2.9666666665580124</v>
      </c>
    </row>
    <row r="40614" spans="1:13" x14ac:dyDescent="0.3">
      <c r="A40614">
        <v>2017</v>
      </c>
      <c r="B40614">
        <v>4</v>
      </c>
      <c r="C40614">
        <v>29</v>
      </c>
      <c r="D40614" t="s">
        <v>1823</v>
      </c>
      <c r="E40614" t="s">
        <v>2743</v>
      </c>
      <c r="F40614" t="s">
        <v>2955</v>
      </c>
      <c r="G40614">
        <v>3</v>
      </c>
      <c r="H40614">
        <v>0</v>
      </c>
      <c r="I40614">
        <v>3</v>
      </c>
      <c r="J40614">
        <v>0</v>
      </c>
      <c r="K40614">
        <v>16.916666666802485</v>
      </c>
      <c r="L40614">
        <v>32.500000000116415</v>
      </c>
      <c r="M40614">
        <v>15.583333333313931</v>
      </c>
    </row>
    <row r="40615" spans="1:13" x14ac:dyDescent="0.3">
      <c r="A40615">
        <v>2014</v>
      </c>
      <c r="B40615">
        <v>11</v>
      </c>
      <c r="C40615">
        <v>6</v>
      </c>
      <c r="D40615" t="s">
        <v>1084</v>
      </c>
      <c r="E40615" t="s">
        <v>2743</v>
      </c>
      <c r="F40615" t="s">
        <v>2759</v>
      </c>
      <c r="G40615">
        <v>2.5</v>
      </c>
      <c r="H40615">
        <v>0.5</v>
      </c>
      <c r="I40615">
        <v>0</v>
      </c>
      <c r="J40615">
        <v>2</v>
      </c>
      <c r="K40615">
        <v>16.933333333348855</v>
      </c>
      <c r="L40615">
        <v>85.000000000116415</v>
      </c>
      <c r="M40615">
        <v>68.06666666676756</v>
      </c>
    </row>
    <row r="40616" spans="1:13" x14ac:dyDescent="0.3">
      <c r="A40616">
        <v>2016</v>
      </c>
      <c r="B40616">
        <v>3</v>
      </c>
      <c r="C40616">
        <v>10</v>
      </c>
      <c r="D40616" t="s">
        <v>1504</v>
      </c>
      <c r="E40616" t="s">
        <v>2866</v>
      </c>
      <c r="F40616" t="s">
        <v>2747</v>
      </c>
      <c r="G40616">
        <v>5</v>
      </c>
      <c r="H40616">
        <v>0</v>
      </c>
      <c r="I40616">
        <v>5</v>
      </c>
      <c r="J40616">
        <v>0</v>
      </c>
      <c r="K40616">
        <v>16.933333333348855</v>
      </c>
      <c r="L40616">
        <v>161.6166666666395</v>
      </c>
      <c r="M40616">
        <v>144.68333333329065</v>
      </c>
    </row>
    <row r="40617" spans="1:13" x14ac:dyDescent="0.3">
      <c r="A40617">
        <v>2011</v>
      </c>
      <c r="B40617">
        <v>2</v>
      </c>
      <c r="C40617">
        <v>7</v>
      </c>
      <c r="D40617" t="s">
        <v>149</v>
      </c>
      <c r="E40617" t="s">
        <v>2741</v>
      </c>
      <c r="F40617" t="s">
        <v>2892</v>
      </c>
      <c r="G40617">
        <v>3</v>
      </c>
      <c r="H40617">
        <v>0</v>
      </c>
      <c r="I40617">
        <v>3</v>
      </c>
      <c r="J40617">
        <v>0</v>
      </c>
      <c r="K40617">
        <v>16.949999999895226</v>
      </c>
      <c r="L40617">
        <v>18.599999999860302</v>
      </c>
      <c r="M40617">
        <v>1.6499999999650754</v>
      </c>
    </row>
    <row r="40618" spans="1:13" x14ac:dyDescent="0.3">
      <c r="A40618">
        <v>2017</v>
      </c>
      <c r="B40618">
        <v>1</v>
      </c>
      <c r="C40618">
        <v>18</v>
      </c>
      <c r="D40618" t="s">
        <v>1722</v>
      </c>
      <c r="E40618" t="s">
        <v>2752</v>
      </c>
      <c r="F40618" t="s">
        <v>2973</v>
      </c>
      <c r="G40618">
        <v>3</v>
      </c>
      <c r="H40618">
        <v>0</v>
      </c>
      <c r="I40618">
        <v>3</v>
      </c>
      <c r="J40618">
        <v>0</v>
      </c>
      <c r="K40618">
        <v>16.950000000069849</v>
      </c>
      <c r="L40618">
        <v>20.033333333325572</v>
      </c>
      <c r="M40618">
        <v>3.0833333332557231</v>
      </c>
    </row>
    <row r="40619" spans="1:13" x14ac:dyDescent="0.3">
      <c r="A40619">
        <v>2015</v>
      </c>
      <c r="B40619">
        <v>2</v>
      </c>
      <c r="C40619">
        <v>2</v>
      </c>
      <c r="D40619" t="s">
        <v>1172</v>
      </c>
      <c r="E40619" t="s">
        <v>2743</v>
      </c>
      <c r="F40619" t="s">
        <v>2982</v>
      </c>
      <c r="G40619">
        <v>73</v>
      </c>
      <c r="H40619">
        <v>0.5</v>
      </c>
      <c r="I40619">
        <v>4</v>
      </c>
      <c r="J40619">
        <v>68.5</v>
      </c>
      <c r="K40619">
        <v>16.96666666661622</v>
      </c>
      <c r="L40619">
        <v>19.866666666639503</v>
      </c>
      <c r="M40619">
        <v>2.9000000000232831</v>
      </c>
    </row>
    <row r="40620" spans="1:13" x14ac:dyDescent="0.3">
      <c r="A40620">
        <v>2017</v>
      </c>
      <c r="B40620">
        <v>12</v>
      </c>
      <c r="C40620">
        <v>2</v>
      </c>
      <c r="D40620" t="s">
        <v>1939</v>
      </c>
      <c r="E40620" t="s">
        <v>2803</v>
      </c>
      <c r="F40620" t="s">
        <v>2857</v>
      </c>
      <c r="G40620">
        <v>0.01</v>
      </c>
      <c r="H40620">
        <v>0</v>
      </c>
      <c r="I40620">
        <v>0.01</v>
      </c>
      <c r="J40620">
        <v>0</v>
      </c>
      <c r="K40620">
        <v>16.983333333337214</v>
      </c>
      <c r="L40620">
        <v>16.983333333337214</v>
      </c>
      <c r="M40620">
        <v>0</v>
      </c>
    </row>
    <row r="40621" spans="1:13" x14ac:dyDescent="0.3">
      <c r="A40621">
        <v>2020</v>
      </c>
      <c r="B40621">
        <v>2</v>
      </c>
      <c r="C40621">
        <v>1</v>
      </c>
      <c r="D40621" t="s">
        <v>2605</v>
      </c>
      <c r="E40621" t="s">
        <v>2743</v>
      </c>
      <c r="F40621" t="s">
        <v>2838</v>
      </c>
      <c r="G40621">
        <v>0.1</v>
      </c>
      <c r="H40621">
        <v>0</v>
      </c>
      <c r="I40621">
        <v>0.1</v>
      </c>
      <c r="J40621">
        <v>0</v>
      </c>
      <c r="K40621">
        <v>16.983333333337214</v>
      </c>
      <c r="L40621">
        <v>17.399999999965075</v>
      </c>
      <c r="M40621">
        <v>0.41666666662786156</v>
      </c>
    </row>
    <row r="40622" spans="1:13" x14ac:dyDescent="0.3">
      <c r="A40622">
        <v>2013</v>
      </c>
      <c r="B40622">
        <v>3</v>
      </c>
      <c r="C40622">
        <v>15</v>
      </c>
      <c r="D40622" t="s">
        <v>697</v>
      </c>
      <c r="E40622" t="s">
        <v>2749</v>
      </c>
      <c r="F40622" t="s">
        <v>2910</v>
      </c>
      <c r="G40622">
        <v>35</v>
      </c>
      <c r="H40622">
        <v>0.5</v>
      </c>
      <c r="I40622">
        <v>34.5</v>
      </c>
      <c r="J40622">
        <v>0</v>
      </c>
      <c r="K40622">
        <v>16.999999999883585</v>
      </c>
      <c r="L40622">
        <v>19.999999999883585</v>
      </c>
      <c r="M40622">
        <v>3</v>
      </c>
    </row>
    <row r="40623" spans="1:13" x14ac:dyDescent="0.3">
      <c r="A40623">
        <v>2013</v>
      </c>
      <c r="B40623">
        <v>9</v>
      </c>
      <c r="C40623">
        <v>3</v>
      </c>
      <c r="D40623" t="s">
        <v>777</v>
      </c>
      <c r="E40623" t="s">
        <v>2749</v>
      </c>
      <c r="F40623" t="s">
        <v>2756</v>
      </c>
      <c r="G40623">
        <v>0.05</v>
      </c>
      <c r="H40623">
        <v>0</v>
      </c>
      <c r="I40623">
        <v>0.05</v>
      </c>
      <c r="J40623">
        <v>0</v>
      </c>
      <c r="K40623">
        <v>16.999999999883585</v>
      </c>
      <c r="L40623">
        <v>19.999999999883585</v>
      </c>
      <c r="M40623">
        <v>3</v>
      </c>
    </row>
    <row r="40624" spans="1:13" x14ac:dyDescent="0.3">
      <c r="A40624">
        <v>2018</v>
      </c>
      <c r="B40624">
        <v>12</v>
      </c>
      <c r="C40624">
        <v>5</v>
      </c>
      <c r="D40624" t="s">
        <v>2243</v>
      </c>
      <c r="E40624" t="s">
        <v>2743</v>
      </c>
      <c r="F40624" t="s">
        <v>2759</v>
      </c>
      <c r="G40624">
        <v>0.95</v>
      </c>
      <c r="H40624">
        <v>0</v>
      </c>
      <c r="I40624">
        <v>0.95</v>
      </c>
      <c r="J40624">
        <v>0</v>
      </c>
      <c r="K40624">
        <v>16.999999999883585</v>
      </c>
      <c r="L40624">
        <v>573</v>
      </c>
      <c r="M40624">
        <v>556.00000000011642</v>
      </c>
    </row>
    <row r="40625" spans="1:13" x14ac:dyDescent="0.3">
      <c r="A40625">
        <v>2011</v>
      </c>
      <c r="B40625">
        <v>3</v>
      </c>
      <c r="C40625">
        <v>26</v>
      </c>
      <c r="D40625" t="s">
        <v>196</v>
      </c>
      <c r="E40625" t="s">
        <v>2741</v>
      </c>
      <c r="F40625" t="s">
        <v>2919</v>
      </c>
      <c r="G40625">
        <v>4</v>
      </c>
      <c r="H40625">
        <v>0</v>
      </c>
      <c r="I40625">
        <v>4</v>
      </c>
      <c r="J40625">
        <v>0</v>
      </c>
      <c r="K40625">
        <v>17.000000000058208</v>
      </c>
      <c r="L40625">
        <v>18.733333333453629</v>
      </c>
      <c r="M40625">
        <v>1.7333333333954215</v>
      </c>
    </row>
    <row r="40626" spans="1:13" x14ac:dyDescent="0.3">
      <c r="A40626">
        <v>2014</v>
      </c>
      <c r="B40626">
        <v>3</v>
      </c>
      <c r="C40626">
        <v>21</v>
      </c>
      <c r="D40626" t="s">
        <v>960</v>
      </c>
      <c r="E40626" t="s">
        <v>2747</v>
      </c>
      <c r="F40626" t="s">
        <v>2939</v>
      </c>
      <c r="G40626">
        <v>12.2</v>
      </c>
      <c r="H40626">
        <v>4</v>
      </c>
      <c r="I40626">
        <v>0.2</v>
      </c>
      <c r="J40626">
        <v>8</v>
      </c>
      <c r="K40626">
        <v>17.000000000058208</v>
      </c>
      <c r="L40626">
        <v>20.000000000058208</v>
      </c>
      <c r="M40626">
        <v>3</v>
      </c>
    </row>
    <row r="40627" spans="1:13" x14ac:dyDescent="0.3">
      <c r="A40627">
        <v>2016</v>
      </c>
      <c r="B40627">
        <v>1</v>
      </c>
      <c r="C40627">
        <v>10</v>
      </c>
      <c r="D40627" t="s">
        <v>1444</v>
      </c>
      <c r="E40627" t="s">
        <v>2785</v>
      </c>
      <c r="F40627" t="s">
        <v>2899</v>
      </c>
      <c r="G40627">
        <v>0.05</v>
      </c>
      <c r="H40627">
        <v>0</v>
      </c>
      <c r="I40627">
        <v>0.05</v>
      </c>
      <c r="J40627">
        <v>0</v>
      </c>
      <c r="K40627">
        <v>17.000000000058208</v>
      </c>
      <c r="L40627">
        <v>87.216666666674428</v>
      </c>
      <c r="M40627">
        <v>70.21666666661622</v>
      </c>
    </row>
    <row r="40628" spans="1:13" x14ac:dyDescent="0.3">
      <c r="A40628">
        <v>2018</v>
      </c>
      <c r="B40628">
        <v>4</v>
      </c>
      <c r="C40628">
        <v>24</v>
      </c>
      <c r="D40628" t="s">
        <v>2082</v>
      </c>
      <c r="E40628" t="s">
        <v>2752</v>
      </c>
      <c r="F40628" t="s">
        <v>2973</v>
      </c>
      <c r="G40628">
        <v>7.5</v>
      </c>
      <c r="H40628">
        <v>0</v>
      </c>
      <c r="I40628">
        <v>7.5</v>
      </c>
      <c r="J40628">
        <v>0</v>
      </c>
      <c r="K40628">
        <v>17.000000000058208</v>
      </c>
      <c r="L40628">
        <v>42.066666666709352</v>
      </c>
      <c r="M40628">
        <v>25.066666666651145</v>
      </c>
    </row>
    <row r="40629" spans="1:13" x14ac:dyDescent="0.3">
      <c r="A40629">
        <v>2019</v>
      </c>
      <c r="B40629">
        <v>11</v>
      </c>
      <c r="C40629">
        <v>9</v>
      </c>
      <c r="D40629" t="s">
        <v>2521</v>
      </c>
      <c r="E40629" t="s">
        <v>2743</v>
      </c>
      <c r="F40629" t="s">
        <v>2861</v>
      </c>
      <c r="G40629">
        <v>4.5</v>
      </c>
      <c r="H40629">
        <v>3</v>
      </c>
      <c r="I40629">
        <v>1.5</v>
      </c>
      <c r="J40629">
        <v>0</v>
      </c>
      <c r="K40629">
        <v>17.000000000058208</v>
      </c>
      <c r="L40629">
        <v>45.200000000128057</v>
      </c>
      <c r="M40629">
        <v>28.200000000069849</v>
      </c>
    </row>
    <row r="40630" spans="1:13" x14ac:dyDescent="0.3">
      <c r="A40630">
        <v>2019</v>
      </c>
      <c r="B40630">
        <v>11</v>
      </c>
      <c r="C40630">
        <v>23</v>
      </c>
      <c r="D40630" t="s">
        <v>2535</v>
      </c>
      <c r="E40630" t="s">
        <v>2754</v>
      </c>
      <c r="F40630" t="s">
        <v>2779</v>
      </c>
      <c r="G40630">
        <v>2</v>
      </c>
      <c r="H40630">
        <v>0</v>
      </c>
      <c r="I40630">
        <v>2</v>
      </c>
      <c r="J40630">
        <v>0</v>
      </c>
      <c r="K40630">
        <v>17.000000000058208</v>
      </c>
      <c r="L40630">
        <v>43.350000000034925</v>
      </c>
      <c r="M40630">
        <v>26.349999999976717</v>
      </c>
    </row>
    <row r="40631" spans="1:13" x14ac:dyDescent="0.3">
      <c r="A40631">
        <v>2019</v>
      </c>
      <c r="B40631">
        <v>1</v>
      </c>
      <c r="C40631">
        <v>18</v>
      </c>
      <c r="D40631" t="s">
        <v>2287</v>
      </c>
      <c r="E40631" t="s">
        <v>2745</v>
      </c>
      <c r="F40631" t="s">
        <v>2751</v>
      </c>
      <c r="G40631">
        <v>5.37</v>
      </c>
      <c r="H40631">
        <v>2</v>
      </c>
      <c r="I40631">
        <v>3.37</v>
      </c>
      <c r="J40631">
        <v>0</v>
      </c>
      <c r="K40631">
        <v>17.011111111089122</v>
      </c>
      <c r="L40631">
        <v>200.21666666667443</v>
      </c>
      <c r="M40631">
        <v>183.20555555558531</v>
      </c>
    </row>
    <row r="40632" spans="1:13" x14ac:dyDescent="0.3">
      <c r="A40632">
        <v>2019</v>
      </c>
      <c r="B40632">
        <v>12</v>
      </c>
      <c r="C40632">
        <v>25</v>
      </c>
      <c r="D40632" t="s">
        <v>2567</v>
      </c>
      <c r="E40632" t="s">
        <v>2743</v>
      </c>
      <c r="F40632" t="s">
        <v>2834</v>
      </c>
      <c r="G40632">
        <v>22.28</v>
      </c>
      <c r="H40632">
        <v>18.8</v>
      </c>
      <c r="I40632">
        <v>2.39</v>
      </c>
      <c r="J40632">
        <v>1.0900000000000001</v>
      </c>
      <c r="K40632">
        <v>17.016666666604578</v>
      </c>
      <c r="L40632">
        <v>2895.2833333333838</v>
      </c>
      <c r="M40632">
        <v>2878.2666666667792</v>
      </c>
    </row>
    <row r="40633" spans="1:13" x14ac:dyDescent="0.3">
      <c r="A40633">
        <v>2013</v>
      </c>
      <c r="B40633">
        <v>12</v>
      </c>
      <c r="C40633">
        <v>19</v>
      </c>
      <c r="D40633" t="s">
        <v>868</v>
      </c>
      <c r="E40633" t="s">
        <v>2745</v>
      </c>
      <c r="F40633" t="s">
        <v>2751</v>
      </c>
      <c r="G40633">
        <v>33.900000000000006</v>
      </c>
      <c r="H40633">
        <v>13.3</v>
      </c>
      <c r="I40633">
        <v>1.5</v>
      </c>
      <c r="J40633">
        <v>19.100000000000001</v>
      </c>
      <c r="K40633">
        <v>17.027777777751908</v>
      </c>
      <c r="L40633">
        <v>326.84444444440305</v>
      </c>
      <c r="M40633">
        <v>309.81666666665114</v>
      </c>
    </row>
    <row r="40634" spans="1:13" x14ac:dyDescent="0.3">
      <c r="A40634">
        <v>2014</v>
      </c>
      <c r="B40634">
        <v>1</v>
      </c>
      <c r="C40634">
        <v>30</v>
      </c>
      <c r="D40634" t="s">
        <v>910</v>
      </c>
      <c r="E40634" t="s">
        <v>2754</v>
      </c>
      <c r="F40634" t="s">
        <v>2819</v>
      </c>
      <c r="G40634">
        <v>0.2</v>
      </c>
      <c r="H40634">
        <v>0</v>
      </c>
      <c r="I40634">
        <v>0.2</v>
      </c>
      <c r="J40634">
        <v>0</v>
      </c>
      <c r="K40634">
        <v>17.033333333325572</v>
      </c>
      <c r="L40634">
        <v>21.533333333325572</v>
      </c>
      <c r="M40634">
        <v>4.5</v>
      </c>
    </row>
    <row r="40635" spans="1:13" x14ac:dyDescent="0.3">
      <c r="A40635">
        <v>2019</v>
      </c>
      <c r="B40635">
        <v>10</v>
      </c>
      <c r="C40635">
        <v>28</v>
      </c>
      <c r="D40635" t="s">
        <v>2509</v>
      </c>
      <c r="E40635" t="s">
        <v>2741</v>
      </c>
      <c r="F40635" t="s">
        <v>2836</v>
      </c>
      <c r="G40635">
        <v>0.5</v>
      </c>
      <c r="H40635">
        <v>0</v>
      </c>
      <c r="I40635">
        <v>0.5</v>
      </c>
      <c r="J40635">
        <v>0</v>
      </c>
      <c r="K40635">
        <v>17.033333333325572</v>
      </c>
      <c r="L40635">
        <v>19.066666666651145</v>
      </c>
      <c r="M40635">
        <v>2.0333333333255723</v>
      </c>
    </row>
    <row r="40636" spans="1:13" x14ac:dyDescent="0.3">
      <c r="A40636">
        <v>2011</v>
      </c>
      <c r="B40636">
        <v>2</v>
      </c>
      <c r="C40636">
        <v>4</v>
      </c>
      <c r="D40636" t="s">
        <v>146</v>
      </c>
      <c r="E40636" t="s">
        <v>2754</v>
      </c>
      <c r="F40636" t="s">
        <v>2809</v>
      </c>
      <c r="G40636">
        <v>40</v>
      </c>
      <c r="H40636">
        <v>0</v>
      </c>
      <c r="I40636">
        <v>40</v>
      </c>
      <c r="J40636">
        <v>0</v>
      </c>
      <c r="K40636">
        <v>17.049999999871943</v>
      </c>
      <c r="L40636">
        <v>19.466666666558012</v>
      </c>
      <c r="M40636">
        <v>2.4166666666860692</v>
      </c>
    </row>
    <row r="40637" spans="1:13" x14ac:dyDescent="0.3">
      <c r="A40637">
        <v>2020</v>
      </c>
      <c r="B40637">
        <v>1</v>
      </c>
      <c r="C40637">
        <v>12</v>
      </c>
      <c r="D40637" t="s">
        <v>2585</v>
      </c>
      <c r="E40637" t="s">
        <v>2743</v>
      </c>
      <c r="F40637" t="s">
        <v>2947</v>
      </c>
      <c r="G40637">
        <v>4.5</v>
      </c>
      <c r="H40637">
        <v>1.5</v>
      </c>
      <c r="I40637">
        <v>3</v>
      </c>
      <c r="J40637">
        <v>0</v>
      </c>
      <c r="K40637">
        <v>17.066666666592937</v>
      </c>
      <c r="L40637">
        <v>21.700000000011642</v>
      </c>
      <c r="M40637">
        <v>4.6333333334187046</v>
      </c>
    </row>
    <row r="40638" spans="1:13" x14ac:dyDescent="0.3">
      <c r="A40638">
        <v>2014</v>
      </c>
      <c r="B40638">
        <v>1</v>
      </c>
      <c r="C40638">
        <v>7</v>
      </c>
      <c r="D40638" t="s">
        <v>887</v>
      </c>
      <c r="E40638" t="s">
        <v>2743</v>
      </c>
      <c r="F40638" t="s">
        <v>2759</v>
      </c>
      <c r="G40638">
        <v>8.36</v>
      </c>
      <c r="H40638">
        <v>8.36</v>
      </c>
      <c r="I40638">
        <v>0</v>
      </c>
      <c r="J40638">
        <v>0</v>
      </c>
      <c r="K40638">
        <v>17.074999999953434</v>
      </c>
      <c r="L40638">
        <v>407.78333333332557</v>
      </c>
      <c r="M40638">
        <v>390.70833333337214</v>
      </c>
    </row>
    <row r="40639" spans="1:13" x14ac:dyDescent="0.3">
      <c r="A40639">
        <v>2012</v>
      </c>
      <c r="B40639">
        <v>1</v>
      </c>
      <c r="C40639">
        <v>17</v>
      </c>
      <c r="D40639" t="s">
        <v>379</v>
      </c>
      <c r="E40639" t="s">
        <v>2754</v>
      </c>
      <c r="F40639" t="s">
        <v>2801</v>
      </c>
      <c r="G40639">
        <v>1.5</v>
      </c>
      <c r="H40639">
        <v>0</v>
      </c>
      <c r="I40639">
        <v>1.5</v>
      </c>
      <c r="J40639">
        <v>0</v>
      </c>
      <c r="K40639">
        <v>17.083333333313931</v>
      </c>
      <c r="L40639">
        <v>17.416666666686069</v>
      </c>
      <c r="M40639">
        <v>0.33333333337213844</v>
      </c>
    </row>
    <row r="40640" spans="1:13" x14ac:dyDescent="0.3">
      <c r="A40640">
        <v>2012</v>
      </c>
      <c r="B40640">
        <v>9</v>
      </c>
      <c r="C40640">
        <v>20</v>
      </c>
      <c r="D40640" t="s">
        <v>527</v>
      </c>
      <c r="E40640" t="s">
        <v>2741</v>
      </c>
      <c r="F40640" t="s">
        <v>2918</v>
      </c>
      <c r="G40640">
        <v>0.60000000000000009</v>
      </c>
      <c r="H40640">
        <v>0.2</v>
      </c>
      <c r="I40640">
        <v>0.4</v>
      </c>
      <c r="J40640">
        <v>0</v>
      </c>
      <c r="K40640">
        <v>17.083333333313931</v>
      </c>
      <c r="L40640">
        <v>17.083333333313931</v>
      </c>
      <c r="M40640">
        <v>0</v>
      </c>
    </row>
    <row r="40641" spans="1:13" x14ac:dyDescent="0.3">
      <c r="A40641">
        <v>2014</v>
      </c>
      <c r="B40641">
        <v>4</v>
      </c>
      <c r="C40641">
        <v>2</v>
      </c>
      <c r="D40641" t="s">
        <v>972</v>
      </c>
      <c r="E40641" t="s">
        <v>2754</v>
      </c>
      <c r="F40641" t="s">
        <v>2850</v>
      </c>
      <c r="G40641">
        <v>0.5</v>
      </c>
      <c r="H40641">
        <v>0</v>
      </c>
      <c r="I40641">
        <v>0.5</v>
      </c>
      <c r="J40641">
        <v>0</v>
      </c>
      <c r="K40641">
        <v>17.083333333313931</v>
      </c>
      <c r="L40641">
        <v>18.083333333255723</v>
      </c>
      <c r="M40641">
        <v>0.99999999994179234</v>
      </c>
    </row>
    <row r="40642" spans="1:13" x14ac:dyDescent="0.3">
      <c r="A40642">
        <v>2016</v>
      </c>
      <c r="B40642">
        <v>12</v>
      </c>
      <c r="C40642">
        <v>14</v>
      </c>
      <c r="D40642" t="s">
        <v>1687</v>
      </c>
      <c r="E40642" t="s">
        <v>2754</v>
      </c>
      <c r="F40642" t="s">
        <v>2819</v>
      </c>
      <c r="G40642">
        <v>60</v>
      </c>
      <c r="H40642">
        <v>0</v>
      </c>
      <c r="I40642">
        <v>60</v>
      </c>
      <c r="J40642">
        <v>0</v>
      </c>
      <c r="K40642">
        <v>17.083333333313931</v>
      </c>
      <c r="L40642">
        <v>19.083333333372138</v>
      </c>
      <c r="M40642">
        <v>2.0000000000582077</v>
      </c>
    </row>
    <row r="40643" spans="1:13" x14ac:dyDescent="0.3">
      <c r="A40643">
        <v>2018</v>
      </c>
      <c r="B40643">
        <v>9</v>
      </c>
      <c r="C40643">
        <v>2</v>
      </c>
      <c r="D40643" t="s">
        <v>2153</v>
      </c>
      <c r="E40643" t="s">
        <v>2745</v>
      </c>
      <c r="F40643" t="s">
        <v>2776</v>
      </c>
      <c r="G40643">
        <v>1E-3</v>
      </c>
      <c r="H40643">
        <v>0</v>
      </c>
      <c r="I40643">
        <v>1E-3</v>
      </c>
      <c r="J40643">
        <v>0</v>
      </c>
      <c r="K40643">
        <v>17.083333333313931</v>
      </c>
      <c r="L40643">
        <v>689.76666666660458</v>
      </c>
      <c r="M40643">
        <v>672.68333333329065</v>
      </c>
    </row>
    <row r="40644" spans="1:13" x14ac:dyDescent="0.3">
      <c r="A40644">
        <v>2018</v>
      </c>
      <c r="B40644">
        <v>12</v>
      </c>
      <c r="C40644">
        <v>14</v>
      </c>
      <c r="D40644" t="s">
        <v>2252</v>
      </c>
      <c r="E40644" t="s">
        <v>2754</v>
      </c>
      <c r="F40644" t="s">
        <v>2873</v>
      </c>
      <c r="G40644">
        <v>1.5</v>
      </c>
      <c r="H40644">
        <v>0.2</v>
      </c>
      <c r="I40644">
        <v>1.3</v>
      </c>
      <c r="J40644">
        <v>0</v>
      </c>
      <c r="K40644">
        <v>17.083333333313931</v>
      </c>
      <c r="L40644">
        <v>17.083333333313931</v>
      </c>
      <c r="M40644">
        <v>0</v>
      </c>
    </row>
    <row r="40645" spans="1:13" x14ac:dyDescent="0.3">
      <c r="A40645">
        <v>2019</v>
      </c>
      <c r="B40645">
        <v>9</v>
      </c>
      <c r="C40645">
        <v>20</v>
      </c>
      <c r="D40645" t="s">
        <v>2471</v>
      </c>
      <c r="E40645" t="s">
        <v>2752</v>
      </c>
      <c r="F40645" t="s">
        <v>2815</v>
      </c>
      <c r="G40645">
        <v>0.08</v>
      </c>
      <c r="H40645">
        <v>0</v>
      </c>
      <c r="I40645">
        <v>0</v>
      </c>
      <c r="J40645">
        <v>0.08</v>
      </c>
      <c r="K40645">
        <v>17.083333333313931</v>
      </c>
      <c r="L40645">
        <v>19.21666666661622</v>
      </c>
      <c r="M40645">
        <v>2.1333333333022892</v>
      </c>
    </row>
    <row r="40646" spans="1:13" x14ac:dyDescent="0.3">
      <c r="A40646">
        <v>2018</v>
      </c>
      <c r="B40646">
        <v>1</v>
      </c>
      <c r="C40646">
        <v>26</v>
      </c>
      <c r="D40646" t="s">
        <v>1994</v>
      </c>
      <c r="E40646" t="s">
        <v>2754</v>
      </c>
      <c r="F40646" t="s">
        <v>2877</v>
      </c>
      <c r="G40646">
        <v>0.7</v>
      </c>
      <c r="H40646">
        <v>0.6</v>
      </c>
      <c r="I40646">
        <v>0.1</v>
      </c>
      <c r="J40646">
        <v>0</v>
      </c>
      <c r="K40646">
        <v>17.083333333488554</v>
      </c>
      <c r="L40646">
        <v>19.916666666802485</v>
      </c>
      <c r="M40646">
        <v>2.8333333333139308</v>
      </c>
    </row>
    <row r="40647" spans="1:13" x14ac:dyDescent="0.3">
      <c r="A40647">
        <v>2014</v>
      </c>
      <c r="B40647">
        <v>1</v>
      </c>
      <c r="C40647">
        <v>19</v>
      </c>
      <c r="D40647" t="s">
        <v>899</v>
      </c>
      <c r="E40647" t="s">
        <v>2754</v>
      </c>
      <c r="F40647" t="s">
        <v>2941</v>
      </c>
      <c r="G40647">
        <v>4.5</v>
      </c>
      <c r="H40647">
        <v>4</v>
      </c>
      <c r="I40647">
        <v>0.5</v>
      </c>
      <c r="J40647">
        <v>0</v>
      </c>
      <c r="K40647">
        <v>17.116666666755918</v>
      </c>
      <c r="L40647">
        <v>20.700000000069849</v>
      </c>
      <c r="M40647">
        <v>3.5833333333139308</v>
      </c>
    </row>
    <row r="40648" spans="1:13" x14ac:dyDescent="0.3">
      <c r="A40648">
        <v>2016</v>
      </c>
      <c r="B40648">
        <v>11</v>
      </c>
      <c r="C40648">
        <v>24</v>
      </c>
      <c r="D40648" t="s">
        <v>1667</v>
      </c>
      <c r="E40648" t="s">
        <v>2754</v>
      </c>
      <c r="F40648" t="s">
        <v>2879</v>
      </c>
      <c r="G40648">
        <v>2</v>
      </c>
      <c r="H40648">
        <v>0</v>
      </c>
      <c r="I40648">
        <v>2</v>
      </c>
      <c r="J40648">
        <v>0</v>
      </c>
      <c r="K40648">
        <v>17.116666666755918</v>
      </c>
      <c r="L40648">
        <v>21.949999999953434</v>
      </c>
      <c r="M40648">
        <v>4.8333333331975155</v>
      </c>
    </row>
    <row r="40649" spans="1:13" x14ac:dyDescent="0.3">
      <c r="A40649">
        <v>2016</v>
      </c>
      <c r="B40649">
        <v>12</v>
      </c>
      <c r="C40649">
        <v>11</v>
      </c>
      <c r="D40649" t="s">
        <v>1684</v>
      </c>
      <c r="E40649" t="s">
        <v>2741</v>
      </c>
      <c r="F40649" t="s">
        <v>2741</v>
      </c>
      <c r="G40649">
        <v>39</v>
      </c>
      <c r="H40649">
        <v>0</v>
      </c>
      <c r="I40649">
        <v>39</v>
      </c>
      <c r="J40649">
        <v>0</v>
      </c>
      <c r="K40649">
        <v>17.116666666755918</v>
      </c>
      <c r="L40649">
        <v>22.766666666662786</v>
      </c>
      <c r="M40649">
        <v>5.6499999999068677</v>
      </c>
    </row>
    <row r="40650" spans="1:13" x14ac:dyDescent="0.3">
      <c r="A40650">
        <v>2018</v>
      </c>
      <c r="B40650">
        <v>1</v>
      </c>
      <c r="C40650">
        <v>28</v>
      </c>
      <c r="D40650" t="s">
        <v>1996</v>
      </c>
      <c r="E40650" t="s">
        <v>2749</v>
      </c>
      <c r="F40650" t="s">
        <v>2799</v>
      </c>
      <c r="G40650">
        <v>15.2</v>
      </c>
      <c r="H40650">
        <v>0</v>
      </c>
      <c r="I40650">
        <v>15.2</v>
      </c>
      <c r="J40650">
        <v>0</v>
      </c>
      <c r="K40650">
        <v>17.116666666755918</v>
      </c>
      <c r="L40650">
        <v>17.516666666662786</v>
      </c>
      <c r="M40650">
        <v>0.39999999990686774</v>
      </c>
    </row>
    <row r="40651" spans="1:13" x14ac:dyDescent="0.3">
      <c r="A40651">
        <v>2012</v>
      </c>
      <c r="B40651">
        <v>11</v>
      </c>
      <c r="C40651">
        <v>29</v>
      </c>
      <c r="D40651" t="s">
        <v>592</v>
      </c>
      <c r="E40651" t="s">
        <v>2747</v>
      </c>
      <c r="F40651" t="s">
        <v>2956</v>
      </c>
      <c r="G40651">
        <v>4.5</v>
      </c>
      <c r="H40651">
        <v>0</v>
      </c>
      <c r="I40651">
        <v>1.5</v>
      </c>
      <c r="J40651">
        <v>3</v>
      </c>
      <c r="K40651">
        <v>17.133333333302289</v>
      </c>
      <c r="L40651">
        <v>87</v>
      </c>
      <c r="M40651">
        <v>69.866666666697711</v>
      </c>
    </row>
    <row r="40652" spans="1:13" x14ac:dyDescent="0.3">
      <c r="A40652">
        <v>2015</v>
      </c>
      <c r="B40652">
        <v>2</v>
      </c>
      <c r="C40652">
        <v>16</v>
      </c>
      <c r="D40652" t="s">
        <v>1186</v>
      </c>
      <c r="E40652" t="s">
        <v>2741</v>
      </c>
      <c r="F40652" t="s">
        <v>2872</v>
      </c>
      <c r="G40652">
        <v>16</v>
      </c>
      <c r="H40652">
        <v>16</v>
      </c>
      <c r="I40652">
        <v>0</v>
      </c>
      <c r="J40652">
        <v>0</v>
      </c>
      <c r="K40652">
        <v>17.133333333302289</v>
      </c>
      <c r="L40652">
        <v>23.583333333197515</v>
      </c>
      <c r="M40652">
        <v>6.4499999998952262</v>
      </c>
    </row>
    <row r="40653" spans="1:13" x14ac:dyDescent="0.3">
      <c r="A40653">
        <v>2018</v>
      </c>
      <c r="B40653">
        <v>9</v>
      </c>
      <c r="C40653">
        <v>19</v>
      </c>
      <c r="D40653" t="s">
        <v>2169</v>
      </c>
      <c r="E40653" t="s">
        <v>2773</v>
      </c>
      <c r="F40653" t="s">
        <v>2774</v>
      </c>
      <c r="G40653">
        <v>5</v>
      </c>
      <c r="H40653">
        <v>0.5</v>
      </c>
      <c r="I40653">
        <v>4.5</v>
      </c>
      <c r="J40653">
        <v>0</v>
      </c>
      <c r="K40653">
        <v>17.133333333302289</v>
      </c>
      <c r="L40653">
        <v>17.666666666627862</v>
      </c>
      <c r="M40653">
        <v>0.53333333332557231</v>
      </c>
    </row>
    <row r="40654" spans="1:13" x14ac:dyDescent="0.3">
      <c r="A40654">
        <v>2020</v>
      </c>
      <c r="B40654">
        <v>1</v>
      </c>
      <c r="C40654">
        <v>18</v>
      </c>
      <c r="D40654" t="s">
        <v>2591</v>
      </c>
      <c r="E40654" t="s">
        <v>2743</v>
      </c>
      <c r="F40654" t="s">
        <v>2744</v>
      </c>
      <c r="G40654">
        <v>32.800000000000004</v>
      </c>
      <c r="H40654">
        <v>0.21000000000000002</v>
      </c>
      <c r="I40654">
        <v>0.9</v>
      </c>
      <c r="J40654">
        <v>31.69</v>
      </c>
      <c r="K40654">
        <v>17.133333333302289</v>
      </c>
      <c r="L40654">
        <v>40.116666666639503</v>
      </c>
      <c r="M40654">
        <v>22.983333333337214</v>
      </c>
    </row>
    <row r="40655" spans="1:13" x14ac:dyDescent="0.3">
      <c r="A40655">
        <v>2019</v>
      </c>
      <c r="B40655">
        <v>11</v>
      </c>
      <c r="C40655">
        <v>13</v>
      </c>
      <c r="D40655" t="s">
        <v>2525</v>
      </c>
      <c r="E40655" t="s">
        <v>2743</v>
      </c>
      <c r="F40655" t="s">
        <v>2838</v>
      </c>
      <c r="G40655">
        <v>0.01</v>
      </c>
      <c r="H40655">
        <v>0</v>
      </c>
      <c r="I40655">
        <v>0</v>
      </c>
      <c r="J40655">
        <v>0.01</v>
      </c>
      <c r="K40655">
        <v>17.133333333476912</v>
      </c>
      <c r="L40655">
        <v>25.950000000069849</v>
      </c>
      <c r="M40655">
        <v>8.816666666592937</v>
      </c>
    </row>
    <row r="40656" spans="1:13" x14ac:dyDescent="0.3">
      <c r="A40656">
        <v>2011</v>
      </c>
      <c r="B40656">
        <v>12</v>
      </c>
      <c r="C40656">
        <v>3</v>
      </c>
      <c r="D40656" t="s">
        <v>334</v>
      </c>
      <c r="E40656" t="s">
        <v>2747</v>
      </c>
      <c r="F40656" t="s">
        <v>2937</v>
      </c>
      <c r="G40656">
        <v>4.5</v>
      </c>
      <c r="H40656">
        <v>0</v>
      </c>
      <c r="I40656">
        <v>4.5</v>
      </c>
      <c r="J40656">
        <v>0</v>
      </c>
      <c r="K40656">
        <v>17.150000000023283</v>
      </c>
      <c r="L40656">
        <v>21.166666666686069</v>
      </c>
      <c r="M40656">
        <v>4.0166666666627862</v>
      </c>
    </row>
    <row r="40657" spans="1:13" x14ac:dyDescent="0.3">
      <c r="A40657">
        <v>2015</v>
      </c>
      <c r="B40657">
        <v>2</v>
      </c>
      <c r="C40657">
        <v>19</v>
      </c>
      <c r="D40657" t="s">
        <v>1189</v>
      </c>
      <c r="E40657" t="s">
        <v>2745</v>
      </c>
      <c r="F40657" t="s">
        <v>2764</v>
      </c>
      <c r="G40657">
        <v>27.507000000000001</v>
      </c>
      <c r="H40657">
        <v>27.507000000000001</v>
      </c>
      <c r="I40657">
        <v>0</v>
      </c>
      <c r="J40657">
        <v>0</v>
      </c>
      <c r="K40657">
        <v>17.150000000023283</v>
      </c>
      <c r="L40657">
        <v>29.583333333372138</v>
      </c>
      <c r="M40657">
        <v>12.433333333348855</v>
      </c>
    </row>
    <row r="40658" spans="1:13" x14ac:dyDescent="0.3">
      <c r="A40658">
        <v>2015</v>
      </c>
      <c r="B40658">
        <v>11</v>
      </c>
      <c r="C40658">
        <v>28</v>
      </c>
      <c r="D40658" t="s">
        <v>1401</v>
      </c>
      <c r="E40658" t="s">
        <v>2741</v>
      </c>
      <c r="F40658" t="s">
        <v>2763</v>
      </c>
      <c r="G40658">
        <v>6.3000000000000007</v>
      </c>
      <c r="H40658">
        <v>4.7</v>
      </c>
      <c r="I40658">
        <v>1.6</v>
      </c>
      <c r="J40658">
        <v>0</v>
      </c>
      <c r="K40658">
        <v>17.166666666744277</v>
      </c>
      <c r="L40658">
        <v>90.166666666686069</v>
      </c>
      <c r="M40658">
        <v>72.999999999941792</v>
      </c>
    </row>
    <row r="40659" spans="1:13" x14ac:dyDescent="0.3">
      <c r="A40659">
        <v>2016</v>
      </c>
      <c r="B40659">
        <v>3</v>
      </c>
      <c r="C40659">
        <v>12</v>
      </c>
      <c r="D40659" t="s">
        <v>1506</v>
      </c>
      <c r="E40659" t="s">
        <v>2747</v>
      </c>
      <c r="F40659" t="s">
        <v>2956</v>
      </c>
      <c r="G40659">
        <v>0.6</v>
      </c>
      <c r="H40659">
        <v>0</v>
      </c>
      <c r="I40659">
        <v>0.1</v>
      </c>
      <c r="J40659">
        <v>0.5</v>
      </c>
      <c r="K40659">
        <v>17.166666666744277</v>
      </c>
      <c r="L40659">
        <v>159.26666666666279</v>
      </c>
      <c r="M40659">
        <v>142.09999999991851</v>
      </c>
    </row>
    <row r="40660" spans="1:13" x14ac:dyDescent="0.3">
      <c r="A40660">
        <v>2016</v>
      </c>
      <c r="B40660">
        <v>11</v>
      </c>
      <c r="C40660">
        <v>3</v>
      </c>
      <c r="D40660" t="s">
        <v>1646</v>
      </c>
      <c r="E40660" t="s">
        <v>2754</v>
      </c>
      <c r="F40660" t="s">
        <v>2927</v>
      </c>
      <c r="G40660">
        <v>1.6</v>
      </c>
      <c r="H40660">
        <v>0</v>
      </c>
      <c r="I40660">
        <v>1.6</v>
      </c>
      <c r="J40660">
        <v>0</v>
      </c>
      <c r="K40660">
        <v>17.166666666744277</v>
      </c>
      <c r="L40660">
        <v>17.666666666802485</v>
      </c>
      <c r="M40660">
        <v>0.50000000005820766</v>
      </c>
    </row>
    <row r="40661" spans="1:13" x14ac:dyDescent="0.3">
      <c r="A40661">
        <v>2017</v>
      </c>
      <c r="B40661">
        <v>1</v>
      </c>
      <c r="C40661">
        <v>2</v>
      </c>
      <c r="D40661" t="s">
        <v>1706</v>
      </c>
      <c r="E40661" t="s">
        <v>2773</v>
      </c>
      <c r="F40661" t="s">
        <v>2891</v>
      </c>
      <c r="G40661">
        <v>1.5</v>
      </c>
      <c r="H40661">
        <v>1.5</v>
      </c>
      <c r="I40661">
        <v>0</v>
      </c>
      <c r="J40661">
        <v>0</v>
      </c>
      <c r="K40661">
        <v>17.166666666744277</v>
      </c>
      <c r="L40661">
        <v>19.716666666674428</v>
      </c>
      <c r="M40661">
        <v>2.5499999999301508</v>
      </c>
    </row>
    <row r="40662" spans="1:13" x14ac:dyDescent="0.3">
      <c r="A40662">
        <v>2020</v>
      </c>
      <c r="B40662">
        <v>2</v>
      </c>
      <c r="C40662">
        <v>20</v>
      </c>
      <c r="D40662" t="s">
        <v>2624</v>
      </c>
      <c r="E40662" t="s">
        <v>2745</v>
      </c>
      <c r="F40662" t="s">
        <v>2770</v>
      </c>
      <c r="G40662">
        <v>12.6</v>
      </c>
      <c r="H40662">
        <v>8</v>
      </c>
      <c r="I40662">
        <v>4.5999999999999996</v>
      </c>
      <c r="J40662">
        <v>0</v>
      </c>
      <c r="K40662">
        <v>17.166666666744277</v>
      </c>
      <c r="L40662">
        <v>37.566666666709352</v>
      </c>
      <c r="M40662">
        <v>20.399999999965075</v>
      </c>
    </row>
    <row r="40663" spans="1:13" x14ac:dyDescent="0.3">
      <c r="A40663">
        <v>2020</v>
      </c>
      <c r="B40663">
        <v>6</v>
      </c>
      <c r="C40663">
        <v>5</v>
      </c>
      <c r="D40663" t="s">
        <v>2727</v>
      </c>
      <c r="E40663" t="s">
        <v>2741</v>
      </c>
      <c r="F40663" t="s">
        <v>2872</v>
      </c>
      <c r="G40663">
        <v>0.64</v>
      </c>
      <c r="H40663">
        <v>0</v>
      </c>
      <c r="I40663">
        <v>0</v>
      </c>
      <c r="J40663">
        <v>0.64</v>
      </c>
      <c r="K40663">
        <v>17.166666666744277</v>
      </c>
      <c r="L40663">
        <v>404.91666666674428</v>
      </c>
      <c r="M40663">
        <v>387.75</v>
      </c>
    </row>
    <row r="40664" spans="1:13" x14ac:dyDescent="0.3">
      <c r="A40664">
        <v>2017</v>
      </c>
      <c r="B40664">
        <v>1</v>
      </c>
      <c r="C40664">
        <v>17</v>
      </c>
      <c r="D40664" t="s">
        <v>1721</v>
      </c>
      <c r="E40664" t="s">
        <v>2749</v>
      </c>
      <c r="F40664" t="s">
        <v>2893</v>
      </c>
      <c r="G40664">
        <v>7.5</v>
      </c>
      <c r="H40664">
        <v>0.5</v>
      </c>
      <c r="I40664">
        <v>7</v>
      </c>
      <c r="J40664">
        <v>0</v>
      </c>
      <c r="K40664">
        <v>17.183333333290648</v>
      </c>
      <c r="L40664">
        <v>19.149999999906868</v>
      </c>
      <c r="M40664">
        <v>1.96666666661622</v>
      </c>
    </row>
    <row r="40665" spans="1:13" x14ac:dyDescent="0.3">
      <c r="A40665">
        <v>2017</v>
      </c>
      <c r="B40665">
        <v>12</v>
      </c>
      <c r="C40665">
        <v>8</v>
      </c>
      <c r="D40665" t="s">
        <v>1945</v>
      </c>
      <c r="E40665" t="s">
        <v>2749</v>
      </c>
      <c r="F40665" t="s">
        <v>2756</v>
      </c>
      <c r="G40665">
        <v>16.2</v>
      </c>
      <c r="H40665">
        <v>0</v>
      </c>
      <c r="I40665">
        <v>16.2</v>
      </c>
      <c r="J40665">
        <v>0</v>
      </c>
      <c r="K40665">
        <v>17.183333333465271</v>
      </c>
      <c r="L40665">
        <v>18.350000000093132</v>
      </c>
      <c r="M40665">
        <v>1.1666666666278616</v>
      </c>
    </row>
    <row r="40666" spans="1:13" x14ac:dyDescent="0.3">
      <c r="A40666">
        <v>2014</v>
      </c>
      <c r="B40666">
        <v>1</v>
      </c>
      <c r="C40666">
        <v>8</v>
      </c>
      <c r="D40666" t="s">
        <v>888</v>
      </c>
      <c r="E40666" t="s">
        <v>2745</v>
      </c>
      <c r="F40666" t="s">
        <v>2824</v>
      </c>
      <c r="G40666">
        <v>113.13999999999999</v>
      </c>
      <c r="H40666">
        <v>80.34</v>
      </c>
      <c r="I40666">
        <v>16.7</v>
      </c>
      <c r="J40666">
        <v>16.100000000000001</v>
      </c>
      <c r="K40666">
        <v>17.188888888864312</v>
      </c>
      <c r="L40666">
        <v>232.52777777775191</v>
      </c>
      <c r="M40666">
        <v>215.3388888888876</v>
      </c>
    </row>
    <row r="40667" spans="1:13" x14ac:dyDescent="0.3">
      <c r="A40667">
        <v>2013</v>
      </c>
      <c r="B40667">
        <v>3</v>
      </c>
      <c r="C40667">
        <v>31</v>
      </c>
      <c r="D40667" t="s">
        <v>713</v>
      </c>
      <c r="E40667" t="s">
        <v>2745</v>
      </c>
      <c r="F40667" t="s">
        <v>2781</v>
      </c>
      <c r="G40667">
        <v>34.799999999999997</v>
      </c>
      <c r="H40667">
        <v>0</v>
      </c>
      <c r="I40667">
        <v>34.799999999999997</v>
      </c>
      <c r="J40667">
        <v>0</v>
      </c>
      <c r="K40667">
        <v>17.200000000011642</v>
      </c>
      <c r="L40667">
        <v>64.516666666546371</v>
      </c>
      <c r="M40667">
        <v>47.316666666534729</v>
      </c>
    </row>
    <row r="40668" spans="1:13" x14ac:dyDescent="0.3">
      <c r="A40668">
        <v>2019</v>
      </c>
      <c r="B40668">
        <v>12</v>
      </c>
      <c r="C40668">
        <v>8</v>
      </c>
      <c r="D40668" t="s">
        <v>2550</v>
      </c>
      <c r="E40668" t="s">
        <v>2752</v>
      </c>
      <c r="F40668" t="s">
        <v>2841</v>
      </c>
      <c r="G40668">
        <v>0.1</v>
      </c>
      <c r="H40668">
        <v>0</v>
      </c>
      <c r="I40668">
        <v>0.1</v>
      </c>
      <c r="J40668">
        <v>0</v>
      </c>
      <c r="K40668">
        <v>17.200000000011642</v>
      </c>
      <c r="L40668">
        <v>18.466666666790843</v>
      </c>
      <c r="M40668">
        <v>1.2666666667792015</v>
      </c>
    </row>
    <row r="40669" spans="1:13" x14ac:dyDescent="0.3">
      <c r="A40669">
        <v>2020</v>
      </c>
      <c r="B40669">
        <v>1</v>
      </c>
      <c r="C40669">
        <v>23</v>
      </c>
      <c r="D40669" t="s">
        <v>2596</v>
      </c>
      <c r="E40669" t="s">
        <v>2752</v>
      </c>
      <c r="F40669" t="s">
        <v>2993</v>
      </c>
      <c r="G40669">
        <v>60</v>
      </c>
      <c r="H40669">
        <v>0</v>
      </c>
      <c r="I40669">
        <v>60</v>
      </c>
      <c r="J40669">
        <v>0</v>
      </c>
      <c r="K40669">
        <v>17.216666666558012</v>
      </c>
      <c r="L40669">
        <v>18.216666666674428</v>
      </c>
      <c r="M40669">
        <v>1.0000000001164153</v>
      </c>
    </row>
    <row r="40670" spans="1:13" x14ac:dyDescent="0.3">
      <c r="A40670">
        <v>2016</v>
      </c>
      <c r="B40670">
        <v>1</v>
      </c>
      <c r="C40670">
        <v>11</v>
      </c>
      <c r="D40670" t="s">
        <v>1445</v>
      </c>
      <c r="E40670" t="s">
        <v>2745</v>
      </c>
      <c r="F40670" t="s">
        <v>2953</v>
      </c>
      <c r="G40670">
        <v>0.2</v>
      </c>
      <c r="H40670">
        <v>0</v>
      </c>
      <c r="I40670">
        <v>0.2</v>
      </c>
      <c r="J40670">
        <v>0</v>
      </c>
      <c r="K40670">
        <v>17.216666666732635</v>
      </c>
      <c r="L40670">
        <v>18.266666666662786</v>
      </c>
      <c r="M40670">
        <v>1.0499999999301508</v>
      </c>
    </row>
    <row r="40671" spans="1:13" x14ac:dyDescent="0.3">
      <c r="A40671">
        <v>2019</v>
      </c>
      <c r="B40671">
        <v>2</v>
      </c>
      <c r="C40671">
        <v>6</v>
      </c>
      <c r="D40671" t="s">
        <v>2306</v>
      </c>
      <c r="E40671" t="s">
        <v>2743</v>
      </c>
      <c r="F40671" t="s">
        <v>2827</v>
      </c>
      <c r="G40671">
        <v>7</v>
      </c>
      <c r="H40671">
        <v>0</v>
      </c>
      <c r="I40671">
        <v>7</v>
      </c>
      <c r="J40671">
        <v>0</v>
      </c>
      <c r="K40671">
        <v>17.216666666732635</v>
      </c>
      <c r="L40671">
        <v>17.416666666686069</v>
      </c>
      <c r="M40671">
        <v>0.19999999995343387</v>
      </c>
    </row>
    <row r="40672" spans="1:13" x14ac:dyDescent="0.3">
      <c r="A40672">
        <v>2016</v>
      </c>
      <c r="B40672">
        <v>10</v>
      </c>
      <c r="C40672">
        <v>5</v>
      </c>
      <c r="D40672" t="s">
        <v>1623</v>
      </c>
      <c r="E40672" t="s">
        <v>2741</v>
      </c>
      <c r="F40672" t="s">
        <v>2858</v>
      </c>
      <c r="G40672">
        <v>0.35</v>
      </c>
      <c r="H40672">
        <v>0</v>
      </c>
      <c r="I40672">
        <v>0.35</v>
      </c>
      <c r="J40672">
        <v>0</v>
      </c>
      <c r="K40672">
        <v>17.233333333279006</v>
      </c>
      <c r="L40672">
        <v>18.500000000058208</v>
      </c>
      <c r="M40672">
        <v>1.2666666667792015</v>
      </c>
    </row>
    <row r="40673" spans="1:13" x14ac:dyDescent="0.3">
      <c r="A40673">
        <v>2017</v>
      </c>
      <c r="B40673">
        <v>1</v>
      </c>
      <c r="C40673">
        <v>9</v>
      </c>
      <c r="D40673" t="s">
        <v>1713</v>
      </c>
      <c r="E40673" t="s">
        <v>2749</v>
      </c>
      <c r="F40673" t="s">
        <v>2756</v>
      </c>
      <c r="G40673">
        <v>8</v>
      </c>
      <c r="H40673">
        <v>0</v>
      </c>
      <c r="I40673">
        <v>8</v>
      </c>
      <c r="J40673">
        <v>0</v>
      </c>
      <c r="K40673">
        <v>17.233333333279006</v>
      </c>
      <c r="L40673">
        <v>19.183333333348855</v>
      </c>
      <c r="M40673">
        <v>1.9500000000698492</v>
      </c>
    </row>
    <row r="40674" spans="1:13" x14ac:dyDescent="0.3">
      <c r="A40674">
        <v>2019</v>
      </c>
      <c r="B40674">
        <v>4</v>
      </c>
      <c r="C40674">
        <v>22</v>
      </c>
      <c r="D40674" t="s">
        <v>2381</v>
      </c>
      <c r="E40674" t="s">
        <v>2743</v>
      </c>
      <c r="F40674" t="s">
        <v>2759</v>
      </c>
      <c r="G40674">
        <v>10</v>
      </c>
      <c r="H40674">
        <v>10</v>
      </c>
      <c r="I40674">
        <v>0</v>
      </c>
      <c r="J40674">
        <v>0</v>
      </c>
      <c r="K40674">
        <v>17.241666666726815</v>
      </c>
      <c r="L40674">
        <v>83.025000000052387</v>
      </c>
      <c r="M40674">
        <v>65.783333333325572</v>
      </c>
    </row>
    <row r="40675" spans="1:13" x14ac:dyDescent="0.3">
      <c r="A40675">
        <v>2012</v>
      </c>
      <c r="B40675">
        <v>1</v>
      </c>
      <c r="C40675">
        <v>22</v>
      </c>
      <c r="D40675" t="s">
        <v>384</v>
      </c>
      <c r="E40675" t="s">
        <v>2747</v>
      </c>
      <c r="F40675" t="s">
        <v>2989</v>
      </c>
      <c r="G40675">
        <v>0.01</v>
      </c>
      <c r="H40675">
        <v>0</v>
      </c>
      <c r="I40675">
        <v>0.01</v>
      </c>
      <c r="J40675">
        <v>0</v>
      </c>
      <c r="K40675">
        <v>17.25</v>
      </c>
      <c r="L40675">
        <v>17.749999999883585</v>
      </c>
      <c r="M40675">
        <v>0.49999999988358468</v>
      </c>
    </row>
    <row r="40676" spans="1:13" x14ac:dyDescent="0.3">
      <c r="A40676">
        <v>2013</v>
      </c>
      <c r="B40676">
        <v>10</v>
      </c>
      <c r="C40676">
        <v>16</v>
      </c>
      <c r="D40676" t="s">
        <v>804</v>
      </c>
      <c r="E40676" t="s">
        <v>2743</v>
      </c>
      <c r="F40676" t="s">
        <v>2922</v>
      </c>
      <c r="G40676">
        <v>0.3</v>
      </c>
      <c r="H40676">
        <v>0.3</v>
      </c>
      <c r="I40676">
        <v>0</v>
      </c>
      <c r="J40676">
        <v>0</v>
      </c>
      <c r="K40676">
        <v>17.25</v>
      </c>
      <c r="L40676">
        <v>17.583333333372138</v>
      </c>
      <c r="M40676">
        <v>0.33333333337213844</v>
      </c>
    </row>
    <row r="40677" spans="1:13" x14ac:dyDescent="0.3">
      <c r="A40677">
        <v>2013</v>
      </c>
      <c r="B40677">
        <v>12</v>
      </c>
      <c r="C40677">
        <v>27</v>
      </c>
      <c r="D40677" t="s">
        <v>876</v>
      </c>
      <c r="E40677" t="s">
        <v>2754</v>
      </c>
      <c r="F40677" t="s">
        <v>2840</v>
      </c>
      <c r="G40677">
        <v>0.5</v>
      </c>
      <c r="H40677">
        <v>0</v>
      </c>
      <c r="I40677">
        <v>0.5</v>
      </c>
      <c r="J40677">
        <v>0</v>
      </c>
      <c r="K40677">
        <v>17.25</v>
      </c>
      <c r="L40677">
        <v>18</v>
      </c>
      <c r="M40677">
        <v>0.75</v>
      </c>
    </row>
    <row r="40678" spans="1:13" x14ac:dyDescent="0.3">
      <c r="A40678">
        <v>2016</v>
      </c>
      <c r="B40678">
        <v>2</v>
      </c>
      <c r="C40678">
        <v>23</v>
      </c>
      <c r="D40678" t="s">
        <v>1488</v>
      </c>
      <c r="E40678" t="s">
        <v>2745</v>
      </c>
      <c r="F40678" t="s">
        <v>2888</v>
      </c>
      <c r="G40678">
        <v>2.5</v>
      </c>
      <c r="H40678">
        <v>0</v>
      </c>
      <c r="I40678">
        <v>2.5</v>
      </c>
      <c r="J40678">
        <v>0</v>
      </c>
      <c r="K40678">
        <v>17.25</v>
      </c>
      <c r="L40678">
        <v>52.283333333325572</v>
      </c>
      <c r="M40678">
        <v>35.033333333325572</v>
      </c>
    </row>
    <row r="40679" spans="1:13" x14ac:dyDescent="0.3">
      <c r="A40679">
        <v>2020</v>
      </c>
      <c r="B40679">
        <v>2</v>
      </c>
      <c r="C40679">
        <v>13</v>
      </c>
      <c r="D40679" t="s">
        <v>2617</v>
      </c>
      <c r="E40679" t="s">
        <v>2747</v>
      </c>
      <c r="F40679" t="s">
        <v>2748</v>
      </c>
      <c r="G40679">
        <v>0.08</v>
      </c>
      <c r="H40679">
        <v>0</v>
      </c>
      <c r="I40679">
        <v>0.01</v>
      </c>
      <c r="J40679">
        <v>7.0000000000000007E-2</v>
      </c>
      <c r="K40679">
        <v>17.25</v>
      </c>
      <c r="L40679">
        <v>18.75</v>
      </c>
      <c r="M40679">
        <v>1.5</v>
      </c>
    </row>
    <row r="40680" spans="1:13" x14ac:dyDescent="0.3">
      <c r="A40680">
        <v>2014</v>
      </c>
      <c r="B40680">
        <v>4</v>
      </c>
      <c r="C40680">
        <v>17</v>
      </c>
      <c r="D40680" t="s">
        <v>987</v>
      </c>
      <c r="E40680" t="s">
        <v>2741</v>
      </c>
      <c r="F40680" t="s">
        <v>2934</v>
      </c>
      <c r="G40680">
        <v>0.01</v>
      </c>
      <c r="H40680">
        <v>0</v>
      </c>
      <c r="I40680">
        <v>0.01</v>
      </c>
      <c r="J40680">
        <v>0</v>
      </c>
      <c r="K40680">
        <v>17.266666666720994</v>
      </c>
      <c r="L40680">
        <v>19.233333333337214</v>
      </c>
      <c r="M40680">
        <v>1.96666666661622</v>
      </c>
    </row>
    <row r="40681" spans="1:13" x14ac:dyDescent="0.3">
      <c r="A40681">
        <v>2016</v>
      </c>
      <c r="B40681">
        <v>11</v>
      </c>
      <c r="C40681">
        <v>25</v>
      </c>
      <c r="D40681" t="s">
        <v>1668</v>
      </c>
      <c r="E40681" t="s">
        <v>2752</v>
      </c>
      <c r="F40681" t="s">
        <v>2896</v>
      </c>
      <c r="G40681">
        <v>1.76</v>
      </c>
      <c r="H40681">
        <v>0.3</v>
      </c>
      <c r="I40681">
        <v>1.46</v>
      </c>
      <c r="J40681">
        <v>0</v>
      </c>
      <c r="K40681">
        <v>17.266666666720994</v>
      </c>
      <c r="L40681">
        <v>24.683333333290648</v>
      </c>
      <c r="M40681">
        <v>7.4166666665696539</v>
      </c>
    </row>
    <row r="40682" spans="1:13" x14ac:dyDescent="0.3">
      <c r="A40682">
        <v>2019</v>
      </c>
      <c r="B40682">
        <v>3</v>
      </c>
      <c r="C40682">
        <v>25</v>
      </c>
      <c r="D40682" t="s">
        <v>2353</v>
      </c>
      <c r="E40682" t="s">
        <v>2743</v>
      </c>
      <c r="F40682" t="s">
        <v>2982</v>
      </c>
      <c r="G40682">
        <v>0.1</v>
      </c>
      <c r="H40682">
        <v>0</v>
      </c>
      <c r="I40682">
        <v>0.1</v>
      </c>
      <c r="J40682">
        <v>0</v>
      </c>
      <c r="K40682">
        <v>17.266666666720994</v>
      </c>
      <c r="L40682">
        <v>17.266666666720994</v>
      </c>
      <c r="M40682">
        <v>0</v>
      </c>
    </row>
    <row r="40683" spans="1:13" x14ac:dyDescent="0.3">
      <c r="A40683">
        <v>2012</v>
      </c>
      <c r="B40683">
        <v>1</v>
      </c>
      <c r="C40683">
        <v>31</v>
      </c>
      <c r="D40683" t="s">
        <v>393</v>
      </c>
      <c r="E40683" t="s">
        <v>2741</v>
      </c>
      <c r="F40683" t="s">
        <v>2858</v>
      </c>
      <c r="G40683">
        <v>2.2999999999999998</v>
      </c>
      <c r="H40683">
        <v>1</v>
      </c>
      <c r="I40683">
        <v>1.3</v>
      </c>
      <c r="J40683">
        <v>0</v>
      </c>
      <c r="K40683">
        <v>17.283333333441988</v>
      </c>
      <c r="L40683">
        <v>18.200000000128057</v>
      </c>
      <c r="M40683">
        <v>0.91666666668606922</v>
      </c>
    </row>
    <row r="40684" spans="1:13" x14ac:dyDescent="0.3">
      <c r="A40684">
        <v>2018</v>
      </c>
      <c r="B40684">
        <v>3</v>
      </c>
      <c r="C40684">
        <v>12</v>
      </c>
      <c r="D40684" t="s">
        <v>2039</v>
      </c>
      <c r="E40684" t="s">
        <v>2752</v>
      </c>
      <c r="F40684" t="s">
        <v>2815</v>
      </c>
      <c r="G40684">
        <v>2.96</v>
      </c>
      <c r="H40684">
        <v>0.36</v>
      </c>
      <c r="I40684">
        <v>2.6</v>
      </c>
      <c r="J40684">
        <v>0</v>
      </c>
      <c r="K40684">
        <v>17.299999999988358</v>
      </c>
      <c r="L40684">
        <v>26.150000000023283</v>
      </c>
      <c r="M40684">
        <v>8.8500000000349246</v>
      </c>
    </row>
    <row r="40685" spans="1:13" x14ac:dyDescent="0.3">
      <c r="A40685">
        <v>2016</v>
      </c>
      <c r="B40685">
        <v>12</v>
      </c>
      <c r="C40685">
        <v>11</v>
      </c>
      <c r="D40685" t="s">
        <v>1684</v>
      </c>
      <c r="E40685" t="s">
        <v>2741</v>
      </c>
      <c r="F40685" t="s">
        <v>2843</v>
      </c>
      <c r="G40685">
        <v>22.4</v>
      </c>
      <c r="H40685">
        <v>22.4</v>
      </c>
      <c r="I40685">
        <v>0</v>
      </c>
      <c r="J40685">
        <v>0</v>
      </c>
      <c r="K40685">
        <v>17.316666666709352</v>
      </c>
      <c r="L40685">
        <v>18.216666666674428</v>
      </c>
      <c r="M40685">
        <v>0.8999999999650754</v>
      </c>
    </row>
    <row r="40686" spans="1:13" x14ac:dyDescent="0.3">
      <c r="A40686">
        <v>2017</v>
      </c>
      <c r="B40686">
        <v>12</v>
      </c>
      <c r="C40686">
        <v>20</v>
      </c>
      <c r="D40686" t="s">
        <v>1957</v>
      </c>
      <c r="E40686" t="s">
        <v>2741</v>
      </c>
      <c r="F40686" t="s">
        <v>2858</v>
      </c>
      <c r="G40686">
        <v>1</v>
      </c>
      <c r="H40686">
        <v>0</v>
      </c>
      <c r="I40686">
        <v>1</v>
      </c>
      <c r="J40686">
        <v>0</v>
      </c>
      <c r="K40686">
        <v>17.316666666709352</v>
      </c>
      <c r="L40686">
        <v>18.200000000128057</v>
      </c>
      <c r="M40686">
        <v>0.88333333341870457</v>
      </c>
    </row>
    <row r="40687" spans="1:13" x14ac:dyDescent="0.3">
      <c r="A40687">
        <v>2012</v>
      </c>
      <c r="B40687">
        <v>11</v>
      </c>
      <c r="C40687">
        <v>25</v>
      </c>
      <c r="D40687" t="s">
        <v>588</v>
      </c>
      <c r="E40687" t="s">
        <v>2747</v>
      </c>
      <c r="F40687" t="s">
        <v>2748</v>
      </c>
      <c r="G40687">
        <v>11.5</v>
      </c>
      <c r="H40687">
        <v>0</v>
      </c>
      <c r="I40687">
        <v>11.5</v>
      </c>
      <c r="J40687">
        <v>0</v>
      </c>
      <c r="K40687">
        <v>17.327777777798474</v>
      </c>
      <c r="L40687">
        <v>63.90555555553874</v>
      </c>
      <c r="M40687">
        <v>46.577777777740266</v>
      </c>
    </row>
    <row r="40688" spans="1:13" x14ac:dyDescent="0.3">
      <c r="A40688">
        <v>2011</v>
      </c>
      <c r="B40688">
        <v>1</v>
      </c>
      <c r="C40688">
        <v>28</v>
      </c>
      <c r="D40688" t="s">
        <v>139</v>
      </c>
      <c r="E40688" t="s">
        <v>2754</v>
      </c>
      <c r="F40688" t="s">
        <v>2941</v>
      </c>
      <c r="G40688">
        <v>0.5</v>
      </c>
      <c r="H40688">
        <v>0</v>
      </c>
      <c r="I40688">
        <v>0.5</v>
      </c>
      <c r="J40688">
        <v>0</v>
      </c>
      <c r="K40688">
        <v>17.333333333255723</v>
      </c>
      <c r="L40688">
        <v>21.666666666569654</v>
      </c>
      <c r="M40688">
        <v>4.3333333333139308</v>
      </c>
    </row>
    <row r="40689" spans="1:13" x14ac:dyDescent="0.3">
      <c r="A40689">
        <v>2012</v>
      </c>
      <c r="B40689">
        <v>1</v>
      </c>
      <c r="C40689">
        <v>24</v>
      </c>
      <c r="D40689" t="s">
        <v>386</v>
      </c>
      <c r="E40689" t="s">
        <v>2754</v>
      </c>
      <c r="F40689" t="s">
        <v>2941</v>
      </c>
      <c r="G40689">
        <v>60</v>
      </c>
      <c r="H40689">
        <v>0</v>
      </c>
      <c r="I40689">
        <v>58</v>
      </c>
      <c r="J40689">
        <v>2</v>
      </c>
      <c r="K40689">
        <v>17.333333333255723</v>
      </c>
      <c r="L40689">
        <v>25.083333333197515</v>
      </c>
      <c r="M40689">
        <v>7.7499999999417923</v>
      </c>
    </row>
    <row r="40690" spans="1:13" x14ac:dyDescent="0.3">
      <c r="A40690">
        <v>2012</v>
      </c>
      <c r="B40690">
        <v>12</v>
      </c>
      <c r="C40690">
        <v>5</v>
      </c>
      <c r="D40690" t="s">
        <v>598</v>
      </c>
      <c r="E40690" t="s">
        <v>2749</v>
      </c>
      <c r="F40690" t="s">
        <v>2959</v>
      </c>
      <c r="G40690">
        <v>5</v>
      </c>
      <c r="H40690">
        <v>0</v>
      </c>
      <c r="I40690">
        <v>5</v>
      </c>
      <c r="J40690">
        <v>0</v>
      </c>
      <c r="K40690">
        <v>17.333333333255723</v>
      </c>
      <c r="L40690">
        <v>18.066666666709352</v>
      </c>
      <c r="M40690">
        <v>0.73333333345362917</v>
      </c>
    </row>
    <row r="40691" spans="1:13" x14ac:dyDescent="0.3">
      <c r="A40691">
        <v>2015</v>
      </c>
      <c r="B40691">
        <v>5</v>
      </c>
      <c r="C40691">
        <v>28</v>
      </c>
      <c r="D40691" t="s">
        <v>1286</v>
      </c>
      <c r="E40691" t="s">
        <v>2752</v>
      </c>
      <c r="F40691" t="s">
        <v>2790</v>
      </c>
      <c r="G40691">
        <v>0.4</v>
      </c>
      <c r="H40691">
        <v>0</v>
      </c>
      <c r="I40691">
        <v>0.4</v>
      </c>
      <c r="J40691">
        <v>0</v>
      </c>
      <c r="K40691">
        <v>17.333333333430346</v>
      </c>
      <c r="L40691">
        <v>43.733333333395422</v>
      </c>
      <c r="M40691">
        <v>26.399999999965075</v>
      </c>
    </row>
    <row r="40692" spans="1:13" x14ac:dyDescent="0.3">
      <c r="A40692">
        <v>2016</v>
      </c>
      <c r="B40692">
        <v>3</v>
      </c>
      <c r="C40692">
        <v>19</v>
      </c>
      <c r="D40692" t="s">
        <v>1513</v>
      </c>
      <c r="E40692" t="s">
        <v>2747</v>
      </c>
      <c r="F40692" t="s">
        <v>2969</v>
      </c>
      <c r="G40692">
        <v>0.2</v>
      </c>
      <c r="H40692">
        <v>0</v>
      </c>
      <c r="I40692">
        <v>0.2</v>
      </c>
      <c r="J40692">
        <v>0</v>
      </c>
      <c r="K40692">
        <v>17.333333333430346</v>
      </c>
      <c r="L40692">
        <v>37.96666666661622</v>
      </c>
      <c r="M40692">
        <v>20.633333333185874</v>
      </c>
    </row>
    <row r="40693" spans="1:13" x14ac:dyDescent="0.3">
      <c r="A40693">
        <v>2018</v>
      </c>
      <c r="B40693">
        <v>2</v>
      </c>
      <c r="C40693">
        <v>13</v>
      </c>
      <c r="D40693" t="s">
        <v>2012</v>
      </c>
      <c r="E40693" t="s">
        <v>2745</v>
      </c>
      <c r="F40693" t="s">
        <v>2828</v>
      </c>
      <c r="G40693">
        <v>7.82</v>
      </c>
      <c r="H40693">
        <v>1.2</v>
      </c>
      <c r="I40693">
        <v>6.62</v>
      </c>
      <c r="J40693">
        <v>0</v>
      </c>
      <c r="K40693">
        <v>17.333333333430346</v>
      </c>
      <c r="L40693">
        <v>100.36666666675592</v>
      </c>
      <c r="M40693">
        <v>83.033333333325572</v>
      </c>
    </row>
    <row r="40694" spans="1:13" x14ac:dyDescent="0.3">
      <c r="A40694">
        <v>2019</v>
      </c>
      <c r="B40694">
        <v>9</v>
      </c>
      <c r="C40694">
        <v>5</v>
      </c>
      <c r="D40694" t="s">
        <v>2459</v>
      </c>
      <c r="E40694" t="s">
        <v>2741</v>
      </c>
      <c r="F40694" t="s">
        <v>2901</v>
      </c>
      <c r="G40694">
        <v>0.5</v>
      </c>
      <c r="H40694">
        <v>0</v>
      </c>
      <c r="I40694">
        <v>0.5</v>
      </c>
      <c r="J40694">
        <v>0</v>
      </c>
      <c r="K40694">
        <v>17.333333333430346</v>
      </c>
      <c r="L40694">
        <v>17.333333333430346</v>
      </c>
      <c r="M40694">
        <v>0</v>
      </c>
    </row>
    <row r="40695" spans="1:13" x14ac:dyDescent="0.3">
      <c r="A40695">
        <v>2017</v>
      </c>
      <c r="B40695">
        <v>1</v>
      </c>
      <c r="C40695">
        <v>10</v>
      </c>
      <c r="D40695" t="s">
        <v>1714</v>
      </c>
      <c r="E40695" t="s">
        <v>2741</v>
      </c>
      <c r="F40695" t="s">
        <v>2741</v>
      </c>
      <c r="G40695">
        <v>37.5</v>
      </c>
      <c r="H40695">
        <v>1</v>
      </c>
      <c r="I40695">
        <v>36.5</v>
      </c>
      <c r="J40695">
        <v>0</v>
      </c>
      <c r="K40695">
        <v>17.34166666661622</v>
      </c>
      <c r="L40695">
        <v>26.525000000023283</v>
      </c>
      <c r="M40695">
        <v>9.183333333407063</v>
      </c>
    </row>
    <row r="40696" spans="1:13" x14ac:dyDescent="0.3">
      <c r="A40696">
        <v>2019</v>
      </c>
      <c r="B40696">
        <v>11</v>
      </c>
      <c r="C40696">
        <v>23</v>
      </c>
      <c r="D40696" t="s">
        <v>2535</v>
      </c>
      <c r="E40696" t="s">
        <v>2743</v>
      </c>
      <c r="F40696" t="s">
        <v>2936</v>
      </c>
      <c r="G40696">
        <v>6.25</v>
      </c>
      <c r="H40696">
        <v>3.41</v>
      </c>
      <c r="I40696">
        <v>2.84</v>
      </c>
      <c r="J40696">
        <v>0</v>
      </c>
      <c r="K40696">
        <v>17.366666666697711</v>
      </c>
      <c r="L40696">
        <v>44.366666666697711</v>
      </c>
      <c r="M40696">
        <v>27</v>
      </c>
    </row>
    <row r="40697" spans="1:13" x14ac:dyDescent="0.3">
      <c r="A40697">
        <v>2014</v>
      </c>
      <c r="B40697">
        <v>3</v>
      </c>
      <c r="C40697">
        <v>24</v>
      </c>
      <c r="D40697" t="s">
        <v>963</v>
      </c>
      <c r="E40697" t="s">
        <v>2747</v>
      </c>
      <c r="F40697" t="s">
        <v>2748</v>
      </c>
      <c r="G40697">
        <v>1.01</v>
      </c>
      <c r="H40697">
        <v>0</v>
      </c>
      <c r="I40697">
        <v>1.01</v>
      </c>
      <c r="J40697">
        <v>0</v>
      </c>
      <c r="K40697">
        <v>17.383333333331393</v>
      </c>
      <c r="L40697">
        <v>22.233333333337214</v>
      </c>
      <c r="M40697">
        <v>4.8500000000058208</v>
      </c>
    </row>
    <row r="40698" spans="1:13" x14ac:dyDescent="0.3">
      <c r="A40698">
        <v>2018</v>
      </c>
      <c r="B40698">
        <v>3</v>
      </c>
      <c r="C40698">
        <v>15</v>
      </c>
      <c r="D40698" t="s">
        <v>2042</v>
      </c>
      <c r="E40698" t="s">
        <v>2741</v>
      </c>
      <c r="F40698" t="s">
        <v>2836</v>
      </c>
      <c r="G40698">
        <v>0.2</v>
      </c>
      <c r="H40698">
        <v>0</v>
      </c>
      <c r="I40698">
        <v>0.2</v>
      </c>
      <c r="J40698">
        <v>0</v>
      </c>
      <c r="K40698">
        <v>17.383333333418705</v>
      </c>
      <c r="L40698">
        <v>141.11666666669771</v>
      </c>
      <c r="M40698">
        <v>123.73333333327901</v>
      </c>
    </row>
    <row r="40699" spans="1:13" x14ac:dyDescent="0.3">
      <c r="A40699">
        <v>2020</v>
      </c>
      <c r="B40699">
        <v>4</v>
      </c>
      <c r="C40699">
        <v>13</v>
      </c>
      <c r="D40699" t="s">
        <v>2677</v>
      </c>
      <c r="E40699" t="s">
        <v>2743</v>
      </c>
      <c r="F40699" t="s">
        <v>2827</v>
      </c>
      <c r="G40699">
        <v>6</v>
      </c>
      <c r="H40699">
        <v>0</v>
      </c>
      <c r="I40699">
        <v>6</v>
      </c>
      <c r="J40699">
        <v>0</v>
      </c>
      <c r="K40699">
        <v>17.399999999965075</v>
      </c>
      <c r="L40699">
        <v>20.700000000069849</v>
      </c>
      <c r="M40699">
        <v>3.3000000001047738</v>
      </c>
    </row>
    <row r="40700" spans="1:13" x14ac:dyDescent="0.3">
      <c r="A40700">
        <v>2019</v>
      </c>
      <c r="B40700">
        <v>1</v>
      </c>
      <c r="C40700">
        <v>24</v>
      </c>
      <c r="D40700" t="s">
        <v>2293</v>
      </c>
      <c r="E40700" t="s">
        <v>2743</v>
      </c>
      <c r="F40700" t="s">
        <v>2982</v>
      </c>
      <c r="G40700">
        <v>1.3</v>
      </c>
      <c r="H40700">
        <v>0</v>
      </c>
      <c r="I40700">
        <v>0.9</v>
      </c>
      <c r="J40700">
        <v>0.4</v>
      </c>
      <c r="K40700">
        <v>17.416666666511446</v>
      </c>
      <c r="L40700">
        <v>19.033333333209157</v>
      </c>
      <c r="M40700">
        <v>1.6166666666977108</v>
      </c>
    </row>
    <row r="40701" spans="1:13" x14ac:dyDescent="0.3">
      <c r="A40701">
        <v>2010</v>
      </c>
      <c r="B40701">
        <v>12</v>
      </c>
      <c r="C40701">
        <v>12</v>
      </c>
      <c r="D40701" t="s">
        <v>92</v>
      </c>
      <c r="E40701" t="s">
        <v>2773</v>
      </c>
      <c r="F40701" t="s">
        <v>2773</v>
      </c>
      <c r="G40701">
        <v>190</v>
      </c>
      <c r="H40701">
        <v>5</v>
      </c>
      <c r="I40701">
        <v>185</v>
      </c>
      <c r="J40701">
        <v>0</v>
      </c>
      <c r="K40701">
        <v>17.416666666686069</v>
      </c>
      <c r="L40701">
        <v>26.166666666744277</v>
      </c>
      <c r="M40701">
        <v>8.7500000000582077</v>
      </c>
    </row>
    <row r="40702" spans="1:13" x14ac:dyDescent="0.3">
      <c r="A40702">
        <v>2012</v>
      </c>
      <c r="B40702">
        <v>1</v>
      </c>
      <c r="C40702">
        <v>25</v>
      </c>
      <c r="D40702" t="s">
        <v>387</v>
      </c>
      <c r="E40702" t="s">
        <v>2747</v>
      </c>
      <c r="F40702" t="s">
        <v>2983</v>
      </c>
      <c r="G40702">
        <v>140</v>
      </c>
      <c r="H40702">
        <v>0</v>
      </c>
      <c r="I40702">
        <v>140</v>
      </c>
      <c r="J40702">
        <v>0</v>
      </c>
      <c r="K40702">
        <v>17.416666666686069</v>
      </c>
      <c r="L40702">
        <v>192.41666666662786</v>
      </c>
      <c r="M40702">
        <v>174.99999999994179</v>
      </c>
    </row>
    <row r="40703" spans="1:13" x14ac:dyDescent="0.3">
      <c r="A40703">
        <v>2014</v>
      </c>
      <c r="B40703">
        <v>1</v>
      </c>
      <c r="C40703">
        <v>6</v>
      </c>
      <c r="D40703" t="s">
        <v>886</v>
      </c>
      <c r="E40703" t="s">
        <v>2754</v>
      </c>
      <c r="F40703" t="s">
        <v>2868</v>
      </c>
      <c r="G40703">
        <v>9.5</v>
      </c>
      <c r="H40703">
        <v>0.5</v>
      </c>
      <c r="I40703">
        <v>1</v>
      </c>
      <c r="J40703">
        <v>8</v>
      </c>
      <c r="K40703">
        <v>17.416666666686069</v>
      </c>
      <c r="L40703">
        <v>19.833333333372138</v>
      </c>
      <c r="M40703">
        <v>2.4166666666860692</v>
      </c>
    </row>
    <row r="40704" spans="1:13" x14ac:dyDescent="0.3">
      <c r="A40704">
        <v>2017</v>
      </c>
      <c r="B40704">
        <v>12</v>
      </c>
      <c r="C40704">
        <v>9</v>
      </c>
      <c r="D40704" t="s">
        <v>1946</v>
      </c>
      <c r="E40704" t="s">
        <v>2752</v>
      </c>
      <c r="F40704" t="s">
        <v>2813</v>
      </c>
      <c r="G40704">
        <v>6.2</v>
      </c>
      <c r="H40704">
        <v>0</v>
      </c>
      <c r="I40704">
        <v>6.2</v>
      </c>
      <c r="J40704">
        <v>0</v>
      </c>
      <c r="K40704">
        <v>17.43333333323244</v>
      </c>
      <c r="L40704">
        <v>20.216666666558012</v>
      </c>
      <c r="M40704">
        <v>2.7833333333255723</v>
      </c>
    </row>
    <row r="40705" spans="1:13" x14ac:dyDescent="0.3">
      <c r="A40705">
        <v>2014</v>
      </c>
      <c r="B40705">
        <v>1</v>
      </c>
      <c r="C40705">
        <v>3</v>
      </c>
      <c r="D40705" t="s">
        <v>883</v>
      </c>
      <c r="E40705" t="s">
        <v>2743</v>
      </c>
      <c r="F40705" t="s">
        <v>2823</v>
      </c>
      <c r="G40705">
        <v>2.54</v>
      </c>
      <c r="H40705">
        <v>0</v>
      </c>
      <c r="I40705">
        <v>2.54</v>
      </c>
      <c r="J40705">
        <v>0</v>
      </c>
      <c r="K40705">
        <v>17.433333333407063</v>
      </c>
      <c r="L40705">
        <v>18.183333333407063</v>
      </c>
      <c r="M40705">
        <v>0.75</v>
      </c>
    </row>
    <row r="40706" spans="1:13" x14ac:dyDescent="0.3">
      <c r="A40706">
        <v>2014</v>
      </c>
      <c r="B40706">
        <v>2</v>
      </c>
      <c r="C40706">
        <v>17</v>
      </c>
      <c r="D40706" t="s">
        <v>928</v>
      </c>
      <c r="E40706" t="s">
        <v>2745</v>
      </c>
      <c r="F40706" t="s">
        <v>2782</v>
      </c>
      <c r="G40706">
        <v>0.1</v>
      </c>
      <c r="H40706">
        <v>0</v>
      </c>
      <c r="I40706">
        <v>0.1</v>
      </c>
      <c r="J40706">
        <v>0</v>
      </c>
      <c r="K40706">
        <v>17.433333333407063</v>
      </c>
      <c r="L40706">
        <v>17.566666666651145</v>
      </c>
      <c r="M40706">
        <v>0.13333333324408159</v>
      </c>
    </row>
    <row r="40707" spans="1:13" x14ac:dyDescent="0.3">
      <c r="A40707">
        <v>2019</v>
      </c>
      <c r="B40707">
        <v>2</v>
      </c>
      <c r="C40707">
        <v>19</v>
      </c>
      <c r="D40707" t="s">
        <v>2319</v>
      </c>
      <c r="E40707" t="s">
        <v>2741</v>
      </c>
      <c r="F40707" t="s">
        <v>2911</v>
      </c>
      <c r="G40707">
        <v>0.5</v>
      </c>
      <c r="H40707">
        <v>0</v>
      </c>
      <c r="I40707">
        <v>0</v>
      </c>
      <c r="J40707">
        <v>0.5</v>
      </c>
      <c r="K40707">
        <v>17.433333333407063</v>
      </c>
      <c r="L40707">
        <v>20.299999999988358</v>
      </c>
      <c r="M40707">
        <v>2.8666666665812954</v>
      </c>
    </row>
    <row r="40708" spans="1:13" x14ac:dyDescent="0.3">
      <c r="A40708">
        <v>2015</v>
      </c>
      <c r="B40708">
        <v>3</v>
      </c>
      <c r="C40708">
        <v>12</v>
      </c>
      <c r="D40708" t="s">
        <v>1210</v>
      </c>
      <c r="E40708" t="s">
        <v>2741</v>
      </c>
      <c r="F40708" t="s">
        <v>2872</v>
      </c>
      <c r="G40708">
        <v>8</v>
      </c>
      <c r="H40708">
        <v>0</v>
      </c>
      <c r="I40708">
        <v>8</v>
      </c>
      <c r="J40708">
        <v>0</v>
      </c>
      <c r="K40708">
        <v>17.449999999953434</v>
      </c>
      <c r="L40708">
        <v>20.466666666674428</v>
      </c>
      <c r="M40708">
        <v>3.0166666667209938</v>
      </c>
    </row>
    <row r="40709" spans="1:13" x14ac:dyDescent="0.3">
      <c r="A40709">
        <v>2011</v>
      </c>
      <c r="B40709">
        <v>3</v>
      </c>
      <c r="C40709">
        <v>26</v>
      </c>
      <c r="D40709" t="s">
        <v>196</v>
      </c>
      <c r="E40709" t="s">
        <v>2749</v>
      </c>
      <c r="F40709" t="s">
        <v>2800</v>
      </c>
      <c r="G40709">
        <v>16</v>
      </c>
      <c r="H40709">
        <v>0</v>
      </c>
      <c r="I40709">
        <v>16</v>
      </c>
      <c r="J40709">
        <v>0</v>
      </c>
      <c r="K40709">
        <v>17.466666666674428</v>
      </c>
      <c r="L40709">
        <v>17.966666666732635</v>
      </c>
      <c r="M40709">
        <v>0.50000000005820766</v>
      </c>
    </row>
    <row r="40710" spans="1:13" x14ac:dyDescent="0.3">
      <c r="A40710">
        <v>2013</v>
      </c>
      <c r="B40710">
        <v>1</v>
      </c>
      <c r="C40710">
        <v>20</v>
      </c>
      <c r="D40710" t="s">
        <v>643</v>
      </c>
      <c r="E40710" t="s">
        <v>2741</v>
      </c>
      <c r="F40710" t="s">
        <v>2918</v>
      </c>
      <c r="G40710">
        <v>10.5</v>
      </c>
      <c r="H40710">
        <v>0</v>
      </c>
      <c r="I40710">
        <v>10.5</v>
      </c>
      <c r="J40710">
        <v>0</v>
      </c>
      <c r="K40710">
        <v>17.466666666674428</v>
      </c>
      <c r="L40710">
        <v>19.483333333279006</v>
      </c>
      <c r="M40710">
        <v>2.0166666666045785</v>
      </c>
    </row>
    <row r="40711" spans="1:13" x14ac:dyDescent="0.3">
      <c r="A40711">
        <v>2016</v>
      </c>
      <c r="B40711">
        <v>3</v>
      </c>
      <c r="C40711">
        <v>26</v>
      </c>
      <c r="D40711" t="s">
        <v>1520</v>
      </c>
      <c r="E40711" t="s">
        <v>2743</v>
      </c>
      <c r="F40711" t="s">
        <v>2869</v>
      </c>
      <c r="G40711">
        <v>1</v>
      </c>
      <c r="H40711">
        <v>0</v>
      </c>
      <c r="I40711">
        <v>1</v>
      </c>
      <c r="J40711">
        <v>0</v>
      </c>
      <c r="K40711">
        <v>17.466666666674428</v>
      </c>
      <c r="L40711">
        <v>24.600000000034925</v>
      </c>
      <c r="M40711">
        <v>7.1333333333604969</v>
      </c>
    </row>
    <row r="40712" spans="1:13" x14ac:dyDescent="0.3">
      <c r="A40712">
        <v>2019</v>
      </c>
      <c r="B40712">
        <v>2</v>
      </c>
      <c r="C40712">
        <v>5</v>
      </c>
      <c r="D40712" t="s">
        <v>2305</v>
      </c>
      <c r="E40712" t="s">
        <v>2754</v>
      </c>
      <c r="F40712" t="s">
        <v>2886</v>
      </c>
      <c r="G40712">
        <v>25</v>
      </c>
      <c r="H40712">
        <v>18</v>
      </c>
      <c r="I40712">
        <v>7</v>
      </c>
      <c r="J40712">
        <v>0</v>
      </c>
      <c r="K40712">
        <v>17.466666666674428</v>
      </c>
      <c r="L40712">
        <v>20.166666666656965</v>
      </c>
      <c r="M40712">
        <v>2.6999999999825377</v>
      </c>
    </row>
    <row r="40713" spans="1:13" x14ac:dyDescent="0.3">
      <c r="A40713">
        <v>2018</v>
      </c>
      <c r="B40713">
        <v>8</v>
      </c>
      <c r="C40713">
        <v>14</v>
      </c>
      <c r="D40713" t="s">
        <v>2139</v>
      </c>
      <c r="E40713" t="s">
        <v>2752</v>
      </c>
      <c r="F40713" t="s">
        <v>2757</v>
      </c>
      <c r="G40713">
        <v>0.05</v>
      </c>
      <c r="H40713">
        <v>0</v>
      </c>
      <c r="I40713">
        <v>0.05</v>
      </c>
      <c r="J40713">
        <v>0</v>
      </c>
      <c r="K40713">
        <v>17.483333333220799</v>
      </c>
      <c r="L40713">
        <v>25.133333333360497</v>
      </c>
      <c r="M40713">
        <v>7.6500000001396984</v>
      </c>
    </row>
    <row r="40714" spans="1:13" x14ac:dyDescent="0.3">
      <c r="A40714">
        <v>2019</v>
      </c>
      <c r="B40714">
        <v>10</v>
      </c>
      <c r="C40714">
        <v>3</v>
      </c>
      <c r="D40714" t="s">
        <v>2484</v>
      </c>
      <c r="E40714" t="s">
        <v>2752</v>
      </c>
      <c r="F40714" t="s">
        <v>2752</v>
      </c>
      <c r="G40714">
        <v>0.25</v>
      </c>
      <c r="H40714">
        <v>0.05</v>
      </c>
      <c r="I40714">
        <v>0.2</v>
      </c>
      <c r="J40714">
        <v>0</v>
      </c>
      <c r="K40714">
        <v>17.483333333220799</v>
      </c>
      <c r="L40714">
        <v>18.93333333323244</v>
      </c>
      <c r="M40714">
        <v>1.4500000000116415</v>
      </c>
    </row>
    <row r="40715" spans="1:13" x14ac:dyDescent="0.3">
      <c r="A40715">
        <v>2012</v>
      </c>
      <c r="B40715">
        <v>10</v>
      </c>
      <c r="C40715">
        <v>2</v>
      </c>
      <c r="D40715" t="s">
        <v>537</v>
      </c>
      <c r="E40715" t="s">
        <v>2754</v>
      </c>
      <c r="F40715" t="s">
        <v>2794</v>
      </c>
      <c r="G40715">
        <v>0.5</v>
      </c>
      <c r="H40715">
        <v>0</v>
      </c>
      <c r="I40715">
        <v>0.5</v>
      </c>
      <c r="J40715">
        <v>0</v>
      </c>
      <c r="K40715">
        <v>17.499999999941792</v>
      </c>
      <c r="L40715">
        <v>20.499999999941792</v>
      </c>
      <c r="M40715">
        <v>3</v>
      </c>
    </row>
    <row r="40716" spans="1:13" x14ac:dyDescent="0.3">
      <c r="A40716">
        <v>2012</v>
      </c>
      <c r="B40716">
        <v>12</v>
      </c>
      <c r="C40716">
        <v>4</v>
      </c>
      <c r="D40716" t="s">
        <v>597</v>
      </c>
      <c r="E40716" t="s">
        <v>2743</v>
      </c>
      <c r="F40716" t="s">
        <v>2759</v>
      </c>
      <c r="G40716">
        <v>0.01</v>
      </c>
      <c r="H40716">
        <v>0.01</v>
      </c>
      <c r="I40716">
        <v>0</v>
      </c>
      <c r="J40716">
        <v>0</v>
      </c>
      <c r="K40716">
        <v>17.499999999941792</v>
      </c>
      <c r="L40716">
        <v>349.5</v>
      </c>
      <c r="M40716">
        <v>332.00000000005821</v>
      </c>
    </row>
    <row r="40717" spans="1:13" x14ac:dyDescent="0.3">
      <c r="A40717">
        <v>2014</v>
      </c>
      <c r="B40717">
        <v>10</v>
      </c>
      <c r="C40717">
        <v>30</v>
      </c>
      <c r="D40717" t="s">
        <v>1077</v>
      </c>
      <c r="E40717" t="s">
        <v>2754</v>
      </c>
      <c r="F40717" t="s">
        <v>2755</v>
      </c>
      <c r="G40717">
        <v>1.5</v>
      </c>
      <c r="H40717">
        <v>1</v>
      </c>
      <c r="I40717">
        <v>0.2</v>
      </c>
      <c r="J40717">
        <v>0.3</v>
      </c>
      <c r="K40717">
        <v>17.499999999941792</v>
      </c>
      <c r="L40717">
        <v>19.5</v>
      </c>
      <c r="M40717">
        <v>2.0000000000582077</v>
      </c>
    </row>
    <row r="40718" spans="1:13" x14ac:dyDescent="0.3">
      <c r="A40718">
        <v>2020</v>
      </c>
      <c r="B40718">
        <v>2</v>
      </c>
      <c r="C40718">
        <v>10</v>
      </c>
      <c r="D40718" t="s">
        <v>2614</v>
      </c>
      <c r="E40718" t="s">
        <v>2743</v>
      </c>
      <c r="F40718" t="s">
        <v>2999</v>
      </c>
      <c r="G40718">
        <v>0.3</v>
      </c>
      <c r="H40718">
        <v>0</v>
      </c>
      <c r="I40718">
        <v>0.3</v>
      </c>
      <c r="J40718">
        <v>0</v>
      </c>
      <c r="K40718">
        <v>17.499999999941792</v>
      </c>
      <c r="L40718">
        <v>22.516666666546371</v>
      </c>
      <c r="M40718">
        <v>5.0166666666045785</v>
      </c>
    </row>
    <row r="40719" spans="1:13" x14ac:dyDescent="0.3">
      <c r="A40719">
        <v>2016</v>
      </c>
      <c r="B40719">
        <v>11</v>
      </c>
      <c r="C40719">
        <v>2</v>
      </c>
      <c r="D40719" t="s">
        <v>1645</v>
      </c>
      <c r="E40719" t="s">
        <v>2752</v>
      </c>
      <c r="F40719" t="s">
        <v>2752</v>
      </c>
      <c r="G40719">
        <v>18.080000000000002</v>
      </c>
      <c r="H40719">
        <v>5.52</v>
      </c>
      <c r="I40719">
        <v>10.56</v>
      </c>
      <c r="J40719">
        <v>2</v>
      </c>
      <c r="K40719">
        <v>17.500000000011642</v>
      </c>
      <c r="L40719">
        <v>51.709999999974386</v>
      </c>
      <c r="M40719">
        <v>34.209999999962747</v>
      </c>
    </row>
    <row r="40720" spans="1:13" x14ac:dyDescent="0.3">
      <c r="A40720">
        <v>2016</v>
      </c>
      <c r="B40720">
        <v>4</v>
      </c>
      <c r="C40720">
        <v>13</v>
      </c>
      <c r="D40720" t="s">
        <v>1538</v>
      </c>
      <c r="E40720" t="s">
        <v>2745</v>
      </c>
      <c r="F40720" t="s">
        <v>2795</v>
      </c>
      <c r="G40720">
        <v>50.77</v>
      </c>
      <c r="H40720">
        <v>50.77</v>
      </c>
      <c r="I40720">
        <v>0</v>
      </c>
      <c r="J40720">
        <v>0</v>
      </c>
      <c r="K40720">
        <v>17.500000000116415</v>
      </c>
      <c r="L40720">
        <v>22.150000000081491</v>
      </c>
      <c r="M40720">
        <v>4.6499999999650754</v>
      </c>
    </row>
    <row r="40721" spans="1:13" x14ac:dyDescent="0.3">
      <c r="A40721">
        <v>2017</v>
      </c>
      <c r="B40721">
        <v>1</v>
      </c>
      <c r="C40721">
        <v>1</v>
      </c>
      <c r="D40721" t="s">
        <v>1705</v>
      </c>
      <c r="E40721" t="s">
        <v>2749</v>
      </c>
      <c r="F40721" t="s">
        <v>2848</v>
      </c>
      <c r="G40721">
        <v>3</v>
      </c>
      <c r="H40721">
        <v>0</v>
      </c>
      <c r="I40721">
        <v>3</v>
      </c>
      <c r="J40721">
        <v>0</v>
      </c>
      <c r="K40721">
        <v>17.500000000116415</v>
      </c>
      <c r="L40721">
        <v>20.083333333313931</v>
      </c>
      <c r="M40721">
        <v>2.5833333331975155</v>
      </c>
    </row>
    <row r="40722" spans="1:13" x14ac:dyDescent="0.3">
      <c r="A40722">
        <v>2018</v>
      </c>
      <c r="B40722">
        <v>2</v>
      </c>
      <c r="C40722">
        <v>11</v>
      </c>
      <c r="D40722" t="s">
        <v>2010</v>
      </c>
      <c r="E40722" t="s">
        <v>2745</v>
      </c>
      <c r="F40722" t="s">
        <v>2782</v>
      </c>
      <c r="G40722">
        <v>3.6500000000000004</v>
      </c>
      <c r="H40722">
        <v>0.7</v>
      </c>
      <c r="I40722">
        <v>2.15</v>
      </c>
      <c r="J40722">
        <v>0.8</v>
      </c>
      <c r="K40722">
        <v>17.500000000116415</v>
      </c>
      <c r="L40722">
        <v>215.50000000011642</v>
      </c>
      <c r="M40722">
        <v>198</v>
      </c>
    </row>
    <row r="40723" spans="1:13" x14ac:dyDescent="0.3">
      <c r="A40723">
        <v>2017</v>
      </c>
      <c r="B40723">
        <v>9</v>
      </c>
      <c r="C40723">
        <v>27</v>
      </c>
      <c r="D40723" t="s">
        <v>1881</v>
      </c>
      <c r="E40723" t="s">
        <v>2741</v>
      </c>
      <c r="F40723" t="s">
        <v>2884</v>
      </c>
      <c r="G40723">
        <v>2</v>
      </c>
      <c r="H40723">
        <v>0</v>
      </c>
      <c r="I40723">
        <v>2</v>
      </c>
      <c r="J40723">
        <v>0</v>
      </c>
      <c r="K40723">
        <v>17.516666666662786</v>
      </c>
      <c r="L40723">
        <v>17.650000000081491</v>
      </c>
      <c r="M40723">
        <v>0.13333333341870457</v>
      </c>
    </row>
    <row r="40724" spans="1:13" x14ac:dyDescent="0.3">
      <c r="A40724">
        <v>2019</v>
      </c>
      <c r="B40724">
        <v>11</v>
      </c>
      <c r="C40724">
        <v>9</v>
      </c>
      <c r="D40724" t="s">
        <v>2521</v>
      </c>
      <c r="E40724" t="s">
        <v>2741</v>
      </c>
      <c r="F40724" t="s">
        <v>2918</v>
      </c>
      <c r="G40724">
        <v>11</v>
      </c>
      <c r="H40724">
        <v>0</v>
      </c>
      <c r="I40724">
        <v>11</v>
      </c>
      <c r="J40724">
        <v>0</v>
      </c>
      <c r="K40724">
        <v>17.516666666662786</v>
      </c>
      <c r="L40724">
        <v>17.766666666604578</v>
      </c>
      <c r="M40724">
        <v>0.24999999994179234</v>
      </c>
    </row>
    <row r="40725" spans="1:13" x14ac:dyDescent="0.3">
      <c r="A40725">
        <v>2017</v>
      </c>
      <c r="B40725">
        <v>2</v>
      </c>
      <c r="C40725">
        <v>11</v>
      </c>
      <c r="D40725" t="s">
        <v>1746</v>
      </c>
      <c r="E40725" t="s">
        <v>2743</v>
      </c>
      <c r="F40725" t="s">
        <v>2771</v>
      </c>
      <c r="G40725">
        <v>2.1</v>
      </c>
      <c r="H40725">
        <v>0</v>
      </c>
      <c r="I40725">
        <v>2.1</v>
      </c>
      <c r="J40725">
        <v>0</v>
      </c>
      <c r="K40725">
        <v>17.53333333338378</v>
      </c>
      <c r="L40725">
        <v>46.916666666627862</v>
      </c>
      <c r="M40725">
        <v>29.383333333244082</v>
      </c>
    </row>
    <row r="40726" spans="1:13" x14ac:dyDescent="0.3">
      <c r="A40726">
        <v>2017</v>
      </c>
      <c r="B40726">
        <v>10</v>
      </c>
      <c r="C40726">
        <v>15</v>
      </c>
      <c r="D40726" t="s">
        <v>1891</v>
      </c>
      <c r="E40726" t="s">
        <v>2741</v>
      </c>
      <c r="F40726" t="s">
        <v>2924</v>
      </c>
      <c r="G40726">
        <v>0.1</v>
      </c>
      <c r="H40726">
        <v>0</v>
      </c>
      <c r="I40726">
        <v>0</v>
      </c>
      <c r="J40726">
        <v>0.1</v>
      </c>
      <c r="K40726">
        <v>17.53333333338378</v>
      </c>
      <c r="L40726">
        <v>255.50000000005821</v>
      </c>
      <c r="M40726">
        <v>237.96666666667443</v>
      </c>
    </row>
    <row r="40727" spans="1:13" x14ac:dyDescent="0.3">
      <c r="A40727">
        <v>2019</v>
      </c>
      <c r="B40727">
        <v>2</v>
      </c>
      <c r="C40727">
        <v>2</v>
      </c>
      <c r="D40727" t="s">
        <v>2302</v>
      </c>
      <c r="E40727" t="s">
        <v>2741</v>
      </c>
      <c r="F40727" t="s">
        <v>2845</v>
      </c>
      <c r="G40727">
        <v>0.02</v>
      </c>
      <c r="H40727">
        <v>0</v>
      </c>
      <c r="I40727">
        <v>0.02</v>
      </c>
      <c r="J40727">
        <v>0</v>
      </c>
      <c r="K40727">
        <v>17.53333333338378</v>
      </c>
      <c r="L40727">
        <v>19.733333333395422</v>
      </c>
      <c r="M40727">
        <v>2.2000000000116415</v>
      </c>
    </row>
    <row r="40728" spans="1:13" x14ac:dyDescent="0.3">
      <c r="A40728">
        <v>2011</v>
      </c>
      <c r="B40728">
        <v>3</v>
      </c>
      <c r="C40728">
        <v>10</v>
      </c>
      <c r="D40728" t="s">
        <v>180</v>
      </c>
      <c r="E40728" t="s">
        <v>2743</v>
      </c>
      <c r="F40728" t="s">
        <v>2936</v>
      </c>
      <c r="G40728">
        <v>4.8</v>
      </c>
      <c r="H40728">
        <v>1.2</v>
      </c>
      <c r="I40728">
        <v>2.1</v>
      </c>
      <c r="J40728">
        <v>1.5</v>
      </c>
      <c r="K40728">
        <v>17.566666666651145</v>
      </c>
      <c r="L40728">
        <v>19.566666666709352</v>
      </c>
      <c r="M40728">
        <v>2.0000000000582077</v>
      </c>
    </row>
    <row r="40729" spans="1:13" x14ac:dyDescent="0.3">
      <c r="A40729">
        <v>2016</v>
      </c>
      <c r="B40729">
        <v>11</v>
      </c>
      <c r="C40729">
        <v>27</v>
      </c>
      <c r="D40729" t="s">
        <v>1670</v>
      </c>
      <c r="E40729" t="s">
        <v>2741</v>
      </c>
      <c r="F40729" t="s">
        <v>2845</v>
      </c>
      <c r="G40729">
        <v>3.5</v>
      </c>
      <c r="H40729">
        <v>0</v>
      </c>
      <c r="I40729">
        <v>3.5</v>
      </c>
      <c r="J40729">
        <v>0</v>
      </c>
      <c r="K40729">
        <v>17.566666666651145</v>
      </c>
      <c r="L40729">
        <v>19.183333333348855</v>
      </c>
      <c r="M40729">
        <v>1.6166666666977108</v>
      </c>
    </row>
    <row r="40730" spans="1:13" x14ac:dyDescent="0.3">
      <c r="A40730">
        <v>2011</v>
      </c>
      <c r="B40730">
        <v>1</v>
      </c>
      <c r="C40730">
        <v>29</v>
      </c>
      <c r="D40730" t="s">
        <v>140</v>
      </c>
      <c r="E40730" t="s">
        <v>2752</v>
      </c>
      <c r="F40730" t="s">
        <v>2752</v>
      </c>
      <c r="G40730">
        <v>0.04</v>
      </c>
      <c r="H40730">
        <v>0</v>
      </c>
      <c r="I40730">
        <v>0.04</v>
      </c>
      <c r="J40730">
        <v>0</v>
      </c>
      <c r="K40730">
        <v>17.583333333372138</v>
      </c>
      <c r="L40730">
        <v>20.100000000034925</v>
      </c>
      <c r="M40730">
        <v>2.5166666666627862</v>
      </c>
    </row>
    <row r="40731" spans="1:13" x14ac:dyDescent="0.3">
      <c r="A40731">
        <v>2014</v>
      </c>
      <c r="B40731">
        <v>1</v>
      </c>
      <c r="C40731">
        <v>9</v>
      </c>
      <c r="D40731" t="s">
        <v>889</v>
      </c>
      <c r="E40731" t="s">
        <v>2741</v>
      </c>
      <c r="F40731" t="s">
        <v>2860</v>
      </c>
      <c r="G40731">
        <v>17</v>
      </c>
      <c r="H40731">
        <v>0</v>
      </c>
      <c r="I40731">
        <v>17</v>
      </c>
      <c r="J40731">
        <v>0</v>
      </c>
      <c r="K40731">
        <v>17.583333333372138</v>
      </c>
      <c r="L40731">
        <v>19.766666666662786</v>
      </c>
      <c r="M40731">
        <v>2.1833333332906477</v>
      </c>
    </row>
    <row r="40732" spans="1:13" x14ac:dyDescent="0.3">
      <c r="A40732">
        <v>2016</v>
      </c>
      <c r="B40732">
        <v>2</v>
      </c>
      <c r="C40732">
        <v>28</v>
      </c>
      <c r="D40732" t="s">
        <v>1493</v>
      </c>
      <c r="E40732" t="s">
        <v>2773</v>
      </c>
      <c r="F40732" t="s">
        <v>2774</v>
      </c>
      <c r="G40732">
        <v>1.2</v>
      </c>
      <c r="H40732">
        <v>1.2</v>
      </c>
      <c r="I40732">
        <v>0</v>
      </c>
      <c r="J40732">
        <v>0</v>
      </c>
      <c r="K40732">
        <v>17.583333333372138</v>
      </c>
      <c r="L40732">
        <v>18.550000000046566</v>
      </c>
      <c r="M40732">
        <v>0.96666666667442769</v>
      </c>
    </row>
    <row r="40733" spans="1:13" x14ac:dyDescent="0.3">
      <c r="A40733">
        <v>2019</v>
      </c>
      <c r="B40733">
        <v>6</v>
      </c>
      <c r="C40733">
        <v>19</v>
      </c>
      <c r="D40733" t="s">
        <v>2422</v>
      </c>
      <c r="E40733" t="s">
        <v>2997</v>
      </c>
      <c r="F40733" t="s">
        <v>3021</v>
      </c>
      <c r="G40733">
        <v>12</v>
      </c>
      <c r="H40733">
        <v>0</v>
      </c>
      <c r="I40733">
        <v>11</v>
      </c>
      <c r="J40733">
        <v>1</v>
      </c>
      <c r="K40733">
        <v>17.583333333372138</v>
      </c>
      <c r="L40733">
        <v>17.583333333372138</v>
      </c>
      <c r="M40733">
        <v>0</v>
      </c>
    </row>
    <row r="40734" spans="1:13" x14ac:dyDescent="0.3">
      <c r="A40734">
        <v>2011</v>
      </c>
      <c r="B40734">
        <v>1</v>
      </c>
      <c r="C40734">
        <v>9</v>
      </c>
      <c r="D40734" t="s">
        <v>120</v>
      </c>
      <c r="E40734" t="s">
        <v>2741</v>
      </c>
      <c r="F40734" t="s">
        <v>2924</v>
      </c>
      <c r="G40734">
        <v>4</v>
      </c>
      <c r="H40734">
        <v>0.5</v>
      </c>
      <c r="I40734">
        <v>3.5</v>
      </c>
      <c r="J40734">
        <v>0</v>
      </c>
      <c r="K40734">
        <v>17.616666666639503</v>
      </c>
      <c r="L40734">
        <v>19.266666666604578</v>
      </c>
      <c r="M40734">
        <v>1.6499999999650754</v>
      </c>
    </row>
    <row r="40735" spans="1:13" x14ac:dyDescent="0.3">
      <c r="A40735">
        <v>2011</v>
      </c>
      <c r="B40735">
        <v>3</v>
      </c>
      <c r="C40735">
        <v>14</v>
      </c>
      <c r="D40735" t="s">
        <v>184</v>
      </c>
      <c r="E40735" t="s">
        <v>2752</v>
      </c>
      <c r="F40735" t="s">
        <v>2859</v>
      </c>
      <c r="G40735">
        <v>2</v>
      </c>
      <c r="H40735">
        <v>0</v>
      </c>
      <c r="I40735">
        <v>2</v>
      </c>
      <c r="J40735">
        <v>0</v>
      </c>
      <c r="K40735">
        <v>17.616666666639503</v>
      </c>
      <c r="L40735">
        <v>19.616666666697711</v>
      </c>
      <c r="M40735">
        <v>2.0000000000582077</v>
      </c>
    </row>
    <row r="40736" spans="1:13" x14ac:dyDescent="0.3">
      <c r="A40736">
        <v>2015</v>
      </c>
      <c r="B40736">
        <v>4</v>
      </c>
      <c r="C40736">
        <v>11</v>
      </c>
      <c r="D40736" t="s">
        <v>1240</v>
      </c>
      <c r="E40736" t="s">
        <v>2745</v>
      </c>
      <c r="F40736" t="s">
        <v>2777</v>
      </c>
      <c r="G40736">
        <v>9.1</v>
      </c>
      <c r="H40736">
        <v>1</v>
      </c>
      <c r="I40736">
        <v>8.1</v>
      </c>
      <c r="J40736">
        <v>0</v>
      </c>
      <c r="K40736">
        <v>17.616666666639503</v>
      </c>
      <c r="L40736">
        <v>28.616666666523088</v>
      </c>
      <c r="M40736">
        <v>10.999999999883585</v>
      </c>
    </row>
    <row r="40737" spans="1:13" x14ac:dyDescent="0.3">
      <c r="A40737">
        <v>2019</v>
      </c>
      <c r="B40737">
        <v>12</v>
      </c>
      <c r="C40737">
        <v>21</v>
      </c>
      <c r="D40737" t="s">
        <v>2563</v>
      </c>
      <c r="E40737" t="s">
        <v>2749</v>
      </c>
      <c r="F40737" t="s">
        <v>2849</v>
      </c>
      <c r="G40737">
        <v>229.81</v>
      </c>
      <c r="H40737">
        <v>45</v>
      </c>
      <c r="I40737">
        <v>184.81</v>
      </c>
      <c r="J40737">
        <v>0</v>
      </c>
      <c r="K40737">
        <v>17.616666666697711</v>
      </c>
      <c r="L40737">
        <v>24.133333333302289</v>
      </c>
      <c r="M40737">
        <v>6.5166666666045785</v>
      </c>
    </row>
    <row r="40738" spans="1:13" x14ac:dyDescent="0.3">
      <c r="A40738">
        <v>2016</v>
      </c>
      <c r="B40738">
        <v>12</v>
      </c>
      <c r="C40738">
        <v>14</v>
      </c>
      <c r="D40738" t="s">
        <v>1687</v>
      </c>
      <c r="E40738" t="s">
        <v>2754</v>
      </c>
      <c r="F40738" t="s">
        <v>2801</v>
      </c>
      <c r="G40738">
        <v>1</v>
      </c>
      <c r="H40738">
        <v>0</v>
      </c>
      <c r="I40738">
        <v>1</v>
      </c>
      <c r="J40738">
        <v>0</v>
      </c>
      <c r="K40738">
        <v>17.633333333360497</v>
      </c>
      <c r="L40738">
        <v>18.133333333244082</v>
      </c>
      <c r="M40738">
        <v>0.49999999988358468</v>
      </c>
    </row>
    <row r="40739" spans="1:13" x14ac:dyDescent="0.3">
      <c r="A40739">
        <v>2017</v>
      </c>
      <c r="B40739">
        <v>4</v>
      </c>
      <c r="C40739">
        <v>18</v>
      </c>
      <c r="D40739" t="s">
        <v>1812</v>
      </c>
      <c r="E40739" t="s">
        <v>2749</v>
      </c>
      <c r="F40739" t="s">
        <v>2800</v>
      </c>
      <c r="G40739">
        <v>4.8</v>
      </c>
      <c r="H40739">
        <v>0</v>
      </c>
      <c r="I40739">
        <v>4.8</v>
      </c>
      <c r="J40739">
        <v>0</v>
      </c>
      <c r="K40739">
        <v>17.633333333360497</v>
      </c>
      <c r="L40739">
        <v>18.149999999965075</v>
      </c>
      <c r="M40739">
        <v>0.5166666666045785</v>
      </c>
    </row>
    <row r="40740" spans="1:13" x14ac:dyDescent="0.3">
      <c r="A40740">
        <v>2019</v>
      </c>
      <c r="B40740">
        <v>12</v>
      </c>
      <c r="C40740">
        <v>23</v>
      </c>
      <c r="D40740" t="s">
        <v>2565</v>
      </c>
      <c r="E40740" t="s">
        <v>2749</v>
      </c>
      <c r="F40740" t="s">
        <v>2792</v>
      </c>
      <c r="G40740">
        <v>68</v>
      </c>
      <c r="H40740">
        <v>0</v>
      </c>
      <c r="I40740">
        <v>68</v>
      </c>
      <c r="J40740">
        <v>0</v>
      </c>
      <c r="K40740">
        <v>17.650000000023283</v>
      </c>
      <c r="L40740">
        <v>25.81111111107748</v>
      </c>
      <c r="M40740">
        <v>8.161111111054197</v>
      </c>
    </row>
    <row r="40741" spans="1:13" x14ac:dyDescent="0.3">
      <c r="A40741">
        <v>2015</v>
      </c>
      <c r="B40741">
        <v>11</v>
      </c>
      <c r="C40741">
        <v>28</v>
      </c>
      <c r="D40741" t="s">
        <v>1401</v>
      </c>
      <c r="E40741" t="s">
        <v>2743</v>
      </c>
      <c r="F40741" t="s">
        <v>2992</v>
      </c>
      <c r="G40741">
        <v>10</v>
      </c>
      <c r="H40741">
        <v>0</v>
      </c>
      <c r="I40741">
        <v>5</v>
      </c>
      <c r="J40741">
        <v>5</v>
      </c>
      <c r="K40741">
        <v>17.650000000081491</v>
      </c>
      <c r="L40741">
        <v>85.216666666790843</v>
      </c>
      <c r="M40741">
        <v>67.566666666709352</v>
      </c>
    </row>
    <row r="40742" spans="1:13" x14ac:dyDescent="0.3">
      <c r="A40742">
        <v>2017</v>
      </c>
      <c r="B40742">
        <v>4</v>
      </c>
      <c r="C40742">
        <v>22</v>
      </c>
      <c r="D40742" t="s">
        <v>1816</v>
      </c>
      <c r="E40742" t="s">
        <v>2754</v>
      </c>
      <c r="F40742" t="s">
        <v>2850</v>
      </c>
      <c r="G40742">
        <v>3</v>
      </c>
      <c r="H40742">
        <v>0.5</v>
      </c>
      <c r="I40742">
        <v>2.5</v>
      </c>
      <c r="J40742">
        <v>0</v>
      </c>
      <c r="K40742">
        <v>17.666666666627862</v>
      </c>
      <c r="L40742">
        <v>19.416666666744277</v>
      </c>
      <c r="M40742">
        <v>1.7500000001164153</v>
      </c>
    </row>
    <row r="40743" spans="1:13" x14ac:dyDescent="0.3">
      <c r="A40743">
        <v>2019</v>
      </c>
      <c r="B40743">
        <v>5</v>
      </c>
      <c r="C40743">
        <v>18</v>
      </c>
      <c r="D40743" t="s">
        <v>2406</v>
      </c>
      <c r="E40743" t="s">
        <v>2754</v>
      </c>
      <c r="F40743" t="s">
        <v>2876</v>
      </c>
      <c r="G40743">
        <v>0.02</v>
      </c>
      <c r="H40743">
        <v>0</v>
      </c>
      <c r="I40743">
        <v>0</v>
      </c>
      <c r="J40743">
        <v>0.02</v>
      </c>
      <c r="K40743">
        <v>17.666666666627862</v>
      </c>
      <c r="L40743">
        <v>18.916666666686069</v>
      </c>
      <c r="M40743">
        <v>1.2500000000582077</v>
      </c>
    </row>
    <row r="40744" spans="1:13" x14ac:dyDescent="0.3">
      <c r="A40744">
        <v>2019</v>
      </c>
      <c r="B40744">
        <v>10</v>
      </c>
      <c r="C40744">
        <v>25</v>
      </c>
      <c r="D40744" t="s">
        <v>2506</v>
      </c>
      <c r="E40744" t="s">
        <v>2745</v>
      </c>
      <c r="F40744" t="s">
        <v>2751</v>
      </c>
      <c r="G40744">
        <v>0.35</v>
      </c>
      <c r="H40744">
        <v>0.32</v>
      </c>
      <c r="I40744">
        <v>0.03</v>
      </c>
      <c r="J40744">
        <v>0</v>
      </c>
      <c r="K40744">
        <v>17.666666666627862</v>
      </c>
      <c r="L40744">
        <v>44.666666666627862</v>
      </c>
      <c r="M40744">
        <v>27</v>
      </c>
    </row>
    <row r="40745" spans="1:13" x14ac:dyDescent="0.3">
      <c r="A40745">
        <v>2011</v>
      </c>
      <c r="B40745">
        <v>2</v>
      </c>
      <c r="C40745">
        <v>9</v>
      </c>
      <c r="D40745" t="s">
        <v>151</v>
      </c>
      <c r="E40745" t="s">
        <v>2745</v>
      </c>
      <c r="F40745" t="s">
        <v>2912</v>
      </c>
      <c r="G40745">
        <v>2.5</v>
      </c>
      <c r="H40745">
        <v>2.5</v>
      </c>
      <c r="I40745">
        <v>0</v>
      </c>
      <c r="J40745">
        <v>0</v>
      </c>
      <c r="K40745">
        <v>17.666666666802485</v>
      </c>
      <c r="L40745">
        <v>18.833333333430346</v>
      </c>
      <c r="M40745">
        <v>1.1666666666278616</v>
      </c>
    </row>
    <row r="40746" spans="1:13" x14ac:dyDescent="0.3">
      <c r="A40746">
        <v>2014</v>
      </c>
      <c r="B40746">
        <v>3</v>
      </c>
      <c r="C40746">
        <v>4</v>
      </c>
      <c r="D40746" t="s">
        <v>943</v>
      </c>
      <c r="E40746" t="s">
        <v>2743</v>
      </c>
      <c r="F40746" t="s">
        <v>2816</v>
      </c>
      <c r="G40746">
        <v>0.2</v>
      </c>
      <c r="H40746">
        <v>0.2</v>
      </c>
      <c r="I40746">
        <v>0</v>
      </c>
      <c r="J40746">
        <v>0</v>
      </c>
      <c r="K40746">
        <v>17.666666666802485</v>
      </c>
      <c r="L40746">
        <v>27.666666666744277</v>
      </c>
      <c r="M40746">
        <v>9.9999999999417923</v>
      </c>
    </row>
    <row r="40747" spans="1:13" x14ac:dyDescent="0.3">
      <c r="A40747">
        <v>2017</v>
      </c>
      <c r="B40747">
        <v>11</v>
      </c>
      <c r="C40747">
        <v>30</v>
      </c>
      <c r="D40747" t="s">
        <v>1937</v>
      </c>
      <c r="E40747" t="s">
        <v>2747</v>
      </c>
      <c r="F40747" t="s">
        <v>2956</v>
      </c>
      <c r="G40747">
        <v>3.7</v>
      </c>
      <c r="H40747">
        <v>0</v>
      </c>
      <c r="I40747">
        <v>3.2</v>
      </c>
      <c r="J40747">
        <v>0.5</v>
      </c>
      <c r="K40747">
        <v>17.666666666802485</v>
      </c>
      <c r="L40747">
        <v>18.583333333488554</v>
      </c>
      <c r="M40747">
        <v>0.91666666668606922</v>
      </c>
    </row>
    <row r="40748" spans="1:13" x14ac:dyDescent="0.3">
      <c r="A40748">
        <v>2014</v>
      </c>
      <c r="B40748">
        <v>12</v>
      </c>
      <c r="C40748">
        <v>16</v>
      </c>
      <c r="D40748" t="s">
        <v>1124</v>
      </c>
      <c r="E40748" t="s">
        <v>2745</v>
      </c>
      <c r="F40748" t="s">
        <v>2906</v>
      </c>
      <c r="G40748">
        <v>1.5</v>
      </c>
      <c r="H40748">
        <v>1</v>
      </c>
      <c r="I40748">
        <v>0.5</v>
      </c>
      <c r="J40748">
        <v>0</v>
      </c>
      <c r="K40748">
        <v>17.683333333348855</v>
      </c>
      <c r="L40748">
        <v>22.733333333395422</v>
      </c>
      <c r="M40748">
        <v>5.0500000000465661</v>
      </c>
    </row>
    <row r="40749" spans="1:13" x14ac:dyDescent="0.3">
      <c r="A40749">
        <v>2016</v>
      </c>
      <c r="B40749">
        <v>11</v>
      </c>
      <c r="C40749">
        <v>28</v>
      </c>
      <c r="D40749" t="s">
        <v>1671</v>
      </c>
      <c r="E40749" t="s">
        <v>2741</v>
      </c>
      <c r="F40749" t="s">
        <v>2911</v>
      </c>
      <c r="G40749">
        <v>5.9</v>
      </c>
      <c r="H40749">
        <v>5.9</v>
      </c>
      <c r="I40749">
        <v>0</v>
      </c>
      <c r="J40749">
        <v>0</v>
      </c>
      <c r="K40749">
        <v>17.683333333348855</v>
      </c>
      <c r="L40749">
        <v>19.050000000104774</v>
      </c>
      <c r="M40749">
        <v>1.3666666667559184</v>
      </c>
    </row>
    <row r="40750" spans="1:13" x14ac:dyDescent="0.3">
      <c r="A40750">
        <v>2018</v>
      </c>
      <c r="B40750">
        <v>2</v>
      </c>
      <c r="C40750">
        <v>4</v>
      </c>
      <c r="D40750" t="s">
        <v>2003</v>
      </c>
      <c r="E40750" t="s">
        <v>2773</v>
      </c>
      <c r="F40750" t="s">
        <v>2948</v>
      </c>
      <c r="G40750">
        <v>4.8100000000000005</v>
      </c>
      <c r="H40750">
        <v>0</v>
      </c>
      <c r="I40750">
        <v>4.8100000000000005</v>
      </c>
      <c r="J40750">
        <v>0</v>
      </c>
      <c r="K40750">
        <v>17.691666666622041</v>
      </c>
      <c r="L40750">
        <v>19.583333333343035</v>
      </c>
      <c r="M40750">
        <v>1.8916666667209938</v>
      </c>
    </row>
    <row r="40751" spans="1:13" x14ac:dyDescent="0.3">
      <c r="A40751">
        <v>2019</v>
      </c>
      <c r="B40751">
        <v>12</v>
      </c>
      <c r="C40751">
        <v>25</v>
      </c>
      <c r="D40751" t="s">
        <v>2567</v>
      </c>
      <c r="E40751" t="s">
        <v>2745</v>
      </c>
      <c r="F40751" t="s">
        <v>2751</v>
      </c>
      <c r="G40751">
        <v>23.2</v>
      </c>
      <c r="H40751">
        <v>13</v>
      </c>
      <c r="I40751">
        <v>10.199999999999999</v>
      </c>
      <c r="J40751">
        <v>0</v>
      </c>
      <c r="K40751">
        <v>17.700000000069849</v>
      </c>
      <c r="L40751">
        <v>149.21666666673264</v>
      </c>
      <c r="M40751">
        <v>131.51666666666279</v>
      </c>
    </row>
    <row r="40752" spans="1:13" x14ac:dyDescent="0.3">
      <c r="A40752">
        <v>2013</v>
      </c>
      <c r="B40752">
        <v>2</v>
      </c>
      <c r="C40752">
        <v>21</v>
      </c>
      <c r="D40752" t="s">
        <v>675</v>
      </c>
      <c r="E40752" t="s">
        <v>2754</v>
      </c>
      <c r="F40752" t="s">
        <v>2809</v>
      </c>
      <c r="G40752">
        <v>203</v>
      </c>
      <c r="H40752">
        <v>30</v>
      </c>
      <c r="I40752">
        <v>173</v>
      </c>
      <c r="J40752">
        <v>0</v>
      </c>
      <c r="K40752">
        <v>17.71666666661622</v>
      </c>
      <c r="L40752">
        <v>25.716666666674428</v>
      </c>
      <c r="M40752">
        <v>8.0000000000582077</v>
      </c>
    </row>
    <row r="40753" spans="1:13" x14ac:dyDescent="0.3">
      <c r="A40753">
        <v>2019</v>
      </c>
      <c r="B40753">
        <v>10</v>
      </c>
      <c r="C40753">
        <v>14</v>
      </c>
      <c r="D40753" t="s">
        <v>2495</v>
      </c>
      <c r="E40753" t="s">
        <v>2866</v>
      </c>
      <c r="F40753" t="s">
        <v>2909</v>
      </c>
      <c r="G40753">
        <v>4.7</v>
      </c>
      <c r="H40753">
        <v>0.7</v>
      </c>
      <c r="I40753">
        <v>4</v>
      </c>
      <c r="J40753">
        <v>0</v>
      </c>
      <c r="K40753">
        <v>17.71666666661622</v>
      </c>
      <c r="L40753">
        <v>91.866666666639503</v>
      </c>
      <c r="M40753">
        <v>74.150000000023283</v>
      </c>
    </row>
    <row r="40754" spans="1:13" x14ac:dyDescent="0.3">
      <c r="A40754">
        <v>2019</v>
      </c>
      <c r="B40754">
        <v>5</v>
      </c>
      <c r="C40754">
        <v>4</v>
      </c>
      <c r="D40754" t="s">
        <v>2393</v>
      </c>
      <c r="E40754" t="s">
        <v>2752</v>
      </c>
      <c r="F40754" t="s">
        <v>2810</v>
      </c>
      <c r="G40754">
        <v>0.5</v>
      </c>
      <c r="H40754">
        <v>0</v>
      </c>
      <c r="I40754">
        <v>0.5</v>
      </c>
      <c r="J40754">
        <v>0</v>
      </c>
      <c r="K40754">
        <v>17.716666666790843</v>
      </c>
      <c r="L40754">
        <v>18.483333333337214</v>
      </c>
      <c r="M40754">
        <v>0.76666666654637083</v>
      </c>
    </row>
    <row r="40755" spans="1:13" x14ac:dyDescent="0.3">
      <c r="A40755">
        <v>2020</v>
      </c>
      <c r="B40755">
        <v>1</v>
      </c>
      <c r="C40755">
        <v>15</v>
      </c>
      <c r="D40755" t="s">
        <v>2588</v>
      </c>
      <c r="E40755" t="s">
        <v>2741</v>
      </c>
      <c r="F40755" t="s">
        <v>2889</v>
      </c>
      <c r="G40755">
        <v>136</v>
      </c>
      <c r="H40755">
        <v>0</v>
      </c>
      <c r="I40755">
        <v>81</v>
      </c>
      <c r="J40755">
        <v>55</v>
      </c>
      <c r="K40755">
        <v>17.716666666790843</v>
      </c>
      <c r="L40755">
        <v>27.116666666697711</v>
      </c>
      <c r="M40755">
        <v>9.3999999999068677</v>
      </c>
    </row>
    <row r="40756" spans="1:13" x14ac:dyDescent="0.3">
      <c r="A40756">
        <v>2019</v>
      </c>
      <c r="B40756">
        <v>3</v>
      </c>
      <c r="C40756">
        <v>27</v>
      </c>
      <c r="D40756" t="s">
        <v>2355</v>
      </c>
      <c r="E40756" t="s">
        <v>2743</v>
      </c>
      <c r="F40756" t="s">
        <v>2922</v>
      </c>
      <c r="G40756">
        <v>22</v>
      </c>
      <c r="H40756">
        <v>0</v>
      </c>
      <c r="I40756">
        <v>22</v>
      </c>
      <c r="J40756">
        <v>0</v>
      </c>
      <c r="K40756">
        <v>17.724999999976717</v>
      </c>
      <c r="L40756" t="e">
        <v>#VALUE!</v>
      </c>
      <c r="M40756" t="e">
        <v>#VALUE!</v>
      </c>
    </row>
    <row r="40757" spans="1:13" x14ac:dyDescent="0.3">
      <c r="A40757">
        <v>2019</v>
      </c>
      <c r="B40757">
        <v>3</v>
      </c>
      <c r="C40757">
        <v>30</v>
      </c>
      <c r="D40757" t="s">
        <v>2358</v>
      </c>
      <c r="E40757" t="s">
        <v>2743</v>
      </c>
      <c r="F40757" t="s">
        <v>2936</v>
      </c>
      <c r="G40757">
        <v>2</v>
      </c>
      <c r="H40757">
        <v>1.3</v>
      </c>
      <c r="I40757">
        <v>0.7</v>
      </c>
      <c r="J40757">
        <v>0</v>
      </c>
      <c r="K40757">
        <v>17.733333333337214</v>
      </c>
      <c r="L40757">
        <v>18.916666666686069</v>
      </c>
      <c r="M40757">
        <v>1.1833333333488554</v>
      </c>
    </row>
    <row r="40758" spans="1:13" x14ac:dyDescent="0.3">
      <c r="A40758">
        <v>2018</v>
      </c>
      <c r="B40758">
        <v>2</v>
      </c>
      <c r="C40758">
        <v>16</v>
      </c>
      <c r="D40758" t="s">
        <v>2015</v>
      </c>
      <c r="E40758" t="s">
        <v>2745</v>
      </c>
      <c r="G40758">
        <v>3.15</v>
      </c>
      <c r="H40758">
        <v>0</v>
      </c>
      <c r="I40758">
        <v>3.12</v>
      </c>
      <c r="J40758">
        <v>0.03</v>
      </c>
      <c r="K40758">
        <v>17.73333333338087</v>
      </c>
      <c r="L40758">
        <v>19.02083333338669</v>
      </c>
      <c r="M40758">
        <v>1.2875000000058208</v>
      </c>
    </row>
    <row r="40759" spans="1:13" x14ac:dyDescent="0.3">
      <c r="A40759">
        <v>2011</v>
      </c>
      <c r="B40759">
        <v>2</v>
      </c>
      <c r="C40759">
        <v>4</v>
      </c>
      <c r="D40759" t="s">
        <v>146</v>
      </c>
      <c r="E40759" t="s">
        <v>2749</v>
      </c>
      <c r="F40759" t="s">
        <v>2870</v>
      </c>
      <c r="G40759">
        <v>18</v>
      </c>
      <c r="H40759">
        <v>0</v>
      </c>
      <c r="I40759">
        <v>18</v>
      </c>
      <c r="J40759">
        <v>0</v>
      </c>
      <c r="K40759">
        <v>17.750000000058208</v>
      </c>
      <c r="L40759">
        <v>21.600000000034925</v>
      </c>
      <c r="M40759">
        <v>3.8499999999767169</v>
      </c>
    </row>
    <row r="40760" spans="1:13" x14ac:dyDescent="0.3">
      <c r="A40760">
        <v>2012</v>
      </c>
      <c r="B40760">
        <v>3</v>
      </c>
      <c r="C40760">
        <v>12</v>
      </c>
      <c r="D40760" t="s">
        <v>434</v>
      </c>
      <c r="E40760" t="s">
        <v>2773</v>
      </c>
      <c r="F40760" t="s">
        <v>2842</v>
      </c>
      <c r="G40760">
        <v>5</v>
      </c>
      <c r="H40760">
        <v>0</v>
      </c>
      <c r="I40760">
        <v>5</v>
      </c>
      <c r="J40760">
        <v>0</v>
      </c>
      <c r="K40760">
        <v>17.750000000058208</v>
      </c>
      <c r="L40760">
        <v>19.250000000058208</v>
      </c>
      <c r="M40760">
        <v>1.5</v>
      </c>
    </row>
    <row r="40761" spans="1:13" x14ac:dyDescent="0.3">
      <c r="A40761">
        <v>2016</v>
      </c>
      <c r="B40761">
        <v>3</v>
      </c>
      <c r="C40761">
        <v>4</v>
      </c>
      <c r="D40761" t="s">
        <v>1498</v>
      </c>
      <c r="E40761" t="s">
        <v>2743</v>
      </c>
      <c r="F40761" t="s">
        <v>2907</v>
      </c>
      <c r="G40761">
        <v>7.5</v>
      </c>
      <c r="H40761">
        <v>0</v>
      </c>
      <c r="I40761">
        <v>7.5</v>
      </c>
      <c r="J40761">
        <v>0</v>
      </c>
      <c r="K40761">
        <v>17.750000000058208</v>
      </c>
      <c r="L40761">
        <v>75.916666666686069</v>
      </c>
      <c r="M40761">
        <v>58.166666666627862</v>
      </c>
    </row>
    <row r="40762" spans="1:13" x14ac:dyDescent="0.3">
      <c r="A40762">
        <v>2019</v>
      </c>
      <c r="B40762">
        <v>3</v>
      </c>
      <c r="C40762">
        <v>2</v>
      </c>
      <c r="D40762" t="s">
        <v>2330</v>
      </c>
      <c r="E40762" t="s">
        <v>2743</v>
      </c>
      <c r="F40762" t="s">
        <v>2823</v>
      </c>
      <c r="G40762">
        <v>10</v>
      </c>
      <c r="H40762">
        <v>0</v>
      </c>
      <c r="I40762">
        <v>10</v>
      </c>
      <c r="J40762">
        <v>0</v>
      </c>
      <c r="K40762">
        <v>17.750000000058208</v>
      </c>
      <c r="L40762" t="e">
        <v>#VALUE!</v>
      </c>
      <c r="M40762" t="e">
        <v>#VALUE!</v>
      </c>
    </row>
    <row r="40763" spans="1:13" x14ac:dyDescent="0.3">
      <c r="A40763">
        <v>2020</v>
      </c>
      <c r="B40763">
        <v>3</v>
      </c>
      <c r="C40763">
        <v>14</v>
      </c>
      <c r="D40763" t="s">
        <v>2647</v>
      </c>
      <c r="E40763" t="s">
        <v>2754</v>
      </c>
      <c r="F40763" t="s">
        <v>2941</v>
      </c>
      <c r="G40763">
        <v>0.6</v>
      </c>
      <c r="H40763">
        <v>0</v>
      </c>
      <c r="I40763">
        <v>0.6</v>
      </c>
      <c r="J40763">
        <v>0</v>
      </c>
      <c r="K40763">
        <v>17.750000000058208</v>
      </c>
      <c r="L40763">
        <v>18.083333333255723</v>
      </c>
      <c r="M40763">
        <v>0.33333333319751546</v>
      </c>
    </row>
    <row r="40764" spans="1:13" x14ac:dyDescent="0.3">
      <c r="A40764">
        <v>2016</v>
      </c>
      <c r="B40764">
        <v>1</v>
      </c>
      <c r="C40764">
        <v>27</v>
      </c>
      <c r="D40764" t="s">
        <v>1461</v>
      </c>
      <c r="E40764" t="s">
        <v>2752</v>
      </c>
      <c r="F40764" t="s">
        <v>2847</v>
      </c>
      <c r="G40764">
        <v>26.110000000000003</v>
      </c>
      <c r="H40764">
        <v>0</v>
      </c>
      <c r="I40764">
        <v>26.110000000000003</v>
      </c>
      <c r="J40764">
        <v>0</v>
      </c>
      <c r="K40764">
        <v>17.777777777810115</v>
      </c>
      <c r="L40764">
        <v>24.572222222224809</v>
      </c>
      <c r="M40764">
        <v>6.7944444444146939</v>
      </c>
    </row>
    <row r="40765" spans="1:13" x14ac:dyDescent="0.3">
      <c r="A40765">
        <v>2018</v>
      </c>
      <c r="B40765">
        <v>10</v>
      </c>
      <c r="C40765">
        <v>20</v>
      </c>
      <c r="D40765" t="s">
        <v>2197</v>
      </c>
      <c r="E40765" t="s">
        <v>2754</v>
      </c>
      <c r="F40765" t="s">
        <v>2755</v>
      </c>
      <c r="G40765">
        <v>0.12</v>
      </c>
      <c r="H40765">
        <v>0.12</v>
      </c>
      <c r="I40765">
        <v>0</v>
      </c>
      <c r="J40765">
        <v>0</v>
      </c>
      <c r="K40765">
        <v>17.783333333325572</v>
      </c>
      <c r="L40765">
        <v>21.716666666732635</v>
      </c>
      <c r="M40765">
        <v>3.933333333407063</v>
      </c>
    </row>
    <row r="40766" spans="1:13" x14ac:dyDescent="0.3">
      <c r="A40766">
        <v>2019</v>
      </c>
      <c r="B40766">
        <v>2</v>
      </c>
      <c r="C40766">
        <v>15</v>
      </c>
      <c r="D40766" t="s">
        <v>2315</v>
      </c>
      <c r="E40766" t="s">
        <v>2745</v>
      </c>
      <c r="F40766" t="s">
        <v>2796</v>
      </c>
      <c r="G40766">
        <v>64.69</v>
      </c>
      <c r="H40766">
        <v>5.26</v>
      </c>
      <c r="I40766">
        <v>59.43</v>
      </c>
      <c r="J40766">
        <v>0</v>
      </c>
      <c r="K40766">
        <v>17.788888888899237</v>
      </c>
      <c r="L40766">
        <v>254.87777777778683</v>
      </c>
      <c r="M40766">
        <v>237.0888888888876</v>
      </c>
    </row>
    <row r="40767" spans="1:13" x14ac:dyDescent="0.3">
      <c r="A40767">
        <v>2019</v>
      </c>
      <c r="B40767">
        <v>10</v>
      </c>
      <c r="C40767">
        <v>20</v>
      </c>
      <c r="D40767" t="s">
        <v>2501</v>
      </c>
      <c r="E40767" t="s">
        <v>2743</v>
      </c>
      <c r="F40767" t="s">
        <v>2986</v>
      </c>
      <c r="G40767">
        <v>0.8</v>
      </c>
      <c r="H40767">
        <v>0</v>
      </c>
      <c r="I40767">
        <v>0.8</v>
      </c>
      <c r="J40767">
        <v>0</v>
      </c>
      <c r="K40767">
        <v>17.799999999871943</v>
      </c>
      <c r="L40767">
        <v>19.549999999988358</v>
      </c>
      <c r="M40767">
        <v>1.7500000001164153</v>
      </c>
    </row>
    <row r="40768" spans="1:13" x14ac:dyDescent="0.3">
      <c r="A40768">
        <v>2015</v>
      </c>
      <c r="B40768">
        <v>12</v>
      </c>
      <c r="C40768">
        <v>20</v>
      </c>
      <c r="D40768" t="s">
        <v>1423</v>
      </c>
      <c r="E40768" t="s">
        <v>2866</v>
      </c>
      <c r="F40768" t="s">
        <v>2875</v>
      </c>
      <c r="G40768">
        <v>1</v>
      </c>
      <c r="H40768">
        <v>0.1</v>
      </c>
      <c r="I40768">
        <v>0.9</v>
      </c>
      <c r="J40768">
        <v>0</v>
      </c>
      <c r="K40768">
        <v>17.800000000046566</v>
      </c>
      <c r="L40768">
        <v>24.200000000128057</v>
      </c>
      <c r="M40768">
        <v>6.4000000000814907</v>
      </c>
    </row>
    <row r="40769" spans="1:13" x14ac:dyDescent="0.3">
      <c r="A40769">
        <v>2016</v>
      </c>
      <c r="B40769">
        <v>12</v>
      </c>
      <c r="C40769">
        <v>24</v>
      </c>
      <c r="D40769" t="s">
        <v>1697</v>
      </c>
      <c r="E40769" t="s">
        <v>2749</v>
      </c>
      <c r="F40769" t="s">
        <v>2852</v>
      </c>
      <c r="G40769">
        <v>8</v>
      </c>
      <c r="H40769">
        <v>1</v>
      </c>
      <c r="I40769">
        <v>7</v>
      </c>
      <c r="J40769">
        <v>0</v>
      </c>
      <c r="K40769">
        <v>17.800000000046566</v>
      </c>
      <c r="L40769">
        <v>19.166666666802485</v>
      </c>
      <c r="M40769">
        <v>1.3666666667559184</v>
      </c>
    </row>
    <row r="40770" spans="1:13" x14ac:dyDescent="0.3">
      <c r="A40770">
        <v>2019</v>
      </c>
      <c r="B40770">
        <v>3</v>
      </c>
      <c r="C40770">
        <v>26</v>
      </c>
      <c r="D40770" t="s">
        <v>2354</v>
      </c>
      <c r="E40770" t="s">
        <v>2743</v>
      </c>
      <c r="F40770" t="s">
        <v>2838</v>
      </c>
      <c r="G40770">
        <v>7</v>
      </c>
      <c r="H40770">
        <v>1.8</v>
      </c>
      <c r="I40770">
        <v>5.2</v>
      </c>
      <c r="J40770">
        <v>0</v>
      </c>
      <c r="K40770">
        <v>17.800000000046566</v>
      </c>
      <c r="L40770">
        <v>42.799999999988358</v>
      </c>
      <c r="M40770">
        <v>24.999999999941792</v>
      </c>
    </row>
    <row r="40771" spans="1:13" x14ac:dyDescent="0.3">
      <c r="A40771">
        <v>2018</v>
      </c>
      <c r="B40771">
        <v>3</v>
      </c>
      <c r="C40771">
        <v>6</v>
      </c>
      <c r="D40771" t="s">
        <v>2033</v>
      </c>
      <c r="E40771" t="s">
        <v>2743</v>
      </c>
      <c r="F40771" t="s">
        <v>2861</v>
      </c>
      <c r="G40771">
        <v>688.7</v>
      </c>
      <c r="H40771">
        <v>355.5</v>
      </c>
      <c r="I40771">
        <v>103.2</v>
      </c>
      <c r="J40771">
        <v>230</v>
      </c>
      <c r="K40771">
        <v>17.805555555620231</v>
      </c>
      <c r="L40771">
        <v>53.144444444507826</v>
      </c>
      <c r="M40771">
        <v>35.338888888887595</v>
      </c>
    </row>
    <row r="40772" spans="1:13" x14ac:dyDescent="0.3">
      <c r="A40772">
        <v>2018</v>
      </c>
      <c r="B40772">
        <v>2</v>
      </c>
      <c r="C40772">
        <v>10</v>
      </c>
      <c r="D40772" t="s">
        <v>2009</v>
      </c>
      <c r="E40772" t="s">
        <v>2743</v>
      </c>
      <c r="F40772" t="s">
        <v>2922</v>
      </c>
      <c r="G40772">
        <v>113.12</v>
      </c>
      <c r="H40772">
        <v>65.460000000000008</v>
      </c>
      <c r="I40772">
        <v>3.59</v>
      </c>
      <c r="J40772">
        <v>44.07</v>
      </c>
      <c r="K40772">
        <v>17.822222222283017</v>
      </c>
      <c r="L40772">
        <v>100.50555555563187</v>
      </c>
      <c r="M40772">
        <v>82.683333333348855</v>
      </c>
    </row>
    <row r="40773" spans="1:13" x14ac:dyDescent="0.3">
      <c r="A40773">
        <v>2013</v>
      </c>
      <c r="B40773">
        <v>12</v>
      </c>
      <c r="C40773">
        <v>23</v>
      </c>
      <c r="D40773" t="s">
        <v>872</v>
      </c>
      <c r="E40773" t="s">
        <v>2745</v>
      </c>
      <c r="F40773" t="s">
        <v>2764</v>
      </c>
      <c r="G40773">
        <v>30</v>
      </c>
      <c r="H40773">
        <v>22</v>
      </c>
      <c r="I40773">
        <v>8</v>
      </c>
      <c r="J40773">
        <v>0</v>
      </c>
      <c r="K40773">
        <v>17.833333333313931</v>
      </c>
      <c r="L40773">
        <v>46.083333333372138</v>
      </c>
      <c r="M40773">
        <v>28.250000000058208</v>
      </c>
    </row>
    <row r="40774" spans="1:13" x14ac:dyDescent="0.3">
      <c r="A40774">
        <v>2014</v>
      </c>
      <c r="B40774">
        <v>12</v>
      </c>
      <c r="C40774">
        <v>18</v>
      </c>
      <c r="D40774" t="s">
        <v>1126</v>
      </c>
      <c r="E40774" t="s">
        <v>2747</v>
      </c>
      <c r="F40774" t="s">
        <v>2831</v>
      </c>
      <c r="G40774">
        <v>5</v>
      </c>
      <c r="H40774">
        <v>0</v>
      </c>
      <c r="I40774">
        <v>5</v>
      </c>
      <c r="J40774">
        <v>0</v>
      </c>
      <c r="K40774">
        <v>17.833333333313931</v>
      </c>
      <c r="L40774">
        <v>43.866666666639503</v>
      </c>
      <c r="M40774">
        <v>26.033333333325572</v>
      </c>
    </row>
    <row r="40775" spans="1:13" x14ac:dyDescent="0.3">
      <c r="A40775">
        <v>2016</v>
      </c>
      <c r="B40775">
        <v>12</v>
      </c>
      <c r="C40775">
        <v>15</v>
      </c>
      <c r="D40775" t="s">
        <v>1688</v>
      </c>
      <c r="E40775" t="s">
        <v>2752</v>
      </c>
      <c r="F40775" t="s">
        <v>2813</v>
      </c>
      <c r="G40775">
        <v>1.45</v>
      </c>
      <c r="H40775">
        <v>0.5</v>
      </c>
      <c r="I40775">
        <v>0.95</v>
      </c>
      <c r="J40775">
        <v>0</v>
      </c>
      <c r="K40775">
        <v>17.833333333313931</v>
      </c>
      <c r="L40775">
        <v>25.333333333313931</v>
      </c>
      <c r="M40775">
        <v>7.5</v>
      </c>
    </row>
    <row r="40776" spans="1:13" x14ac:dyDescent="0.3">
      <c r="A40776">
        <v>2017</v>
      </c>
      <c r="B40776">
        <v>1</v>
      </c>
      <c r="C40776">
        <v>12</v>
      </c>
      <c r="D40776" t="s">
        <v>1716</v>
      </c>
      <c r="E40776" t="s">
        <v>2754</v>
      </c>
      <c r="F40776" t="s">
        <v>2873</v>
      </c>
      <c r="G40776">
        <v>0.1</v>
      </c>
      <c r="H40776">
        <v>0</v>
      </c>
      <c r="I40776">
        <v>0.1</v>
      </c>
      <c r="J40776">
        <v>0</v>
      </c>
      <c r="K40776">
        <v>17.833333333313931</v>
      </c>
      <c r="L40776">
        <v>18.666666666569654</v>
      </c>
      <c r="M40776">
        <v>0.83333333325572312</v>
      </c>
    </row>
    <row r="40777" spans="1:13" x14ac:dyDescent="0.3">
      <c r="A40777">
        <v>2020</v>
      </c>
      <c r="B40777">
        <v>2</v>
      </c>
      <c r="C40777">
        <v>7</v>
      </c>
      <c r="D40777" t="s">
        <v>2611</v>
      </c>
      <c r="E40777" t="s">
        <v>2743</v>
      </c>
      <c r="F40777" t="s">
        <v>2823</v>
      </c>
      <c r="G40777">
        <v>217.7</v>
      </c>
      <c r="H40777">
        <v>100.5</v>
      </c>
      <c r="I40777">
        <v>13.7</v>
      </c>
      <c r="J40777">
        <v>103.5</v>
      </c>
      <c r="K40777">
        <v>17.833333333313931</v>
      </c>
      <c r="L40777">
        <v>17.950000000011642</v>
      </c>
      <c r="M40777">
        <v>0.11666666669771075</v>
      </c>
    </row>
    <row r="40778" spans="1:13" x14ac:dyDescent="0.3">
      <c r="A40778">
        <v>2019</v>
      </c>
      <c r="B40778">
        <v>3</v>
      </c>
      <c r="C40778">
        <v>17</v>
      </c>
      <c r="D40778" t="s">
        <v>2345</v>
      </c>
      <c r="E40778" t="s">
        <v>2741</v>
      </c>
      <c r="F40778" t="s">
        <v>2934</v>
      </c>
      <c r="G40778">
        <v>4.2</v>
      </c>
      <c r="H40778">
        <v>2.7</v>
      </c>
      <c r="I40778">
        <v>1.5</v>
      </c>
      <c r="J40778">
        <v>0</v>
      </c>
      <c r="K40778">
        <v>17.849999999860302</v>
      </c>
      <c r="L40778">
        <v>19.516666666546371</v>
      </c>
      <c r="M40778">
        <v>1.6666666666860692</v>
      </c>
    </row>
    <row r="40779" spans="1:13" x14ac:dyDescent="0.3">
      <c r="A40779">
        <v>2016</v>
      </c>
      <c r="B40779">
        <v>2</v>
      </c>
      <c r="C40779">
        <v>29</v>
      </c>
      <c r="D40779" t="s">
        <v>1494</v>
      </c>
      <c r="E40779" t="s">
        <v>2743</v>
      </c>
      <c r="F40779" t="s">
        <v>2823</v>
      </c>
      <c r="G40779">
        <v>27</v>
      </c>
      <c r="H40779">
        <v>10</v>
      </c>
      <c r="I40779">
        <v>17</v>
      </c>
      <c r="J40779">
        <v>0</v>
      </c>
      <c r="K40779">
        <v>17.849999999947613</v>
      </c>
      <c r="L40779">
        <v>34.458333333284827</v>
      </c>
      <c r="M40779">
        <v>16.608333333337214</v>
      </c>
    </row>
    <row r="40780" spans="1:13" x14ac:dyDescent="0.3">
      <c r="A40780">
        <v>2014</v>
      </c>
      <c r="B40780">
        <v>2</v>
      </c>
      <c r="C40780">
        <v>28</v>
      </c>
      <c r="D40780" t="s">
        <v>939</v>
      </c>
      <c r="E40780" t="s">
        <v>2752</v>
      </c>
      <c r="F40780" t="s">
        <v>2813</v>
      </c>
      <c r="G40780">
        <v>2.37</v>
      </c>
      <c r="H40780">
        <v>0</v>
      </c>
      <c r="I40780">
        <v>2.37</v>
      </c>
      <c r="J40780">
        <v>0</v>
      </c>
      <c r="K40780">
        <v>17.850000000034925</v>
      </c>
      <c r="L40780">
        <v>26.000000000058208</v>
      </c>
      <c r="M40780">
        <v>8.1500000000232831</v>
      </c>
    </row>
    <row r="40781" spans="1:13" x14ac:dyDescent="0.3">
      <c r="A40781">
        <v>2016</v>
      </c>
      <c r="B40781">
        <v>10</v>
      </c>
      <c r="C40781">
        <v>9</v>
      </c>
      <c r="D40781" t="s">
        <v>1627</v>
      </c>
      <c r="E40781" t="s">
        <v>2745</v>
      </c>
      <c r="F40781" t="s">
        <v>2766</v>
      </c>
      <c r="G40781">
        <v>0.01</v>
      </c>
      <c r="H40781">
        <v>0</v>
      </c>
      <c r="I40781">
        <v>0.01</v>
      </c>
      <c r="J40781">
        <v>0</v>
      </c>
      <c r="K40781">
        <v>17.850000000034925</v>
      </c>
      <c r="L40781">
        <v>18.183333333407063</v>
      </c>
      <c r="M40781">
        <v>0.33333333337213844</v>
      </c>
    </row>
    <row r="40782" spans="1:13" x14ac:dyDescent="0.3">
      <c r="A40782">
        <v>2018</v>
      </c>
      <c r="B40782">
        <v>1</v>
      </c>
      <c r="C40782">
        <v>6</v>
      </c>
      <c r="D40782" t="s">
        <v>1974</v>
      </c>
      <c r="E40782" t="s">
        <v>2745</v>
      </c>
      <c r="G40782">
        <v>754.82090000000005</v>
      </c>
      <c r="H40782">
        <v>543.63700000000006</v>
      </c>
      <c r="I40782">
        <v>128.48390000000001</v>
      </c>
      <c r="J40782">
        <v>82.699999999999989</v>
      </c>
      <c r="K40782">
        <v>17.859166666679084</v>
      </c>
      <c r="L40782">
        <v>121.94416666666511</v>
      </c>
      <c r="M40782">
        <v>104.08499999998602</v>
      </c>
    </row>
    <row r="40783" spans="1:13" x14ac:dyDescent="0.3">
      <c r="A40783">
        <v>2016</v>
      </c>
      <c r="B40783">
        <v>1</v>
      </c>
      <c r="C40783">
        <v>29</v>
      </c>
      <c r="D40783" t="s">
        <v>1463</v>
      </c>
      <c r="E40783" t="s">
        <v>2754</v>
      </c>
      <c r="F40783" t="s">
        <v>2914</v>
      </c>
      <c r="G40783">
        <v>3.2</v>
      </c>
      <c r="H40783">
        <v>0</v>
      </c>
      <c r="I40783">
        <v>3.2</v>
      </c>
      <c r="J40783">
        <v>0</v>
      </c>
      <c r="K40783">
        <v>17.866666666581295</v>
      </c>
      <c r="L40783">
        <v>21.783333333267365</v>
      </c>
      <c r="M40783">
        <v>3.9166666666860692</v>
      </c>
    </row>
    <row r="40784" spans="1:13" x14ac:dyDescent="0.3">
      <c r="A40784">
        <v>2019</v>
      </c>
      <c r="B40784">
        <v>3</v>
      </c>
      <c r="C40784">
        <v>28</v>
      </c>
      <c r="D40784" t="s">
        <v>2356</v>
      </c>
      <c r="E40784" t="s">
        <v>2741</v>
      </c>
      <c r="F40784" t="s">
        <v>2843</v>
      </c>
      <c r="G40784">
        <v>2.87</v>
      </c>
      <c r="H40784">
        <v>0</v>
      </c>
      <c r="I40784">
        <v>2.87</v>
      </c>
      <c r="J40784">
        <v>0</v>
      </c>
      <c r="K40784">
        <v>17.866666666755918</v>
      </c>
      <c r="L40784">
        <v>18.416666666802485</v>
      </c>
      <c r="M40784">
        <v>0.55000000004656613</v>
      </c>
    </row>
    <row r="40785" spans="1:13" x14ac:dyDescent="0.3">
      <c r="A40785">
        <v>2013</v>
      </c>
      <c r="B40785">
        <v>3</v>
      </c>
      <c r="C40785">
        <v>1</v>
      </c>
      <c r="D40785" t="s">
        <v>683</v>
      </c>
      <c r="E40785" t="s">
        <v>2743</v>
      </c>
      <c r="F40785" t="s">
        <v>2861</v>
      </c>
      <c r="G40785">
        <v>8.7100000000000009</v>
      </c>
      <c r="H40785">
        <v>1.9</v>
      </c>
      <c r="I40785">
        <v>3.8099999999999996</v>
      </c>
      <c r="J40785">
        <v>3</v>
      </c>
      <c r="K40785">
        <v>17.872222222213168</v>
      </c>
      <c r="L40785">
        <v>36.322222222224809</v>
      </c>
      <c r="M40785">
        <v>18.450000000011642</v>
      </c>
    </row>
    <row r="40786" spans="1:13" x14ac:dyDescent="0.3">
      <c r="A40786">
        <v>2015</v>
      </c>
      <c r="B40786">
        <v>2</v>
      </c>
      <c r="C40786">
        <v>18</v>
      </c>
      <c r="D40786" t="s">
        <v>1188</v>
      </c>
      <c r="E40786" t="s">
        <v>2745</v>
      </c>
      <c r="F40786" t="s">
        <v>2776</v>
      </c>
      <c r="G40786">
        <v>187.3</v>
      </c>
      <c r="H40786">
        <v>89.11</v>
      </c>
      <c r="I40786">
        <v>98.19</v>
      </c>
      <c r="J40786">
        <v>0</v>
      </c>
      <c r="K40786">
        <v>17.876666666718666</v>
      </c>
      <c r="L40786">
        <v>71.220000000006991</v>
      </c>
      <c r="M40786">
        <v>53.343333333288321</v>
      </c>
    </row>
    <row r="40787" spans="1:13" x14ac:dyDescent="0.3">
      <c r="A40787">
        <v>2015</v>
      </c>
      <c r="B40787">
        <v>3</v>
      </c>
      <c r="C40787">
        <v>14</v>
      </c>
      <c r="D40787" t="s">
        <v>1212</v>
      </c>
      <c r="E40787" t="s">
        <v>2743</v>
      </c>
      <c r="F40787" t="s">
        <v>2861</v>
      </c>
      <c r="G40787">
        <v>167.55</v>
      </c>
      <c r="H40787">
        <v>93.75</v>
      </c>
      <c r="I40787">
        <v>17.8</v>
      </c>
      <c r="J40787">
        <v>56</v>
      </c>
      <c r="K40787">
        <v>17.883333333244082</v>
      </c>
      <c r="L40787">
        <v>78.261111111147329</v>
      </c>
      <c r="M40787">
        <v>60.377777777903248</v>
      </c>
    </row>
    <row r="40788" spans="1:13" x14ac:dyDescent="0.3">
      <c r="A40788">
        <v>2015</v>
      </c>
      <c r="B40788">
        <v>3</v>
      </c>
      <c r="C40788">
        <v>8</v>
      </c>
      <c r="D40788" t="s">
        <v>1206</v>
      </c>
      <c r="E40788" t="s">
        <v>2743</v>
      </c>
      <c r="F40788" t="s">
        <v>2744</v>
      </c>
      <c r="G40788">
        <v>5.8</v>
      </c>
      <c r="H40788">
        <v>0</v>
      </c>
      <c r="I40788">
        <v>1.8</v>
      </c>
      <c r="J40788">
        <v>4</v>
      </c>
      <c r="K40788">
        <v>17.891666666662786</v>
      </c>
      <c r="L40788">
        <v>38.008333333331393</v>
      </c>
      <c r="M40788">
        <v>20.116666666668607</v>
      </c>
    </row>
    <row r="40789" spans="1:13" x14ac:dyDescent="0.3">
      <c r="A40789">
        <v>2013</v>
      </c>
      <c r="B40789">
        <v>1</v>
      </c>
      <c r="C40789">
        <v>26</v>
      </c>
      <c r="D40789" t="s">
        <v>649</v>
      </c>
      <c r="E40789" t="s">
        <v>2745</v>
      </c>
      <c r="F40789" t="s">
        <v>2751</v>
      </c>
      <c r="G40789">
        <v>0.03</v>
      </c>
      <c r="H40789">
        <v>0.03</v>
      </c>
      <c r="I40789">
        <v>0</v>
      </c>
      <c r="J40789">
        <v>0</v>
      </c>
      <c r="K40789">
        <v>17.916666666569654</v>
      </c>
      <c r="L40789" t="e">
        <v>#VALUE!</v>
      </c>
      <c r="M40789" t="e">
        <v>#VALUE!</v>
      </c>
    </row>
    <row r="40790" spans="1:13" x14ac:dyDescent="0.3">
      <c r="A40790">
        <v>2018</v>
      </c>
      <c r="B40790">
        <v>10</v>
      </c>
      <c r="C40790">
        <v>25</v>
      </c>
      <c r="D40790" t="s">
        <v>2202</v>
      </c>
      <c r="E40790" t="s">
        <v>2754</v>
      </c>
      <c r="F40790" t="s">
        <v>2819</v>
      </c>
      <c r="G40790">
        <v>1.5</v>
      </c>
      <c r="H40790">
        <v>0</v>
      </c>
      <c r="I40790">
        <v>1.5</v>
      </c>
      <c r="J40790">
        <v>0</v>
      </c>
      <c r="K40790">
        <v>17.916666666569654</v>
      </c>
      <c r="L40790">
        <v>19.883333333185874</v>
      </c>
      <c r="M40790">
        <v>1.96666666661622</v>
      </c>
    </row>
    <row r="40791" spans="1:13" x14ac:dyDescent="0.3">
      <c r="A40791">
        <v>2016</v>
      </c>
      <c r="B40791">
        <v>12</v>
      </c>
      <c r="C40791">
        <v>27</v>
      </c>
      <c r="D40791" t="s">
        <v>1700</v>
      </c>
      <c r="E40791" t="s">
        <v>2754</v>
      </c>
      <c r="F40791" t="s">
        <v>2794</v>
      </c>
      <c r="G40791">
        <v>13.2</v>
      </c>
      <c r="H40791">
        <v>1.5</v>
      </c>
      <c r="I40791">
        <v>11.7</v>
      </c>
      <c r="J40791">
        <v>0</v>
      </c>
      <c r="K40791">
        <v>17.916666666744277</v>
      </c>
      <c r="L40791">
        <v>23.916666666744277</v>
      </c>
      <c r="M40791">
        <v>6</v>
      </c>
    </row>
    <row r="40792" spans="1:13" x14ac:dyDescent="0.3">
      <c r="A40792">
        <v>2017</v>
      </c>
      <c r="B40792">
        <v>3</v>
      </c>
      <c r="C40792">
        <v>14</v>
      </c>
      <c r="D40792" t="s">
        <v>1777</v>
      </c>
      <c r="E40792" t="s">
        <v>2743</v>
      </c>
      <c r="F40792" t="s">
        <v>2759</v>
      </c>
      <c r="G40792">
        <v>2.5</v>
      </c>
      <c r="H40792">
        <v>0</v>
      </c>
      <c r="I40792">
        <v>0</v>
      </c>
      <c r="J40792">
        <v>2.5</v>
      </c>
      <c r="K40792">
        <v>17.916666666744277</v>
      </c>
      <c r="L40792" t="e">
        <v>#VALUE!</v>
      </c>
      <c r="M40792" t="e">
        <v>#VALUE!</v>
      </c>
    </row>
    <row r="40793" spans="1:13" x14ac:dyDescent="0.3">
      <c r="A40793">
        <v>2019</v>
      </c>
      <c r="B40793">
        <v>4</v>
      </c>
      <c r="C40793">
        <v>30</v>
      </c>
      <c r="D40793" t="s">
        <v>2389</v>
      </c>
      <c r="E40793" t="s">
        <v>2754</v>
      </c>
      <c r="F40793" t="s">
        <v>2779</v>
      </c>
      <c r="G40793">
        <v>0.5</v>
      </c>
      <c r="H40793">
        <v>0</v>
      </c>
      <c r="I40793">
        <v>0.5</v>
      </c>
      <c r="J40793">
        <v>0</v>
      </c>
      <c r="K40793">
        <v>17.916666666744277</v>
      </c>
      <c r="L40793">
        <v>18.583333333313931</v>
      </c>
      <c r="M40793">
        <v>0.6666666665696539</v>
      </c>
    </row>
    <row r="40794" spans="1:13" x14ac:dyDescent="0.3">
      <c r="A40794">
        <v>2013</v>
      </c>
      <c r="B40794">
        <v>11</v>
      </c>
      <c r="C40794">
        <v>28</v>
      </c>
      <c r="D40794" t="s">
        <v>847</v>
      </c>
      <c r="E40794" t="s">
        <v>2749</v>
      </c>
      <c r="F40794" t="s">
        <v>2783</v>
      </c>
      <c r="G40794">
        <v>4</v>
      </c>
      <c r="H40794">
        <v>0</v>
      </c>
      <c r="I40794">
        <v>4</v>
      </c>
      <c r="J40794">
        <v>0</v>
      </c>
      <c r="K40794">
        <v>17.933333333290648</v>
      </c>
      <c r="L40794">
        <v>18.650000000023283</v>
      </c>
      <c r="M40794">
        <v>0.71666666673263535</v>
      </c>
    </row>
    <row r="40795" spans="1:13" x14ac:dyDescent="0.3">
      <c r="A40795">
        <v>2018</v>
      </c>
      <c r="B40795">
        <v>1</v>
      </c>
      <c r="C40795">
        <v>28</v>
      </c>
      <c r="D40795" t="s">
        <v>1996</v>
      </c>
      <c r="E40795" t="s">
        <v>2745</v>
      </c>
      <c r="F40795" t="s">
        <v>2770</v>
      </c>
      <c r="G40795">
        <v>9.5</v>
      </c>
      <c r="H40795">
        <v>7</v>
      </c>
      <c r="I40795">
        <v>2.5</v>
      </c>
      <c r="J40795">
        <v>0</v>
      </c>
      <c r="K40795">
        <v>17.933333333290648</v>
      </c>
      <c r="L40795">
        <v>49.983333333337214</v>
      </c>
      <c r="M40795">
        <v>32.050000000046566</v>
      </c>
    </row>
    <row r="40796" spans="1:13" x14ac:dyDescent="0.3">
      <c r="A40796">
        <v>2018</v>
      </c>
      <c r="B40796">
        <v>4</v>
      </c>
      <c r="C40796">
        <v>22</v>
      </c>
      <c r="D40796" t="s">
        <v>2080</v>
      </c>
      <c r="E40796" t="s">
        <v>2741</v>
      </c>
      <c r="F40796" t="s">
        <v>2889</v>
      </c>
      <c r="G40796">
        <v>10.1</v>
      </c>
      <c r="H40796">
        <v>0</v>
      </c>
      <c r="I40796">
        <v>2.1</v>
      </c>
      <c r="J40796">
        <v>8</v>
      </c>
      <c r="K40796">
        <v>17.933333333290648</v>
      </c>
      <c r="L40796">
        <v>19.316666666592937</v>
      </c>
      <c r="M40796">
        <v>1.3833333333022892</v>
      </c>
    </row>
    <row r="40797" spans="1:13" x14ac:dyDescent="0.3">
      <c r="A40797">
        <v>2010</v>
      </c>
      <c r="B40797">
        <v>12</v>
      </c>
      <c r="C40797">
        <v>4</v>
      </c>
      <c r="D40797" t="s">
        <v>84</v>
      </c>
      <c r="E40797" t="s">
        <v>2741</v>
      </c>
      <c r="F40797" t="s">
        <v>2845</v>
      </c>
      <c r="G40797">
        <v>3.5</v>
      </c>
      <c r="H40797">
        <v>0</v>
      </c>
      <c r="I40797">
        <v>3.5</v>
      </c>
      <c r="J40797">
        <v>0</v>
      </c>
      <c r="K40797">
        <v>17.933333333465271</v>
      </c>
      <c r="L40797">
        <v>19.166666666802485</v>
      </c>
      <c r="M40797">
        <v>1.2333333333372138</v>
      </c>
    </row>
    <row r="40798" spans="1:13" x14ac:dyDescent="0.3">
      <c r="A40798">
        <v>2013</v>
      </c>
      <c r="B40798">
        <v>12</v>
      </c>
      <c r="C40798">
        <v>13</v>
      </c>
      <c r="D40798" t="s">
        <v>862</v>
      </c>
      <c r="E40798" t="s">
        <v>2866</v>
      </c>
      <c r="F40798" t="s">
        <v>2867</v>
      </c>
      <c r="G40798">
        <v>8</v>
      </c>
      <c r="H40798">
        <v>5.5</v>
      </c>
      <c r="I40798">
        <v>2.5</v>
      </c>
      <c r="J40798">
        <v>0</v>
      </c>
      <c r="K40798">
        <v>17.950000000011642</v>
      </c>
      <c r="L40798">
        <v>142.8833333333605</v>
      </c>
      <c r="M40798">
        <v>124.93333333334886</v>
      </c>
    </row>
    <row r="40799" spans="1:13" x14ac:dyDescent="0.3">
      <c r="A40799">
        <v>2019</v>
      </c>
      <c r="B40799">
        <v>4</v>
      </c>
      <c r="C40799">
        <v>2</v>
      </c>
      <c r="D40799" t="s">
        <v>2361</v>
      </c>
      <c r="E40799" t="s">
        <v>2743</v>
      </c>
      <c r="F40799" t="s">
        <v>2823</v>
      </c>
      <c r="G40799">
        <v>71.100000000000009</v>
      </c>
      <c r="H40799">
        <v>0.7</v>
      </c>
      <c r="I40799">
        <v>70.400000000000006</v>
      </c>
      <c r="J40799">
        <v>0</v>
      </c>
      <c r="K40799">
        <v>17.950000000011642</v>
      </c>
      <c r="L40799">
        <v>39.816666666709352</v>
      </c>
      <c r="M40799">
        <v>21.866666666697711</v>
      </c>
    </row>
    <row r="40800" spans="1:13" x14ac:dyDescent="0.3">
      <c r="A40800">
        <v>2018</v>
      </c>
      <c r="B40800">
        <v>3</v>
      </c>
      <c r="C40800">
        <v>12</v>
      </c>
      <c r="D40800" t="s">
        <v>2039</v>
      </c>
      <c r="E40800" t="s">
        <v>2754</v>
      </c>
      <c r="F40800" t="s">
        <v>2789</v>
      </c>
      <c r="G40800">
        <v>6</v>
      </c>
      <c r="H40800">
        <v>0</v>
      </c>
      <c r="I40800">
        <v>6</v>
      </c>
      <c r="J40800">
        <v>0</v>
      </c>
      <c r="K40800">
        <v>17.966666666732635</v>
      </c>
      <c r="L40800">
        <v>20.800000000046566</v>
      </c>
      <c r="M40800">
        <v>2.8333333333139308</v>
      </c>
    </row>
    <row r="40801" spans="1:13" x14ac:dyDescent="0.3">
      <c r="A40801">
        <v>2018</v>
      </c>
      <c r="B40801">
        <v>11</v>
      </c>
      <c r="C40801">
        <v>21</v>
      </c>
      <c r="D40801" t="s">
        <v>2229</v>
      </c>
      <c r="E40801" t="s">
        <v>2754</v>
      </c>
      <c r="F40801" t="s">
        <v>2819</v>
      </c>
      <c r="G40801">
        <v>1.5</v>
      </c>
      <c r="H40801">
        <v>0.1</v>
      </c>
      <c r="I40801">
        <v>1.4</v>
      </c>
      <c r="J40801">
        <v>0</v>
      </c>
      <c r="K40801">
        <v>17.966666666732635</v>
      </c>
      <c r="L40801">
        <v>20.033333333325572</v>
      </c>
      <c r="M40801">
        <v>2.066666666592937</v>
      </c>
    </row>
    <row r="40802" spans="1:13" x14ac:dyDescent="0.3">
      <c r="A40802">
        <v>2011</v>
      </c>
      <c r="B40802">
        <v>12</v>
      </c>
      <c r="C40802">
        <v>16</v>
      </c>
      <c r="D40802" t="s">
        <v>347</v>
      </c>
      <c r="E40802" t="s">
        <v>2741</v>
      </c>
      <c r="F40802" t="s">
        <v>2787</v>
      </c>
      <c r="G40802">
        <v>0.5</v>
      </c>
      <c r="H40802">
        <v>0</v>
      </c>
      <c r="I40802">
        <v>0.5</v>
      </c>
      <c r="J40802">
        <v>0</v>
      </c>
      <c r="K40802">
        <v>17.983333333279006</v>
      </c>
      <c r="L40802">
        <v>18.199999999953434</v>
      </c>
      <c r="M40802">
        <v>0.21666666667442769</v>
      </c>
    </row>
    <row r="40803" spans="1:13" x14ac:dyDescent="0.3">
      <c r="A40803">
        <v>2017</v>
      </c>
      <c r="B40803">
        <v>11</v>
      </c>
      <c r="C40803">
        <v>7</v>
      </c>
      <c r="D40803" t="s">
        <v>1914</v>
      </c>
      <c r="E40803" t="s">
        <v>2752</v>
      </c>
      <c r="F40803" t="s">
        <v>2752</v>
      </c>
      <c r="G40803">
        <v>0.26</v>
      </c>
      <c r="H40803">
        <v>0</v>
      </c>
      <c r="I40803">
        <v>0.06</v>
      </c>
      <c r="J40803">
        <v>0.2</v>
      </c>
      <c r="K40803">
        <v>17.983333333279006</v>
      </c>
      <c r="L40803">
        <v>19.450000000011642</v>
      </c>
      <c r="M40803">
        <v>1.4666666667326353</v>
      </c>
    </row>
    <row r="40804" spans="1:13" x14ac:dyDescent="0.3">
      <c r="A40804">
        <v>2018</v>
      </c>
      <c r="B40804">
        <v>12</v>
      </c>
      <c r="C40804">
        <v>11</v>
      </c>
      <c r="D40804" t="s">
        <v>2249</v>
      </c>
      <c r="E40804" t="s">
        <v>2741</v>
      </c>
      <c r="F40804" t="s">
        <v>2769</v>
      </c>
      <c r="G40804">
        <v>2.7</v>
      </c>
      <c r="H40804">
        <v>0</v>
      </c>
      <c r="I40804">
        <v>2.7</v>
      </c>
      <c r="J40804">
        <v>0</v>
      </c>
      <c r="K40804">
        <v>17.983333333279006</v>
      </c>
      <c r="L40804">
        <v>37.68333333323244</v>
      </c>
      <c r="M40804">
        <v>19.699999999953434</v>
      </c>
    </row>
    <row r="40805" spans="1:13" x14ac:dyDescent="0.3">
      <c r="A40805">
        <v>2015</v>
      </c>
      <c r="B40805">
        <v>12</v>
      </c>
      <c r="C40805">
        <v>22</v>
      </c>
      <c r="D40805" t="s">
        <v>1425</v>
      </c>
      <c r="E40805" t="s">
        <v>2741</v>
      </c>
      <c r="F40805" t="s">
        <v>2845</v>
      </c>
      <c r="G40805">
        <v>15.5</v>
      </c>
      <c r="H40805">
        <v>0</v>
      </c>
      <c r="I40805">
        <v>15.5</v>
      </c>
      <c r="J40805">
        <v>0</v>
      </c>
      <c r="K40805">
        <v>17.983333333453629</v>
      </c>
      <c r="L40805">
        <v>19.150000000081491</v>
      </c>
      <c r="M40805">
        <v>1.1666666666278616</v>
      </c>
    </row>
    <row r="40806" spans="1:13" x14ac:dyDescent="0.3">
      <c r="A40806">
        <v>2017</v>
      </c>
      <c r="B40806">
        <v>6</v>
      </c>
      <c r="C40806">
        <v>12</v>
      </c>
      <c r="D40806" t="s">
        <v>1843</v>
      </c>
      <c r="E40806" t="s">
        <v>2745</v>
      </c>
      <c r="F40806" t="s">
        <v>2776</v>
      </c>
      <c r="G40806">
        <v>0.4</v>
      </c>
      <c r="H40806">
        <v>0.3</v>
      </c>
      <c r="I40806">
        <v>0.1</v>
      </c>
      <c r="J40806">
        <v>0</v>
      </c>
      <c r="K40806">
        <v>17.983333333453629</v>
      </c>
      <c r="L40806">
        <v>18.733333333453629</v>
      </c>
      <c r="M40806">
        <v>0.75</v>
      </c>
    </row>
    <row r="40807" spans="1:13" x14ac:dyDescent="0.3">
      <c r="A40807">
        <v>2012</v>
      </c>
      <c r="B40807">
        <v>2</v>
      </c>
      <c r="C40807">
        <v>12</v>
      </c>
      <c r="D40807" t="s">
        <v>405</v>
      </c>
      <c r="E40807" t="s">
        <v>2747</v>
      </c>
      <c r="F40807" t="s">
        <v>2964</v>
      </c>
      <c r="G40807">
        <v>1</v>
      </c>
      <c r="H40807">
        <v>0</v>
      </c>
      <c r="I40807">
        <v>1</v>
      </c>
      <c r="J40807">
        <v>0</v>
      </c>
      <c r="K40807">
        <v>18</v>
      </c>
      <c r="L40807">
        <v>22.5</v>
      </c>
      <c r="M40807">
        <v>4.5</v>
      </c>
    </row>
    <row r="40808" spans="1:13" x14ac:dyDescent="0.3">
      <c r="A40808">
        <v>2012</v>
      </c>
      <c r="B40808">
        <v>12</v>
      </c>
      <c r="C40808">
        <v>10</v>
      </c>
      <c r="D40808" t="s">
        <v>603</v>
      </c>
      <c r="E40808" t="s">
        <v>2749</v>
      </c>
      <c r="F40808" t="s">
        <v>2768</v>
      </c>
      <c r="G40808">
        <v>5</v>
      </c>
      <c r="H40808">
        <v>0</v>
      </c>
      <c r="I40808">
        <v>5</v>
      </c>
      <c r="J40808">
        <v>0</v>
      </c>
      <c r="K40808">
        <v>18</v>
      </c>
      <c r="L40808">
        <v>18.816666666709352</v>
      </c>
      <c r="M40808">
        <v>0.81666666670935228</v>
      </c>
    </row>
    <row r="40809" spans="1:13" x14ac:dyDescent="0.3">
      <c r="A40809">
        <v>2015</v>
      </c>
      <c r="B40809">
        <v>3</v>
      </c>
      <c r="C40809">
        <v>8</v>
      </c>
      <c r="D40809" t="s">
        <v>1206</v>
      </c>
      <c r="E40809" t="s">
        <v>2741</v>
      </c>
      <c r="F40809" t="s">
        <v>2918</v>
      </c>
      <c r="G40809">
        <v>4.7</v>
      </c>
      <c r="H40809">
        <v>0</v>
      </c>
      <c r="I40809">
        <v>4.7</v>
      </c>
      <c r="J40809">
        <v>0</v>
      </c>
      <c r="K40809">
        <v>18</v>
      </c>
      <c r="L40809">
        <v>21.783333333267365</v>
      </c>
      <c r="M40809">
        <v>3.7833333332673647</v>
      </c>
    </row>
    <row r="40810" spans="1:13" x14ac:dyDescent="0.3">
      <c r="A40810">
        <v>2016</v>
      </c>
      <c r="B40810">
        <v>12</v>
      </c>
      <c r="C40810">
        <v>3</v>
      </c>
      <c r="D40810" t="s">
        <v>1676</v>
      </c>
      <c r="E40810" t="s">
        <v>2754</v>
      </c>
      <c r="F40810" t="s">
        <v>2914</v>
      </c>
      <c r="G40810">
        <v>0.2</v>
      </c>
      <c r="H40810">
        <v>0</v>
      </c>
      <c r="I40810">
        <v>0.2</v>
      </c>
      <c r="J40810">
        <v>0</v>
      </c>
      <c r="K40810">
        <v>18</v>
      </c>
      <c r="L40810">
        <v>20.000000000058208</v>
      </c>
      <c r="M40810">
        <v>2.0000000000582077</v>
      </c>
    </row>
    <row r="40811" spans="1:13" x14ac:dyDescent="0.3">
      <c r="A40811">
        <v>2018</v>
      </c>
      <c r="B40811">
        <v>11</v>
      </c>
      <c r="C40811">
        <v>6</v>
      </c>
      <c r="D40811" t="s">
        <v>2214</v>
      </c>
      <c r="E40811" t="s">
        <v>2752</v>
      </c>
      <c r="F40811" t="s">
        <v>2844</v>
      </c>
      <c r="G40811">
        <v>2</v>
      </c>
      <c r="H40811">
        <v>0</v>
      </c>
      <c r="I40811">
        <v>0.5</v>
      </c>
      <c r="J40811">
        <v>1.5</v>
      </c>
      <c r="K40811">
        <v>18</v>
      </c>
      <c r="L40811">
        <v>24.933333333407063</v>
      </c>
      <c r="M40811">
        <v>6.933333333407063</v>
      </c>
    </row>
    <row r="40812" spans="1:13" x14ac:dyDescent="0.3">
      <c r="A40812">
        <v>2019</v>
      </c>
      <c r="B40812">
        <v>2</v>
      </c>
      <c r="C40812">
        <v>3</v>
      </c>
      <c r="D40812" t="s">
        <v>2303</v>
      </c>
      <c r="E40812" t="s">
        <v>2754</v>
      </c>
      <c r="F40812" t="s">
        <v>2914</v>
      </c>
      <c r="G40812">
        <v>10.5</v>
      </c>
      <c r="H40812">
        <v>0</v>
      </c>
      <c r="I40812">
        <v>10.5</v>
      </c>
      <c r="J40812">
        <v>0</v>
      </c>
      <c r="K40812">
        <v>18</v>
      </c>
      <c r="L40812">
        <v>21.500000000058208</v>
      </c>
      <c r="M40812">
        <v>3.5000000000582077</v>
      </c>
    </row>
    <row r="40813" spans="1:13" x14ac:dyDescent="0.3">
      <c r="A40813">
        <v>2020</v>
      </c>
      <c r="B40813">
        <v>6</v>
      </c>
      <c r="C40813">
        <v>9</v>
      </c>
      <c r="D40813" t="s">
        <v>2729</v>
      </c>
      <c r="E40813" t="s">
        <v>2741</v>
      </c>
      <c r="F40813" t="s">
        <v>2872</v>
      </c>
      <c r="G40813">
        <v>1.2</v>
      </c>
      <c r="H40813">
        <v>0</v>
      </c>
      <c r="I40813">
        <v>0</v>
      </c>
      <c r="J40813">
        <v>1.2</v>
      </c>
      <c r="K40813">
        <v>18</v>
      </c>
      <c r="L40813">
        <v>20.499999999941792</v>
      </c>
      <c r="M40813">
        <v>2.4999999999417923</v>
      </c>
    </row>
    <row r="40814" spans="1:13" x14ac:dyDescent="0.3">
      <c r="A40814">
        <v>2019</v>
      </c>
      <c r="B40814">
        <v>4</v>
      </c>
      <c r="C40814">
        <v>11</v>
      </c>
      <c r="D40814" t="s">
        <v>2370</v>
      </c>
      <c r="E40814" t="s">
        <v>2745</v>
      </c>
      <c r="F40814" t="s">
        <v>2796</v>
      </c>
      <c r="G40814">
        <v>4.66</v>
      </c>
      <c r="H40814">
        <v>0</v>
      </c>
      <c r="I40814">
        <v>1.6600000000000001</v>
      </c>
      <c r="J40814">
        <v>3</v>
      </c>
      <c r="K40814">
        <v>18.011111111089122</v>
      </c>
      <c r="L40814" t="e">
        <v>#VALUE!</v>
      </c>
      <c r="M40814" t="e">
        <v>#VALUE!</v>
      </c>
    </row>
    <row r="40815" spans="1:13" x14ac:dyDescent="0.3">
      <c r="A40815">
        <v>2016</v>
      </c>
      <c r="B40815">
        <v>1</v>
      </c>
      <c r="C40815">
        <v>23</v>
      </c>
      <c r="D40815" t="s">
        <v>1457</v>
      </c>
      <c r="E40815" t="s">
        <v>2743</v>
      </c>
      <c r="F40815" t="s">
        <v>2823</v>
      </c>
      <c r="G40815">
        <v>0.01</v>
      </c>
      <c r="H40815">
        <v>0</v>
      </c>
      <c r="I40815">
        <v>0.01</v>
      </c>
      <c r="J40815">
        <v>0</v>
      </c>
      <c r="K40815">
        <v>18.016666666546371</v>
      </c>
      <c r="L40815">
        <v>1782.3333333331975</v>
      </c>
      <c r="M40815">
        <v>1764.3166666666511</v>
      </c>
    </row>
    <row r="40816" spans="1:13" x14ac:dyDescent="0.3">
      <c r="A40816">
        <v>2015</v>
      </c>
      <c r="B40816">
        <v>3</v>
      </c>
      <c r="C40816">
        <v>21</v>
      </c>
      <c r="D40816" t="s">
        <v>1219</v>
      </c>
      <c r="E40816" t="s">
        <v>2741</v>
      </c>
      <c r="F40816" t="s">
        <v>2778</v>
      </c>
      <c r="G40816">
        <v>46.6</v>
      </c>
      <c r="H40816">
        <v>8</v>
      </c>
      <c r="I40816">
        <v>36.200000000000003</v>
      </c>
      <c r="J40816">
        <v>2.4</v>
      </c>
      <c r="K40816">
        <v>18.016666666720994</v>
      </c>
      <c r="L40816">
        <v>19.016666666662786</v>
      </c>
      <c r="M40816">
        <v>0.99999999994179234</v>
      </c>
    </row>
    <row r="40817" spans="1:13" x14ac:dyDescent="0.3">
      <c r="A40817">
        <v>2016</v>
      </c>
      <c r="B40817">
        <v>1</v>
      </c>
      <c r="C40817">
        <v>20</v>
      </c>
      <c r="D40817" t="s">
        <v>1454</v>
      </c>
      <c r="E40817" t="s">
        <v>2741</v>
      </c>
      <c r="F40817" t="s">
        <v>2778</v>
      </c>
      <c r="G40817">
        <v>200</v>
      </c>
      <c r="H40817">
        <v>0</v>
      </c>
      <c r="I40817">
        <v>190</v>
      </c>
      <c r="J40817">
        <v>10</v>
      </c>
      <c r="K40817">
        <v>18.016666666720994</v>
      </c>
      <c r="L40817">
        <v>23.616666666639503</v>
      </c>
      <c r="M40817">
        <v>5.5999999999185093</v>
      </c>
    </row>
    <row r="40818" spans="1:13" x14ac:dyDescent="0.3">
      <c r="A40818">
        <v>2020</v>
      </c>
      <c r="B40818">
        <v>2</v>
      </c>
      <c r="C40818">
        <v>19</v>
      </c>
      <c r="D40818" t="s">
        <v>2623</v>
      </c>
      <c r="E40818" t="s">
        <v>2745</v>
      </c>
      <c r="F40818" t="s">
        <v>2764</v>
      </c>
      <c r="G40818">
        <v>1.4000000000000001</v>
      </c>
      <c r="H40818">
        <v>0.1</v>
      </c>
      <c r="I40818">
        <v>1.3</v>
      </c>
      <c r="J40818">
        <v>0</v>
      </c>
      <c r="K40818">
        <v>18.033333333267365</v>
      </c>
      <c r="L40818">
        <v>18.299999999930151</v>
      </c>
      <c r="M40818">
        <v>0.26666666666278616</v>
      </c>
    </row>
    <row r="40819" spans="1:13" x14ac:dyDescent="0.3">
      <c r="A40819">
        <v>2015</v>
      </c>
      <c r="B40819">
        <v>10</v>
      </c>
      <c r="C40819">
        <v>22</v>
      </c>
      <c r="D40819" t="s">
        <v>1366</v>
      </c>
      <c r="E40819" t="s">
        <v>2785</v>
      </c>
      <c r="F40819" t="s">
        <v>2980</v>
      </c>
      <c r="G40819">
        <v>5.8</v>
      </c>
      <c r="H40819">
        <v>0</v>
      </c>
      <c r="I40819">
        <v>5.8</v>
      </c>
      <c r="J40819">
        <v>0</v>
      </c>
      <c r="K40819">
        <v>18.049999999988358</v>
      </c>
      <c r="L40819">
        <v>139.54999999998836</v>
      </c>
      <c r="M40819">
        <v>121.5</v>
      </c>
    </row>
    <row r="40820" spans="1:13" x14ac:dyDescent="0.3">
      <c r="A40820">
        <v>2011</v>
      </c>
      <c r="B40820">
        <v>2</v>
      </c>
      <c r="C40820">
        <v>27</v>
      </c>
      <c r="D40820" t="s">
        <v>169</v>
      </c>
      <c r="E40820" t="s">
        <v>2741</v>
      </c>
      <c r="F40820" t="s">
        <v>2878</v>
      </c>
      <c r="G40820">
        <v>5</v>
      </c>
      <c r="H40820">
        <v>0</v>
      </c>
      <c r="I40820">
        <v>5</v>
      </c>
      <c r="J40820">
        <v>0</v>
      </c>
      <c r="K40820">
        <v>18.066666666709352</v>
      </c>
      <c r="L40820">
        <v>18.416666666627862</v>
      </c>
      <c r="M40820">
        <v>0.34999999991850927</v>
      </c>
    </row>
    <row r="40821" spans="1:13" x14ac:dyDescent="0.3">
      <c r="A40821">
        <v>2020</v>
      </c>
      <c r="B40821">
        <v>1</v>
      </c>
      <c r="C40821">
        <v>31</v>
      </c>
      <c r="D40821" t="s">
        <v>2604</v>
      </c>
      <c r="E40821" t="s">
        <v>2745</v>
      </c>
      <c r="F40821" t="s">
        <v>2811</v>
      </c>
      <c r="G40821">
        <v>3</v>
      </c>
      <c r="H40821">
        <v>0</v>
      </c>
      <c r="I40821">
        <v>3</v>
      </c>
      <c r="J40821">
        <v>0</v>
      </c>
      <c r="K40821">
        <v>18.066666666709352</v>
      </c>
      <c r="L40821">
        <v>755.06666666659294</v>
      </c>
      <c r="M40821">
        <v>736.99999999988358</v>
      </c>
    </row>
    <row r="40822" spans="1:13" x14ac:dyDescent="0.3">
      <c r="A40822">
        <v>2012</v>
      </c>
      <c r="B40822">
        <v>11</v>
      </c>
      <c r="C40822">
        <v>11</v>
      </c>
      <c r="D40822" t="s">
        <v>574</v>
      </c>
      <c r="E40822" t="s">
        <v>2754</v>
      </c>
      <c r="F40822" t="s">
        <v>2789</v>
      </c>
      <c r="G40822">
        <v>4</v>
      </c>
      <c r="H40822">
        <v>0</v>
      </c>
      <c r="I40822">
        <v>4</v>
      </c>
      <c r="J40822">
        <v>0</v>
      </c>
      <c r="K40822">
        <v>18.083333333430346</v>
      </c>
      <c r="L40822">
        <v>20.500000000116415</v>
      </c>
      <c r="M40822">
        <v>2.4166666666860692</v>
      </c>
    </row>
    <row r="40823" spans="1:13" x14ac:dyDescent="0.3">
      <c r="A40823">
        <v>2016</v>
      </c>
      <c r="B40823">
        <v>3</v>
      </c>
      <c r="C40823">
        <v>10</v>
      </c>
      <c r="D40823" t="s">
        <v>1504</v>
      </c>
      <c r="E40823" t="s">
        <v>2743</v>
      </c>
      <c r="F40823" t="s">
        <v>2827</v>
      </c>
      <c r="G40823">
        <v>62.14</v>
      </c>
      <c r="H40823">
        <v>0</v>
      </c>
      <c r="I40823">
        <v>58.96</v>
      </c>
      <c r="J40823">
        <v>3.18</v>
      </c>
      <c r="K40823">
        <v>18.083333333430346</v>
      </c>
      <c r="L40823">
        <v>826.91666666680248</v>
      </c>
      <c r="M40823">
        <v>808.83333333337214</v>
      </c>
    </row>
    <row r="40824" spans="1:13" x14ac:dyDescent="0.3">
      <c r="A40824">
        <v>2018</v>
      </c>
      <c r="B40824">
        <v>2</v>
      </c>
      <c r="C40824">
        <v>14</v>
      </c>
      <c r="D40824" t="s">
        <v>2013</v>
      </c>
      <c r="E40824" t="s">
        <v>2747</v>
      </c>
      <c r="F40824" t="s">
        <v>2929</v>
      </c>
      <c r="G40824">
        <v>1.1000000000000001</v>
      </c>
      <c r="H40824">
        <v>0</v>
      </c>
      <c r="I40824">
        <v>1.1000000000000001</v>
      </c>
      <c r="J40824">
        <v>0</v>
      </c>
      <c r="K40824">
        <v>18.083333333430346</v>
      </c>
      <c r="L40824">
        <v>137.46666666667443</v>
      </c>
      <c r="M40824">
        <v>119.38333333324408</v>
      </c>
    </row>
    <row r="40825" spans="1:13" x14ac:dyDescent="0.3">
      <c r="A40825">
        <v>2020</v>
      </c>
      <c r="B40825">
        <v>3</v>
      </c>
      <c r="C40825">
        <v>12</v>
      </c>
      <c r="D40825" t="s">
        <v>2645</v>
      </c>
      <c r="E40825" t="s">
        <v>2741</v>
      </c>
      <c r="F40825" t="s">
        <v>2769</v>
      </c>
      <c r="G40825">
        <v>0.3</v>
      </c>
      <c r="H40825">
        <v>0</v>
      </c>
      <c r="I40825">
        <v>0.3</v>
      </c>
      <c r="J40825">
        <v>0</v>
      </c>
      <c r="K40825">
        <v>18.083333333430346</v>
      </c>
      <c r="L40825">
        <v>19.900000000081491</v>
      </c>
      <c r="M40825">
        <v>1.8166666666511446</v>
      </c>
    </row>
    <row r="40826" spans="1:13" x14ac:dyDescent="0.3">
      <c r="A40826">
        <v>2017</v>
      </c>
      <c r="B40826">
        <v>3</v>
      </c>
      <c r="C40826">
        <v>28</v>
      </c>
      <c r="D40826" t="s">
        <v>1791</v>
      </c>
      <c r="E40826" t="s">
        <v>2741</v>
      </c>
      <c r="F40826" t="s">
        <v>2924</v>
      </c>
      <c r="G40826">
        <v>8</v>
      </c>
      <c r="H40826">
        <v>0</v>
      </c>
      <c r="I40826">
        <v>8</v>
      </c>
      <c r="J40826">
        <v>0</v>
      </c>
      <c r="K40826">
        <v>18.099999999976717</v>
      </c>
      <c r="L40826">
        <v>18.533333333325572</v>
      </c>
      <c r="M40826">
        <v>0.43333333334885538</v>
      </c>
    </row>
    <row r="40827" spans="1:13" x14ac:dyDescent="0.3">
      <c r="A40827">
        <v>2019</v>
      </c>
      <c r="B40827">
        <v>3</v>
      </c>
      <c r="C40827">
        <v>14</v>
      </c>
      <c r="D40827" t="s">
        <v>2342</v>
      </c>
      <c r="E40827" t="s">
        <v>2747</v>
      </c>
      <c r="F40827" t="s">
        <v>2748</v>
      </c>
      <c r="G40827">
        <v>0.2</v>
      </c>
      <c r="H40827">
        <v>0</v>
      </c>
      <c r="I40827">
        <v>0.2</v>
      </c>
      <c r="J40827">
        <v>0</v>
      </c>
      <c r="K40827">
        <v>18.116666666697711</v>
      </c>
      <c r="L40827">
        <v>118.51666666672099</v>
      </c>
      <c r="M40827">
        <v>100.40000000002328</v>
      </c>
    </row>
    <row r="40828" spans="1:13" x14ac:dyDescent="0.3">
      <c r="A40828">
        <v>2016</v>
      </c>
      <c r="B40828">
        <v>12</v>
      </c>
      <c r="C40828">
        <v>18</v>
      </c>
      <c r="D40828" t="s">
        <v>1691</v>
      </c>
      <c r="E40828" t="s">
        <v>2752</v>
      </c>
      <c r="F40828" t="s">
        <v>2844</v>
      </c>
      <c r="G40828">
        <v>10.5</v>
      </c>
      <c r="H40828">
        <v>0.75</v>
      </c>
      <c r="I40828">
        <v>9.75</v>
      </c>
      <c r="J40828">
        <v>0</v>
      </c>
      <c r="K40828">
        <v>18.124999999970896</v>
      </c>
      <c r="L40828">
        <v>21.69999999992433</v>
      </c>
      <c r="M40828">
        <v>3.5749999999534339</v>
      </c>
    </row>
    <row r="40829" spans="1:13" x14ac:dyDescent="0.3">
      <c r="A40829">
        <v>2019</v>
      </c>
      <c r="B40829">
        <v>2</v>
      </c>
      <c r="C40829">
        <v>6</v>
      </c>
      <c r="D40829" t="s">
        <v>2306</v>
      </c>
      <c r="E40829" t="s">
        <v>2745</v>
      </c>
      <c r="F40829" t="s">
        <v>2952</v>
      </c>
      <c r="G40829">
        <v>3.73</v>
      </c>
      <c r="H40829">
        <v>0</v>
      </c>
      <c r="I40829">
        <v>3.73</v>
      </c>
      <c r="J40829">
        <v>0</v>
      </c>
      <c r="K40829">
        <v>18.133333333244082</v>
      </c>
      <c r="L40829">
        <v>36.216666666674428</v>
      </c>
      <c r="M40829">
        <v>18.083333333430346</v>
      </c>
    </row>
    <row r="40830" spans="1:13" x14ac:dyDescent="0.3">
      <c r="A40830">
        <v>2019</v>
      </c>
      <c r="B40830">
        <v>10</v>
      </c>
      <c r="C40830">
        <v>3</v>
      </c>
      <c r="D40830" t="s">
        <v>2484</v>
      </c>
      <c r="E40830" t="s">
        <v>2752</v>
      </c>
      <c r="F40830" t="s">
        <v>2863</v>
      </c>
      <c r="G40830">
        <v>0.01</v>
      </c>
      <c r="H40830">
        <v>0</v>
      </c>
      <c r="I40830">
        <v>0.01</v>
      </c>
      <c r="J40830">
        <v>0</v>
      </c>
      <c r="K40830">
        <v>18.133333333244082</v>
      </c>
      <c r="L40830">
        <v>18.266666666662786</v>
      </c>
      <c r="M40830">
        <v>0.13333333341870457</v>
      </c>
    </row>
    <row r="40831" spans="1:13" x14ac:dyDescent="0.3">
      <c r="A40831">
        <v>2020</v>
      </c>
      <c r="B40831">
        <v>1</v>
      </c>
      <c r="C40831">
        <v>25</v>
      </c>
      <c r="D40831" t="s">
        <v>2598</v>
      </c>
      <c r="E40831" t="s">
        <v>2743</v>
      </c>
      <c r="F40831" t="s">
        <v>2827</v>
      </c>
      <c r="G40831">
        <v>342.29999999999995</v>
      </c>
      <c r="H40831">
        <v>151.70999999999998</v>
      </c>
      <c r="I40831">
        <v>181.75</v>
      </c>
      <c r="J40831">
        <v>8.84</v>
      </c>
      <c r="K40831">
        <v>18.14047619048506</v>
      </c>
      <c r="L40831">
        <v>448.41428571430566</v>
      </c>
      <c r="M40831">
        <v>430.2738095238206</v>
      </c>
    </row>
    <row r="40832" spans="1:13" x14ac:dyDescent="0.3">
      <c r="A40832">
        <v>2013</v>
      </c>
      <c r="B40832">
        <v>1</v>
      </c>
      <c r="C40832">
        <v>15</v>
      </c>
      <c r="D40832" t="s">
        <v>638</v>
      </c>
      <c r="E40832" t="s">
        <v>2752</v>
      </c>
      <c r="F40832" t="s">
        <v>2798</v>
      </c>
      <c r="G40832">
        <v>7</v>
      </c>
      <c r="H40832">
        <v>0</v>
      </c>
      <c r="I40832">
        <v>7</v>
      </c>
      <c r="J40832">
        <v>0</v>
      </c>
      <c r="K40832">
        <v>18.149999999965075</v>
      </c>
      <c r="L40832">
        <v>18.933333333407063</v>
      </c>
      <c r="M40832">
        <v>0.78333333344198763</v>
      </c>
    </row>
    <row r="40833" spans="1:13" x14ac:dyDescent="0.3">
      <c r="A40833">
        <v>2015</v>
      </c>
      <c r="B40833">
        <v>2</v>
      </c>
      <c r="C40833">
        <v>25</v>
      </c>
      <c r="D40833" t="s">
        <v>1195</v>
      </c>
      <c r="E40833" t="s">
        <v>2743</v>
      </c>
      <c r="F40833" t="s">
        <v>2926</v>
      </c>
      <c r="G40833">
        <v>13</v>
      </c>
      <c r="H40833">
        <v>12</v>
      </c>
      <c r="I40833">
        <v>1</v>
      </c>
      <c r="J40833">
        <v>0</v>
      </c>
      <c r="K40833">
        <v>18.149999999965075</v>
      </c>
      <c r="L40833">
        <v>66.266666666662786</v>
      </c>
      <c r="M40833">
        <v>48.116666666697711</v>
      </c>
    </row>
    <row r="40834" spans="1:13" x14ac:dyDescent="0.3">
      <c r="A40834">
        <v>2018</v>
      </c>
      <c r="B40834">
        <v>9</v>
      </c>
      <c r="C40834">
        <v>10</v>
      </c>
      <c r="D40834" t="s">
        <v>2161</v>
      </c>
      <c r="E40834" t="s">
        <v>2741</v>
      </c>
      <c r="F40834" t="s">
        <v>2911</v>
      </c>
      <c r="G40834">
        <v>1.4</v>
      </c>
      <c r="H40834">
        <v>0.5</v>
      </c>
      <c r="I40834">
        <v>0.3</v>
      </c>
      <c r="J40834">
        <v>0.6</v>
      </c>
      <c r="K40834">
        <v>18.149999999965075</v>
      </c>
      <c r="L40834">
        <v>20.466666666674428</v>
      </c>
      <c r="M40834">
        <v>2.3166666667093523</v>
      </c>
    </row>
    <row r="40835" spans="1:13" x14ac:dyDescent="0.3">
      <c r="A40835">
        <v>2011</v>
      </c>
      <c r="B40835">
        <v>1</v>
      </c>
      <c r="C40835">
        <v>12</v>
      </c>
      <c r="D40835" t="s">
        <v>123</v>
      </c>
      <c r="E40835" t="s">
        <v>2749</v>
      </c>
      <c r="F40835" t="s">
        <v>2768</v>
      </c>
      <c r="G40835">
        <v>17</v>
      </c>
      <c r="H40835">
        <v>0</v>
      </c>
      <c r="I40835">
        <v>17</v>
      </c>
      <c r="J40835">
        <v>0</v>
      </c>
      <c r="K40835">
        <v>18.166666666686069</v>
      </c>
      <c r="L40835">
        <v>19.633333333418705</v>
      </c>
      <c r="M40835">
        <v>1.4666666667326353</v>
      </c>
    </row>
    <row r="40836" spans="1:13" x14ac:dyDescent="0.3">
      <c r="A40836">
        <v>2011</v>
      </c>
      <c r="B40836">
        <v>1</v>
      </c>
      <c r="C40836">
        <v>22</v>
      </c>
      <c r="D40836" t="s">
        <v>133</v>
      </c>
      <c r="E40836" t="s">
        <v>2752</v>
      </c>
      <c r="F40836" t="s">
        <v>2921</v>
      </c>
      <c r="G40836">
        <v>4.46</v>
      </c>
      <c r="H40836">
        <v>0</v>
      </c>
      <c r="I40836">
        <v>4.46</v>
      </c>
      <c r="J40836">
        <v>0</v>
      </c>
      <c r="K40836">
        <v>18.166666666686069</v>
      </c>
      <c r="L40836">
        <v>21.483333333337214</v>
      </c>
      <c r="M40836">
        <v>3.3166666666511446</v>
      </c>
    </row>
    <row r="40837" spans="1:13" x14ac:dyDescent="0.3">
      <c r="A40837">
        <v>2013</v>
      </c>
      <c r="B40837">
        <v>10</v>
      </c>
      <c r="C40837">
        <v>10</v>
      </c>
      <c r="D40837" t="s">
        <v>798</v>
      </c>
      <c r="E40837" t="s">
        <v>2741</v>
      </c>
      <c r="F40837" t="s">
        <v>2769</v>
      </c>
      <c r="G40837">
        <v>1.4</v>
      </c>
      <c r="H40837">
        <v>0</v>
      </c>
      <c r="I40837">
        <v>1.4</v>
      </c>
      <c r="J40837">
        <v>0</v>
      </c>
      <c r="K40837">
        <v>18.166666666686069</v>
      </c>
      <c r="L40837">
        <v>20.700000000069849</v>
      </c>
      <c r="M40837">
        <v>2.53333333338378</v>
      </c>
    </row>
    <row r="40838" spans="1:13" x14ac:dyDescent="0.3">
      <c r="A40838">
        <v>2015</v>
      </c>
      <c r="B40838">
        <v>2</v>
      </c>
      <c r="C40838">
        <v>17</v>
      </c>
      <c r="D40838" t="s">
        <v>1187</v>
      </c>
      <c r="E40838" t="s">
        <v>2745</v>
      </c>
      <c r="F40838" t="s">
        <v>2912</v>
      </c>
      <c r="G40838">
        <v>6</v>
      </c>
      <c r="H40838">
        <v>2.5</v>
      </c>
      <c r="I40838">
        <v>3.5</v>
      </c>
      <c r="J40838">
        <v>0</v>
      </c>
      <c r="K40838">
        <v>18.166666666686069</v>
      </c>
      <c r="L40838">
        <v>168.70000000001164</v>
      </c>
      <c r="M40838">
        <v>150.53333333332557</v>
      </c>
    </row>
    <row r="40839" spans="1:13" x14ac:dyDescent="0.3">
      <c r="A40839">
        <v>2016</v>
      </c>
      <c r="B40839">
        <v>3</v>
      </c>
      <c r="C40839">
        <v>22</v>
      </c>
      <c r="D40839" t="s">
        <v>1516</v>
      </c>
      <c r="E40839" t="s">
        <v>2754</v>
      </c>
      <c r="F40839" t="s">
        <v>2789</v>
      </c>
      <c r="G40839">
        <v>32.200000000000003</v>
      </c>
      <c r="H40839">
        <v>0</v>
      </c>
      <c r="I40839">
        <v>32.200000000000003</v>
      </c>
      <c r="J40839">
        <v>0</v>
      </c>
      <c r="K40839">
        <v>18.166666666686069</v>
      </c>
      <c r="L40839">
        <v>22.166666666627862</v>
      </c>
      <c r="M40839">
        <v>3.9999999999417923</v>
      </c>
    </row>
    <row r="40840" spans="1:13" x14ac:dyDescent="0.3">
      <c r="A40840">
        <v>2016</v>
      </c>
      <c r="B40840">
        <v>3</v>
      </c>
      <c r="C40840">
        <v>30</v>
      </c>
      <c r="D40840" t="s">
        <v>1524</v>
      </c>
      <c r="E40840" t="s">
        <v>2754</v>
      </c>
      <c r="F40840" t="s">
        <v>2779</v>
      </c>
      <c r="G40840">
        <v>0.4</v>
      </c>
      <c r="H40840">
        <v>0</v>
      </c>
      <c r="I40840">
        <v>0.4</v>
      </c>
      <c r="J40840">
        <v>0</v>
      </c>
      <c r="K40840">
        <v>18.166666666686069</v>
      </c>
      <c r="L40840">
        <v>21.416666666627862</v>
      </c>
      <c r="M40840">
        <v>3.2499999999417923</v>
      </c>
    </row>
    <row r="40841" spans="1:13" x14ac:dyDescent="0.3">
      <c r="A40841">
        <v>2017</v>
      </c>
      <c r="B40841">
        <v>12</v>
      </c>
      <c r="C40841">
        <v>16</v>
      </c>
      <c r="D40841" t="s">
        <v>1953</v>
      </c>
      <c r="E40841" t="s">
        <v>2773</v>
      </c>
      <c r="F40841" t="s">
        <v>2842</v>
      </c>
      <c r="G40841">
        <v>60</v>
      </c>
      <c r="H40841">
        <v>0</v>
      </c>
      <c r="I40841">
        <v>60</v>
      </c>
      <c r="J40841">
        <v>0</v>
      </c>
      <c r="K40841">
        <v>18.166666666686069</v>
      </c>
      <c r="L40841">
        <v>18.558333333319752</v>
      </c>
      <c r="M40841">
        <v>0.39166666663368233</v>
      </c>
    </row>
    <row r="40842" spans="1:13" x14ac:dyDescent="0.3">
      <c r="A40842">
        <v>2018</v>
      </c>
      <c r="B40842">
        <v>2</v>
      </c>
      <c r="C40842">
        <v>4</v>
      </c>
      <c r="D40842" t="s">
        <v>2003</v>
      </c>
      <c r="E40842" t="s">
        <v>2745</v>
      </c>
      <c r="F40842" t="s">
        <v>2805</v>
      </c>
      <c r="G40842">
        <v>56.1</v>
      </c>
      <c r="H40842">
        <v>5.0999999999999996</v>
      </c>
      <c r="I40842">
        <v>51</v>
      </c>
      <c r="J40842">
        <v>0</v>
      </c>
      <c r="K40842">
        <v>18.166666666686069</v>
      </c>
      <c r="L40842">
        <v>28.5</v>
      </c>
      <c r="M40842">
        <v>10.333333333313931</v>
      </c>
    </row>
    <row r="40843" spans="1:13" x14ac:dyDescent="0.3">
      <c r="A40843">
        <v>2019</v>
      </c>
      <c r="B40843">
        <v>12</v>
      </c>
      <c r="C40843">
        <v>5</v>
      </c>
      <c r="D40843" t="s">
        <v>2547</v>
      </c>
      <c r="E40843" t="s">
        <v>2754</v>
      </c>
      <c r="F40843" t="s">
        <v>2779</v>
      </c>
      <c r="G40843">
        <v>2.5</v>
      </c>
      <c r="H40843">
        <v>0</v>
      </c>
      <c r="I40843">
        <v>2.5</v>
      </c>
      <c r="J40843">
        <v>0</v>
      </c>
      <c r="K40843">
        <v>18.166666666686069</v>
      </c>
      <c r="L40843">
        <v>21.833333333430346</v>
      </c>
      <c r="M40843">
        <v>3.6666666667442769</v>
      </c>
    </row>
    <row r="40844" spans="1:13" x14ac:dyDescent="0.3">
      <c r="A40844">
        <v>2020</v>
      </c>
      <c r="B40844">
        <v>2</v>
      </c>
      <c r="C40844">
        <v>24</v>
      </c>
      <c r="D40844" t="s">
        <v>2628</v>
      </c>
      <c r="E40844" t="s">
        <v>2743</v>
      </c>
      <c r="F40844" t="s">
        <v>2816</v>
      </c>
      <c r="G40844">
        <v>102.67</v>
      </c>
      <c r="H40844">
        <v>10.42</v>
      </c>
      <c r="I40844">
        <v>70.37</v>
      </c>
      <c r="J40844">
        <v>21.88</v>
      </c>
      <c r="K40844">
        <v>18.166666666686069</v>
      </c>
      <c r="L40844">
        <v>18.199999999953434</v>
      </c>
      <c r="M40844">
        <v>3.3333333267364651E-2</v>
      </c>
    </row>
    <row r="40845" spans="1:13" x14ac:dyDescent="0.3">
      <c r="A40845">
        <v>2019</v>
      </c>
      <c r="B40845">
        <v>2</v>
      </c>
      <c r="C40845">
        <v>23</v>
      </c>
      <c r="D40845" t="s">
        <v>2323</v>
      </c>
      <c r="E40845" t="s">
        <v>2743</v>
      </c>
      <c r="F40845" t="s">
        <v>2838</v>
      </c>
      <c r="G40845">
        <v>3</v>
      </c>
      <c r="H40845">
        <v>0</v>
      </c>
      <c r="I40845">
        <v>3</v>
      </c>
      <c r="J40845">
        <v>0</v>
      </c>
      <c r="K40845">
        <v>18.18333333323244</v>
      </c>
      <c r="L40845">
        <v>72.066666666534729</v>
      </c>
      <c r="M40845">
        <v>53.883333333302289</v>
      </c>
    </row>
    <row r="40846" spans="1:13" x14ac:dyDescent="0.3">
      <c r="A40846">
        <v>2014</v>
      </c>
      <c r="B40846">
        <v>1</v>
      </c>
      <c r="C40846">
        <v>3</v>
      </c>
      <c r="D40846" t="s">
        <v>883</v>
      </c>
      <c r="E40846" t="s">
        <v>2754</v>
      </c>
      <c r="F40846" t="s">
        <v>2791</v>
      </c>
      <c r="G40846">
        <v>3</v>
      </c>
      <c r="H40846">
        <v>0</v>
      </c>
      <c r="I40846">
        <v>3</v>
      </c>
      <c r="J40846">
        <v>0</v>
      </c>
      <c r="K40846">
        <v>18.183333333407063</v>
      </c>
      <c r="L40846">
        <v>22.599999999976717</v>
      </c>
      <c r="M40846">
        <v>4.4166666665696539</v>
      </c>
    </row>
    <row r="40847" spans="1:13" x14ac:dyDescent="0.3">
      <c r="A40847">
        <v>2018</v>
      </c>
      <c r="B40847">
        <v>2</v>
      </c>
      <c r="C40847">
        <v>13</v>
      </c>
      <c r="D40847" t="s">
        <v>2012</v>
      </c>
      <c r="E40847" t="s">
        <v>2997</v>
      </c>
      <c r="F40847" t="s">
        <v>3021</v>
      </c>
      <c r="G40847">
        <v>11</v>
      </c>
      <c r="H40847">
        <v>1</v>
      </c>
      <c r="I40847">
        <v>10</v>
      </c>
      <c r="J40847">
        <v>0</v>
      </c>
      <c r="K40847">
        <v>18.183333333407063</v>
      </c>
      <c r="L40847">
        <v>25.683333333407063</v>
      </c>
      <c r="M40847">
        <v>7.5</v>
      </c>
    </row>
    <row r="40848" spans="1:13" x14ac:dyDescent="0.3">
      <c r="A40848">
        <v>2020</v>
      </c>
      <c r="B40848">
        <v>2</v>
      </c>
      <c r="C40848">
        <v>9</v>
      </c>
      <c r="D40848" t="s">
        <v>2613</v>
      </c>
      <c r="E40848" t="s">
        <v>2745</v>
      </c>
      <c r="F40848" t="s">
        <v>2796</v>
      </c>
      <c r="G40848">
        <v>15.5</v>
      </c>
      <c r="H40848">
        <v>4</v>
      </c>
      <c r="I40848">
        <v>7.5</v>
      </c>
      <c r="J40848">
        <v>4</v>
      </c>
      <c r="K40848">
        <v>18.183333333407063</v>
      </c>
      <c r="L40848">
        <v>26.450000000128057</v>
      </c>
      <c r="M40848">
        <v>8.2666666667209938</v>
      </c>
    </row>
    <row r="40849" spans="1:13" x14ac:dyDescent="0.3">
      <c r="A40849">
        <v>2018</v>
      </c>
      <c r="B40849">
        <v>2</v>
      </c>
      <c r="C40849">
        <v>10</v>
      </c>
      <c r="D40849" t="s">
        <v>2009</v>
      </c>
      <c r="E40849" t="s">
        <v>2773</v>
      </c>
      <c r="F40849" t="s">
        <v>2774</v>
      </c>
      <c r="G40849">
        <v>4</v>
      </c>
      <c r="H40849">
        <v>2.5</v>
      </c>
      <c r="I40849">
        <v>1.5</v>
      </c>
      <c r="J40849">
        <v>0</v>
      </c>
      <c r="K40849">
        <v>18.199999999953434</v>
      </c>
      <c r="L40849">
        <v>20.25</v>
      </c>
      <c r="M40849">
        <v>2.0500000000465661</v>
      </c>
    </row>
    <row r="40850" spans="1:13" x14ac:dyDescent="0.3">
      <c r="A40850">
        <v>2019</v>
      </c>
      <c r="B40850">
        <v>10</v>
      </c>
      <c r="C40850">
        <v>9</v>
      </c>
      <c r="D40850" t="s">
        <v>2490</v>
      </c>
      <c r="E40850" t="s">
        <v>2785</v>
      </c>
      <c r="F40850" t="s">
        <v>2916</v>
      </c>
      <c r="G40850">
        <v>1.5</v>
      </c>
      <c r="H40850">
        <v>0</v>
      </c>
      <c r="I40850">
        <v>1.3</v>
      </c>
      <c r="J40850">
        <v>0.2</v>
      </c>
      <c r="K40850">
        <v>18.199999999953434</v>
      </c>
      <c r="L40850">
        <v>159.19999999995343</v>
      </c>
      <c r="M40850">
        <v>141</v>
      </c>
    </row>
    <row r="40851" spans="1:13" x14ac:dyDescent="0.3">
      <c r="A40851">
        <v>2020</v>
      </c>
      <c r="B40851">
        <v>1</v>
      </c>
      <c r="C40851">
        <v>1</v>
      </c>
      <c r="D40851" t="s">
        <v>2574</v>
      </c>
      <c r="E40851" t="s">
        <v>2743</v>
      </c>
      <c r="F40851" t="s">
        <v>2986</v>
      </c>
      <c r="G40851">
        <v>0.05</v>
      </c>
      <c r="H40851">
        <v>0</v>
      </c>
      <c r="I40851">
        <v>0.04</v>
      </c>
      <c r="J40851">
        <v>0.01</v>
      </c>
      <c r="K40851">
        <v>18.199999999953434</v>
      </c>
      <c r="L40851">
        <v>22.649999999965075</v>
      </c>
      <c r="M40851">
        <v>4.4500000000116415</v>
      </c>
    </row>
    <row r="40852" spans="1:13" x14ac:dyDescent="0.3">
      <c r="A40852">
        <v>2013</v>
      </c>
      <c r="B40852">
        <v>11</v>
      </c>
      <c r="C40852">
        <v>8</v>
      </c>
      <c r="D40852" t="s">
        <v>827</v>
      </c>
      <c r="E40852" t="s">
        <v>2749</v>
      </c>
      <c r="F40852" t="s">
        <v>2750</v>
      </c>
      <c r="G40852">
        <v>5</v>
      </c>
      <c r="H40852">
        <v>0</v>
      </c>
      <c r="I40852">
        <v>5</v>
      </c>
      <c r="J40852">
        <v>0</v>
      </c>
      <c r="K40852">
        <v>18.233333333220799</v>
      </c>
      <c r="L40852">
        <v>19.049999999930151</v>
      </c>
      <c r="M40852">
        <v>0.81666666670935228</v>
      </c>
    </row>
    <row r="40853" spans="1:13" x14ac:dyDescent="0.3">
      <c r="A40853">
        <v>2016</v>
      </c>
      <c r="B40853">
        <v>3</v>
      </c>
      <c r="C40853">
        <v>24</v>
      </c>
      <c r="D40853" t="s">
        <v>1518</v>
      </c>
      <c r="E40853" t="s">
        <v>2743</v>
      </c>
      <c r="F40853" t="s">
        <v>2838</v>
      </c>
      <c r="G40853">
        <v>4</v>
      </c>
      <c r="H40853">
        <v>3</v>
      </c>
      <c r="I40853">
        <v>1</v>
      </c>
      <c r="J40853">
        <v>0</v>
      </c>
      <c r="K40853">
        <v>18.233333333220799</v>
      </c>
      <c r="L40853">
        <v>50.916666666569654</v>
      </c>
      <c r="M40853">
        <v>32.683333333348855</v>
      </c>
    </row>
    <row r="40854" spans="1:13" x14ac:dyDescent="0.3">
      <c r="A40854">
        <v>2015</v>
      </c>
      <c r="B40854">
        <v>6</v>
      </c>
      <c r="C40854">
        <v>15</v>
      </c>
      <c r="D40854" t="s">
        <v>1303</v>
      </c>
      <c r="E40854" t="s">
        <v>2752</v>
      </c>
      <c r="F40854" t="s">
        <v>2814</v>
      </c>
      <c r="G40854">
        <v>0.09</v>
      </c>
      <c r="H40854">
        <v>0</v>
      </c>
      <c r="I40854">
        <v>0.09</v>
      </c>
      <c r="J40854">
        <v>0</v>
      </c>
      <c r="K40854">
        <v>18.233333333395422</v>
      </c>
      <c r="L40854">
        <v>23.916666666744277</v>
      </c>
      <c r="M40854">
        <v>5.6833333333488554</v>
      </c>
    </row>
    <row r="40855" spans="1:13" x14ac:dyDescent="0.3">
      <c r="A40855">
        <v>2019</v>
      </c>
      <c r="B40855">
        <v>2</v>
      </c>
      <c r="C40855">
        <v>15</v>
      </c>
      <c r="D40855" t="s">
        <v>2315</v>
      </c>
      <c r="E40855" t="s">
        <v>2743</v>
      </c>
      <c r="F40855" t="s">
        <v>2771</v>
      </c>
      <c r="G40855">
        <v>1</v>
      </c>
      <c r="H40855">
        <v>0</v>
      </c>
      <c r="I40855">
        <v>1</v>
      </c>
      <c r="J40855">
        <v>0</v>
      </c>
      <c r="K40855">
        <v>18.233333333395422</v>
      </c>
      <c r="L40855">
        <v>26.650000000081491</v>
      </c>
      <c r="M40855">
        <v>8.4166666666860692</v>
      </c>
    </row>
    <row r="40856" spans="1:13" x14ac:dyDescent="0.3">
      <c r="A40856">
        <v>2015</v>
      </c>
      <c r="B40856">
        <v>2</v>
      </c>
      <c r="C40856">
        <v>10</v>
      </c>
      <c r="D40856" t="s">
        <v>1180</v>
      </c>
      <c r="E40856" t="s">
        <v>2743</v>
      </c>
      <c r="F40856" t="s">
        <v>2759</v>
      </c>
      <c r="G40856">
        <v>66.150000000000006</v>
      </c>
      <c r="H40856">
        <v>29.89</v>
      </c>
      <c r="I40856">
        <v>9.26</v>
      </c>
      <c r="J40856">
        <v>27</v>
      </c>
      <c r="K40856">
        <v>18.241666666668607</v>
      </c>
      <c r="L40856">
        <v>62.941666666738456</v>
      </c>
      <c r="M40856">
        <v>44.700000000069849</v>
      </c>
    </row>
    <row r="40857" spans="1:13" x14ac:dyDescent="0.3">
      <c r="A40857">
        <v>2011</v>
      </c>
      <c r="B40857">
        <v>1</v>
      </c>
      <c r="C40857">
        <v>15</v>
      </c>
      <c r="D40857" t="s">
        <v>126</v>
      </c>
      <c r="E40857" t="s">
        <v>2741</v>
      </c>
      <c r="F40857" t="s">
        <v>2858</v>
      </c>
      <c r="G40857">
        <v>65</v>
      </c>
      <c r="H40857">
        <v>40</v>
      </c>
      <c r="I40857">
        <v>25</v>
      </c>
      <c r="J40857">
        <v>0</v>
      </c>
      <c r="K40857">
        <v>18.249999999941792</v>
      </c>
      <c r="L40857">
        <v>20.233333333279006</v>
      </c>
      <c r="M40857">
        <v>1.9833333333372138</v>
      </c>
    </row>
    <row r="40858" spans="1:13" x14ac:dyDescent="0.3">
      <c r="A40858">
        <v>2013</v>
      </c>
      <c r="B40858">
        <v>11</v>
      </c>
      <c r="C40858">
        <v>12</v>
      </c>
      <c r="D40858" t="s">
        <v>831</v>
      </c>
      <c r="E40858" t="s">
        <v>2754</v>
      </c>
      <c r="F40858" t="s">
        <v>2914</v>
      </c>
      <c r="G40858">
        <v>1</v>
      </c>
      <c r="H40858">
        <v>0</v>
      </c>
      <c r="I40858">
        <v>1</v>
      </c>
      <c r="J40858">
        <v>0</v>
      </c>
      <c r="K40858">
        <v>18.249999999941792</v>
      </c>
      <c r="L40858">
        <v>20.666666666627862</v>
      </c>
      <c r="M40858">
        <v>2.4166666666860692</v>
      </c>
    </row>
    <row r="40859" spans="1:13" x14ac:dyDescent="0.3">
      <c r="A40859">
        <v>2014</v>
      </c>
      <c r="B40859">
        <v>2</v>
      </c>
      <c r="C40859">
        <v>13</v>
      </c>
      <c r="D40859" t="s">
        <v>924</v>
      </c>
      <c r="E40859" t="s">
        <v>2747</v>
      </c>
      <c r="F40859" t="s">
        <v>2748</v>
      </c>
      <c r="G40859">
        <v>4.2</v>
      </c>
      <c r="H40859">
        <v>0</v>
      </c>
      <c r="I40859">
        <v>4.2</v>
      </c>
      <c r="J40859">
        <v>0</v>
      </c>
      <c r="K40859">
        <v>18.249999999941792</v>
      </c>
      <c r="L40859">
        <v>20.516666666662786</v>
      </c>
      <c r="M40859">
        <v>2.2666666667209938</v>
      </c>
    </row>
    <row r="40860" spans="1:13" x14ac:dyDescent="0.3">
      <c r="A40860">
        <v>2015</v>
      </c>
      <c r="B40860">
        <v>12</v>
      </c>
      <c r="C40860">
        <v>22</v>
      </c>
      <c r="D40860" t="s">
        <v>1425</v>
      </c>
      <c r="E40860" t="s">
        <v>2745</v>
      </c>
      <c r="F40860" t="s">
        <v>2933</v>
      </c>
      <c r="G40860">
        <v>7.0000000000000007E-2</v>
      </c>
      <c r="H40860">
        <v>0</v>
      </c>
      <c r="I40860">
        <v>7.0000000000000007E-2</v>
      </c>
      <c r="J40860">
        <v>0</v>
      </c>
      <c r="K40860">
        <v>18.249999999941792</v>
      </c>
      <c r="L40860">
        <v>19.366666666581295</v>
      </c>
      <c r="M40860">
        <v>1.1166666666395031</v>
      </c>
    </row>
    <row r="40861" spans="1:13" x14ac:dyDescent="0.3">
      <c r="A40861">
        <v>2013</v>
      </c>
      <c r="B40861">
        <v>9</v>
      </c>
      <c r="C40861">
        <v>20</v>
      </c>
      <c r="D40861" t="s">
        <v>779</v>
      </c>
      <c r="E40861" t="s">
        <v>2752</v>
      </c>
      <c r="F40861" t="s">
        <v>2752</v>
      </c>
      <c r="G40861">
        <v>3.4</v>
      </c>
      <c r="H40861">
        <v>0</v>
      </c>
      <c r="I40861">
        <v>0</v>
      </c>
      <c r="J40861">
        <v>3.4</v>
      </c>
      <c r="K40861">
        <v>18.250000000116415</v>
      </c>
      <c r="L40861">
        <v>19.483333333453629</v>
      </c>
      <c r="M40861">
        <v>1.2333333333372138</v>
      </c>
    </row>
    <row r="40862" spans="1:13" x14ac:dyDescent="0.3">
      <c r="A40862">
        <v>2013</v>
      </c>
      <c r="B40862">
        <v>12</v>
      </c>
      <c r="C40862">
        <v>2</v>
      </c>
      <c r="D40862" t="s">
        <v>851</v>
      </c>
      <c r="E40862" t="s">
        <v>2749</v>
      </c>
      <c r="F40862" t="s">
        <v>2797</v>
      </c>
      <c r="G40862">
        <v>14</v>
      </c>
      <c r="H40862">
        <v>0</v>
      </c>
      <c r="I40862">
        <v>14</v>
      </c>
      <c r="J40862">
        <v>0</v>
      </c>
      <c r="K40862">
        <v>18.250000000116415</v>
      </c>
      <c r="L40862">
        <v>20.25</v>
      </c>
      <c r="M40862">
        <v>1.9999999998835847</v>
      </c>
    </row>
    <row r="40863" spans="1:13" x14ac:dyDescent="0.3">
      <c r="A40863">
        <v>2013</v>
      </c>
      <c r="B40863">
        <v>12</v>
      </c>
      <c r="C40863">
        <v>6</v>
      </c>
      <c r="D40863" t="s">
        <v>855</v>
      </c>
      <c r="E40863" t="s">
        <v>2743</v>
      </c>
      <c r="F40863" t="s">
        <v>2759</v>
      </c>
      <c r="G40863">
        <v>2.5</v>
      </c>
      <c r="H40863">
        <v>0</v>
      </c>
      <c r="I40863">
        <v>2.5</v>
      </c>
      <c r="J40863">
        <v>0</v>
      </c>
      <c r="K40863">
        <v>18.250000000116415</v>
      </c>
      <c r="L40863">
        <v>20.81666666676756</v>
      </c>
      <c r="M40863">
        <v>2.5666666666511446</v>
      </c>
    </row>
    <row r="40864" spans="1:13" x14ac:dyDescent="0.3">
      <c r="A40864">
        <v>2017</v>
      </c>
      <c r="B40864">
        <v>12</v>
      </c>
      <c r="C40864">
        <v>8</v>
      </c>
      <c r="D40864" t="s">
        <v>1945</v>
      </c>
      <c r="E40864" t="s">
        <v>2749</v>
      </c>
      <c r="F40864" t="s">
        <v>2854</v>
      </c>
      <c r="G40864">
        <v>2.1</v>
      </c>
      <c r="H40864">
        <v>0</v>
      </c>
      <c r="I40864">
        <v>2.1</v>
      </c>
      <c r="J40864">
        <v>0</v>
      </c>
      <c r="K40864">
        <v>18.266666666662786</v>
      </c>
      <c r="L40864">
        <v>18.716666666732635</v>
      </c>
      <c r="M40864">
        <v>0.45000000006984919</v>
      </c>
    </row>
    <row r="40865" spans="1:13" x14ac:dyDescent="0.3">
      <c r="A40865">
        <v>2018</v>
      </c>
      <c r="B40865">
        <v>4</v>
      </c>
      <c r="C40865">
        <v>9</v>
      </c>
      <c r="D40865" t="s">
        <v>2067</v>
      </c>
      <c r="E40865" t="s">
        <v>2754</v>
      </c>
      <c r="F40865" t="s">
        <v>2914</v>
      </c>
      <c r="G40865">
        <v>3.5</v>
      </c>
      <c r="H40865">
        <v>0</v>
      </c>
      <c r="I40865">
        <v>3.5</v>
      </c>
      <c r="J40865">
        <v>0</v>
      </c>
      <c r="K40865">
        <v>18.266666666662786</v>
      </c>
      <c r="L40865">
        <v>21.116666666523088</v>
      </c>
      <c r="M40865">
        <v>2.8499999998603016</v>
      </c>
    </row>
    <row r="40866" spans="1:13" x14ac:dyDescent="0.3">
      <c r="A40866">
        <v>2019</v>
      </c>
      <c r="B40866">
        <v>2</v>
      </c>
      <c r="C40866">
        <v>4</v>
      </c>
      <c r="D40866" t="s">
        <v>2304</v>
      </c>
      <c r="E40866" t="s">
        <v>2866</v>
      </c>
      <c r="F40866" t="s">
        <v>2913</v>
      </c>
      <c r="G40866">
        <v>2.5</v>
      </c>
      <c r="H40866">
        <v>0</v>
      </c>
      <c r="I40866">
        <v>2.5</v>
      </c>
      <c r="J40866">
        <v>0</v>
      </c>
      <c r="K40866">
        <v>18.266666666662786</v>
      </c>
      <c r="L40866">
        <v>167.73333333333721</v>
      </c>
      <c r="M40866">
        <v>149.46666666667443</v>
      </c>
    </row>
    <row r="40867" spans="1:13" x14ac:dyDescent="0.3">
      <c r="A40867">
        <v>2017</v>
      </c>
      <c r="B40867">
        <v>12</v>
      </c>
      <c r="C40867">
        <v>21</v>
      </c>
      <c r="D40867" t="s">
        <v>1958</v>
      </c>
      <c r="E40867" t="s">
        <v>2754</v>
      </c>
      <c r="F40867" t="s">
        <v>2970</v>
      </c>
      <c r="G40867">
        <v>54.21</v>
      </c>
      <c r="H40867">
        <v>15</v>
      </c>
      <c r="I40867">
        <v>39.21</v>
      </c>
      <c r="J40867">
        <v>0</v>
      </c>
      <c r="K40867">
        <v>18.266666666837409</v>
      </c>
      <c r="L40867">
        <v>24.133333333418705</v>
      </c>
      <c r="M40867">
        <v>5.8666666665812954</v>
      </c>
    </row>
    <row r="40868" spans="1:13" x14ac:dyDescent="0.3">
      <c r="A40868">
        <v>2019</v>
      </c>
      <c r="B40868">
        <v>2</v>
      </c>
      <c r="C40868">
        <v>23</v>
      </c>
      <c r="D40868" t="s">
        <v>2323</v>
      </c>
      <c r="E40868" t="s">
        <v>2743</v>
      </c>
      <c r="F40868" t="s">
        <v>2823</v>
      </c>
      <c r="G40868">
        <v>3.05</v>
      </c>
      <c r="H40868">
        <v>0.4</v>
      </c>
      <c r="I40868">
        <v>2.6500000000000004</v>
      </c>
      <c r="J40868">
        <v>0</v>
      </c>
      <c r="K40868">
        <v>18.272222222178243</v>
      </c>
      <c r="L40868">
        <v>18.327777777740266</v>
      </c>
      <c r="M40868">
        <v>5.5555555562023073E-2</v>
      </c>
    </row>
    <row r="40869" spans="1:13" x14ac:dyDescent="0.3">
      <c r="A40869">
        <v>2011</v>
      </c>
      <c r="B40869">
        <v>12</v>
      </c>
      <c r="C40869">
        <v>9</v>
      </c>
      <c r="D40869" t="s">
        <v>340</v>
      </c>
      <c r="E40869" t="s">
        <v>2741</v>
      </c>
      <c r="F40869" t="s">
        <v>2787</v>
      </c>
      <c r="G40869">
        <v>12</v>
      </c>
      <c r="H40869">
        <v>2</v>
      </c>
      <c r="I40869">
        <v>10</v>
      </c>
      <c r="J40869">
        <v>0</v>
      </c>
      <c r="K40869">
        <v>18.28333333338378</v>
      </c>
      <c r="L40869">
        <v>20.516666666662786</v>
      </c>
      <c r="M40869">
        <v>2.2333333332790062</v>
      </c>
    </row>
    <row r="40870" spans="1:13" x14ac:dyDescent="0.3">
      <c r="A40870">
        <v>2016</v>
      </c>
      <c r="B40870">
        <v>10</v>
      </c>
      <c r="C40870">
        <v>10</v>
      </c>
      <c r="D40870" t="s">
        <v>1628</v>
      </c>
      <c r="E40870" t="s">
        <v>2754</v>
      </c>
      <c r="F40870" t="s">
        <v>2779</v>
      </c>
      <c r="G40870">
        <v>1.1000000000000001</v>
      </c>
      <c r="H40870">
        <v>0</v>
      </c>
      <c r="I40870">
        <v>1.1000000000000001</v>
      </c>
      <c r="J40870">
        <v>0</v>
      </c>
      <c r="K40870">
        <v>18.28333333338378</v>
      </c>
      <c r="L40870">
        <v>21.450000000069849</v>
      </c>
      <c r="M40870">
        <v>3.1666666666860692</v>
      </c>
    </row>
    <row r="40871" spans="1:13" x14ac:dyDescent="0.3">
      <c r="A40871">
        <v>2014</v>
      </c>
      <c r="B40871">
        <v>12</v>
      </c>
      <c r="C40871">
        <v>28</v>
      </c>
      <c r="D40871" t="s">
        <v>1136</v>
      </c>
      <c r="E40871" t="s">
        <v>2752</v>
      </c>
      <c r="F40871" t="s">
        <v>2798</v>
      </c>
      <c r="G40871">
        <v>19.5</v>
      </c>
      <c r="H40871">
        <v>0.5</v>
      </c>
      <c r="I40871">
        <v>19</v>
      </c>
      <c r="J40871">
        <v>0</v>
      </c>
      <c r="K40871">
        <v>18.299999999930151</v>
      </c>
      <c r="L40871">
        <v>24.333333333372138</v>
      </c>
      <c r="M40871">
        <v>6.0333333334419876</v>
      </c>
    </row>
    <row r="40872" spans="1:13" x14ac:dyDescent="0.3">
      <c r="A40872">
        <v>2019</v>
      </c>
      <c r="B40872">
        <v>10</v>
      </c>
      <c r="C40872">
        <v>22</v>
      </c>
      <c r="D40872" t="s">
        <v>2503</v>
      </c>
      <c r="E40872" t="s">
        <v>2752</v>
      </c>
      <c r="F40872" t="s">
        <v>2762</v>
      </c>
      <c r="G40872">
        <v>6.6</v>
      </c>
      <c r="H40872">
        <v>4</v>
      </c>
      <c r="I40872">
        <v>2.6</v>
      </c>
      <c r="J40872">
        <v>0</v>
      </c>
      <c r="K40872">
        <v>18.299999999930151</v>
      </c>
      <c r="L40872">
        <v>22.999999999883585</v>
      </c>
      <c r="M40872">
        <v>4.6999999999534339</v>
      </c>
    </row>
    <row r="40873" spans="1:13" x14ac:dyDescent="0.3">
      <c r="A40873">
        <v>2015</v>
      </c>
      <c r="B40873">
        <v>2</v>
      </c>
      <c r="C40873">
        <v>3</v>
      </c>
      <c r="D40873" t="s">
        <v>1173</v>
      </c>
      <c r="E40873" t="s">
        <v>2743</v>
      </c>
      <c r="F40873" t="s">
        <v>2926</v>
      </c>
      <c r="G40873">
        <v>0.32</v>
      </c>
      <c r="H40873">
        <v>0</v>
      </c>
      <c r="I40873">
        <v>0.32</v>
      </c>
      <c r="J40873">
        <v>0</v>
      </c>
      <c r="K40873">
        <v>18.316666666651145</v>
      </c>
      <c r="L40873">
        <v>26.000000000058208</v>
      </c>
      <c r="M40873">
        <v>7.683333333407063</v>
      </c>
    </row>
    <row r="40874" spans="1:13" x14ac:dyDescent="0.3">
      <c r="A40874">
        <v>2018</v>
      </c>
      <c r="B40874">
        <v>12</v>
      </c>
      <c r="C40874">
        <v>29</v>
      </c>
      <c r="D40874" t="s">
        <v>2267</v>
      </c>
      <c r="E40874" t="s">
        <v>2741</v>
      </c>
      <c r="F40874" t="s">
        <v>2858</v>
      </c>
      <c r="G40874">
        <v>0.58000000000000007</v>
      </c>
      <c r="H40874">
        <v>0.3</v>
      </c>
      <c r="I40874">
        <v>0.28000000000000003</v>
      </c>
      <c r="J40874">
        <v>0</v>
      </c>
      <c r="K40874">
        <v>18.316666666651145</v>
      </c>
      <c r="L40874">
        <v>22.716666666674428</v>
      </c>
      <c r="M40874">
        <v>4.4000000000232831</v>
      </c>
    </row>
    <row r="40875" spans="1:13" x14ac:dyDescent="0.3">
      <c r="A40875">
        <v>2020</v>
      </c>
      <c r="B40875">
        <v>4</v>
      </c>
      <c r="C40875">
        <v>11</v>
      </c>
      <c r="D40875" t="s">
        <v>2675</v>
      </c>
      <c r="E40875" t="s">
        <v>2743</v>
      </c>
      <c r="F40875" t="s">
        <v>2744</v>
      </c>
      <c r="G40875">
        <v>8.52</v>
      </c>
      <c r="H40875">
        <v>1.17</v>
      </c>
      <c r="I40875">
        <v>3.1</v>
      </c>
      <c r="J40875">
        <v>4.25</v>
      </c>
      <c r="K40875">
        <v>18.316666666825768</v>
      </c>
      <c r="L40875">
        <v>64.583333333430346</v>
      </c>
      <c r="M40875">
        <v>46.266666666604578</v>
      </c>
    </row>
    <row r="40876" spans="1:13" x14ac:dyDescent="0.3">
      <c r="A40876">
        <v>2013</v>
      </c>
      <c r="B40876">
        <v>3</v>
      </c>
      <c r="C40876">
        <v>30</v>
      </c>
      <c r="D40876" t="s">
        <v>712</v>
      </c>
      <c r="E40876" t="s">
        <v>2754</v>
      </c>
      <c r="F40876" t="s">
        <v>2873</v>
      </c>
      <c r="G40876">
        <v>1</v>
      </c>
      <c r="H40876">
        <v>0</v>
      </c>
      <c r="I40876">
        <v>1</v>
      </c>
      <c r="J40876">
        <v>0</v>
      </c>
      <c r="K40876">
        <v>18.333333333197515</v>
      </c>
      <c r="L40876">
        <v>19.833333333197515</v>
      </c>
      <c r="M40876">
        <v>1.5</v>
      </c>
    </row>
    <row r="40877" spans="1:13" x14ac:dyDescent="0.3">
      <c r="A40877">
        <v>2020</v>
      </c>
      <c r="B40877">
        <v>1</v>
      </c>
      <c r="C40877">
        <v>12</v>
      </c>
      <c r="D40877" t="s">
        <v>2585</v>
      </c>
      <c r="E40877" t="s">
        <v>2754</v>
      </c>
      <c r="F40877" t="s">
        <v>2851</v>
      </c>
      <c r="G40877">
        <v>0.02</v>
      </c>
      <c r="H40877">
        <v>0</v>
      </c>
      <c r="I40877">
        <v>0.02</v>
      </c>
      <c r="J40877">
        <v>0</v>
      </c>
      <c r="K40877">
        <v>18.333333333197515</v>
      </c>
      <c r="L40877">
        <v>18.633333333302289</v>
      </c>
      <c r="M40877">
        <v>0.30000000010477379</v>
      </c>
    </row>
    <row r="40878" spans="1:13" x14ac:dyDescent="0.3">
      <c r="A40878">
        <v>2011</v>
      </c>
      <c r="B40878">
        <v>1</v>
      </c>
      <c r="C40878">
        <v>5</v>
      </c>
      <c r="D40878" t="s">
        <v>116</v>
      </c>
      <c r="E40878" t="s">
        <v>2749</v>
      </c>
      <c r="F40878" t="s">
        <v>2792</v>
      </c>
      <c r="G40878">
        <v>2</v>
      </c>
      <c r="H40878">
        <v>0</v>
      </c>
      <c r="I40878">
        <v>2</v>
      </c>
      <c r="J40878">
        <v>0</v>
      </c>
      <c r="K40878">
        <v>18.333333333372138</v>
      </c>
      <c r="L40878">
        <v>21</v>
      </c>
      <c r="M40878">
        <v>2.6666666666278616</v>
      </c>
    </row>
    <row r="40879" spans="1:13" x14ac:dyDescent="0.3">
      <c r="A40879">
        <v>2012</v>
      </c>
      <c r="B40879">
        <v>4</v>
      </c>
      <c r="C40879">
        <v>25</v>
      </c>
      <c r="D40879" t="s">
        <v>478</v>
      </c>
      <c r="E40879" t="s">
        <v>2754</v>
      </c>
      <c r="F40879" t="s">
        <v>2840</v>
      </c>
      <c r="G40879">
        <v>2</v>
      </c>
      <c r="H40879">
        <v>0</v>
      </c>
      <c r="I40879">
        <v>2</v>
      </c>
      <c r="J40879">
        <v>0</v>
      </c>
      <c r="K40879">
        <v>18.333333333372138</v>
      </c>
      <c r="L40879">
        <v>20.000000000058208</v>
      </c>
      <c r="M40879">
        <v>1.6666666666860692</v>
      </c>
    </row>
    <row r="40880" spans="1:13" x14ac:dyDescent="0.3">
      <c r="A40880">
        <v>2013</v>
      </c>
      <c r="B40880">
        <v>12</v>
      </c>
      <c r="C40880">
        <v>24</v>
      </c>
      <c r="D40880" t="s">
        <v>873</v>
      </c>
      <c r="E40880" t="s">
        <v>2754</v>
      </c>
      <c r="F40880" t="s">
        <v>3012</v>
      </c>
      <c r="G40880">
        <v>3</v>
      </c>
      <c r="H40880">
        <v>0</v>
      </c>
      <c r="I40880">
        <v>3</v>
      </c>
      <c r="J40880">
        <v>0</v>
      </c>
      <c r="K40880">
        <v>18.333333333372138</v>
      </c>
      <c r="L40880">
        <v>22.083333333372138</v>
      </c>
      <c r="M40880">
        <v>3.75</v>
      </c>
    </row>
    <row r="40881" spans="1:13" x14ac:dyDescent="0.3">
      <c r="A40881">
        <v>2015</v>
      </c>
      <c r="B40881">
        <v>5</v>
      </c>
      <c r="C40881">
        <v>9</v>
      </c>
      <c r="D40881" t="s">
        <v>1267</v>
      </c>
      <c r="E40881" t="s">
        <v>2752</v>
      </c>
      <c r="F40881" t="s">
        <v>2921</v>
      </c>
      <c r="G40881">
        <v>0.2</v>
      </c>
      <c r="H40881">
        <v>0</v>
      </c>
      <c r="I40881">
        <v>0.2</v>
      </c>
      <c r="J40881">
        <v>0</v>
      </c>
      <c r="K40881">
        <v>18.333333333372138</v>
      </c>
      <c r="L40881">
        <v>26.483333333395422</v>
      </c>
      <c r="M40881">
        <v>8.1500000000232831</v>
      </c>
    </row>
    <row r="40882" spans="1:13" x14ac:dyDescent="0.3">
      <c r="A40882">
        <v>2015</v>
      </c>
      <c r="B40882">
        <v>11</v>
      </c>
      <c r="C40882">
        <v>5</v>
      </c>
      <c r="D40882" t="s">
        <v>1378</v>
      </c>
      <c r="E40882" t="s">
        <v>2747</v>
      </c>
      <c r="F40882" t="s">
        <v>2831</v>
      </c>
      <c r="G40882">
        <v>0.05</v>
      </c>
      <c r="H40882">
        <v>0</v>
      </c>
      <c r="I40882">
        <v>0.05</v>
      </c>
      <c r="J40882">
        <v>0</v>
      </c>
      <c r="K40882">
        <v>18.333333333372138</v>
      </c>
      <c r="L40882">
        <v>189.83333333325572</v>
      </c>
      <c r="M40882">
        <v>171.49999999988358</v>
      </c>
    </row>
    <row r="40883" spans="1:13" x14ac:dyDescent="0.3">
      <c r="A40883">
        <v>2017</v>
      </c>
      <c r="B40883">
        <v>2</v>
      </c>
      <c r="C40883">
        <v>18</v>
      </c>
      <c r="D40883" t="s">
        <v>1753</v>
      </c>
      <c r="E40883" t="s">
        <v>2749</v>
      </c>
      <c r="F40883" t="s">
        <v>2852</v>
      </c>
      <c r="G40883">
        <v>1</v>
      </c>
      <c r="H40883">
        <v>0</v>
      </c>
      <c r="I40883">
        <v>1</v>
      </c>
      <c r="J40883">
        <v>0</v>
      </c>
      <c r="K40883">
        <v>18.333333333372138</v>
      </c>
      <c r="L40883">
        <v>21.416666666627862</v>
      </c>
      <c r="M40883">
        <v>3.0833333332557231</v>
      </c>
    </row>
    <row r="40884" spans="1:13" x14ac:dyDescent="0.3">
      <c r="A40884">
        <v>2015</v>
      </c>
      <c r="B40884">
        <v>2</v>
      </c>
      <c r="C40884">
        <v>28</v>
      </c>
      <c r="D40884" t="s">
        <v>1198</v>
      </c>
      <c r="E40884" t="s">
        <v>2743</v>
      </c>
      <c r="F40884" t="s">
        <v>2823</v>
      </c>
      <c r="G40884">
        <v>40</v>
      </c>
      <c r="H40884">
        <v>40</v>
      </c>
      <c r="I40884">
        <v>0</v>
      </c>
      <c r="J40884">
        <v>0</v>
      </c>
      <c r="K40884">
        <v>18.349999999918509</v>
      </c>
      <c r="L40884">
        <v>18.349999999918509</v>
      </c>
      <c r="M40884">
        <v>0</v>
      </c>
    </row>
    <row r="40885" spans="1:13" x14ac:dyDescent="0.3">
      <c r="A40885">
        <v>2018</v>
      </c>
      <c r="B40885">
        <v>5</v>
      </c>
      <c r="C40885">
        <v>26</v>
      </c>
      <c r="D40885" t="s">
        <v>2111</v>
      </c>
      <c r="E40885" t="s">
        <v>2752</v>
      </c>
      <c r="F40885" t="s">
        <v>2921</v>
      </c>
      <c r="G40885">
        <v>1</v>
      </c>
      <c r="H40885">
        <v>0</v>
      </c>
      <c r="I40885">
        <v>1</v>
      </c>
      <c r="J40885">
        <v>0</v>
      </c>
      <c r="K40885">
        <v>18.349999999918509</v>
      </c>
      <c r="L40885">
        <v>27.299999999930151</v>
      </c>
      <c r="M40885">
        <v>8.9500000000116415</v>
      </c>
    </row>
    <row r="40886" spans="1:13" x14ac:dyDescent="0.3">
      <c r="A40886">
        <v>2016</v>
      </c>
      <c r="B40886">
        <v>2</v>
      </c>
      <c r="C40886">
        <v>8</v>
      </c>
      <c r="D40886" t="s">
        <v>1473</v>
      </c>
      <c r="E40886" t="s">
        <v>2866</v>
      </c>
      <c r="F40886" t="s">
        <v>2971</v>
      </c>
      <c r="G40886">
        <v>0.1</v>
      </c>
      <c r="H40886">
        <v>0.1</v>
      </c>
      <c r="I40886">
        <v>0</v>
      </c>
      <c r="J40886">
        <v>0</v>
      </c>
      <c r="K40886">
        <v>18.350000000093132</v>
      </c>
      <c r="L40886">
        <v>21.350000000093132</v>
      </c>
      <c r="M40886">
        <v>3</v>
      </c>
    </row>
    <row r="40887" spans="1:13" x14ac:dyDescent="0.3">
      <c r="A40887">
        <v>2020</v>
      </c>
      <c r="B40887">
        <v>3</v>
      </c>
      <c r="C40887">
        <v>2</v>
      </c>
      <c r="D40887" t="s">
        <v>2635</v>
      </c>
      <c r="E40887" t="s">
        <v>2743</v>
      </c>
      <c r="F40887" t="s">
        <v>2915</v>
      </c>
      <c r="G40887">
        <v>65.22999999999999</v>
      </c>
      <c r="H40887">
        <v>21</v>
      </c>
      <c r="I40887">
        <v>44.23</v>
      </c>
      <c r="J40887">
        <v>0</v>
      </c>
      <c r="K40887">
        <v>18.358333333191695</v>
      </c>
      <c r="L40887">
        <v>55.691666666592937</v>
      </c>
      <c r="M40887">
        <v>37.333333333401242</v>
      </c>
    </row>
    <row r="40888" spans="1:13" x14ac:dyDescent="0.3">
      <c r="A40888">
        <v>2013</v>
      </c>
      <c r="B40888">
        <v>10</v>
      </c>
      <c r="C40888">
        <v>5</v>
      </c>
      <c r="D40888" t="s">
        <v>793</v>
      </c>
      <c r="E40888" t="s">
        <v>2743</v>
      </c>
      <c r="F40888" t="s">
        <v>2823</v>
      </c>
      <c r="G40888">
        <v>19.399999999999999</v>
      </c>
      <c r="H40888">
        <v>0</v>
      </c>
      <c r="I40888">
        <v>19.399999999999999</v>
      </c>
      <c r="J40888">
        <v>0</v>
      </c>
      <c r="K40888">
        <v>18.366666666639503</v>
      </c>
      <c r="L40888">
        <v>20.033333333325572</v>
      </c>
      <c r="M40888">
        <v>1.6666666666860692</v>
      </c>
    </row>
    <row r="40889" spans="1:13" x14ac:dyDescent="0.3">
      <c r="A40889">
        <v>2016</v>
      </c>
      <c r="B40889">
        <v>11</v>
      </c>
      <c r="C40889">
        <v>29</v>
      </c>
      <c r="D40889" t="s">
        <v>1672</v>
      </c>
      <c r="E40889" t="s">
        <v>2745</v>
      </c>
      <c r="F40889" t="s">
        <v>2751</v>
      </c>
      <c r="G40889">
        <v>1.4</v>
      </c>
      <c r="H40889">
        <v>1</v>
      </c>
      <c r="I40889">
        <v>0.4</v>
      </c>
      <c r="J40889">
        <v>0</v>
      </c>
      <c r="K40889">
        <v>18.366666666639503</v>
      </c>
      <c r="L40889">
        <v>18.366666666639503</v>
      </c>
      <c r="M40889">
        <v>0</v>
      </c>
    </row>
    <row r="40890" spans="1:13" x14ac:dyDescent="0.3">
      <c r="A40890">
        <v>2019</v>
      </c>
      <c r="B40890">
        <v>2</v>
      </c>
      <c r="C40890">
        <v>23</v>
      </c>
      <c r="D40890" t="s">
        <v>2323</v>
      </c>
      <c r="E40890" t="s">
        <v>2754</v>
      </c>
      <c r="F40890" t="s">
        <v>2876</v>
      </c>
      <c r="G40890">
        <v>0.02</v>
      </c>
      <c r="H40890">
        <v>0</v>
      </c>
      <c r="I40890">
        <v>0.02</v>
      </c>
      <c r="J40890">
        <v>0</v>
      </c>
      <c r="K40890">
        <v>18.366666666639503</v>
      </c>
      <c r="L40890">
        <v>18.783333333267365</v>
      </c>
      <c r="M40890">
        <v>0.41666666662786156</v>
      </c>
    </row>
    <row r="40891" spans="1:13" x14ac:dyDescent="0.3">
      <c r="A40891">
        <v>2018</v>
      </c>
      <c r="B40891">
        <v>12</v>
      </c>
      <c r="C40891">
        <v>19</v>
      </c>
      <c r="D40891" t="s">
        <v>2257</v>
      </c>
      <c r="E40891" t="s">
        <v>2749</v>
      </c>
      <c r="F40891" t="s">
        <v>2849</v>
      </c>
      <c r="G40891">
        <v>20</v>
      </c>
      <c r="H40891">
        <v>0</v>
      </c>
      <c r="I40891">
        <v>20</v>
      </c>
      <c r="J40891">
        <v>0</v>
      </c>
      <c r="K40891">
        <v>18.366666666814126</v>
      </c>
      <c r="L40891">
        <v>20.166666666744277</v>
      </c>
      <c r="M40891">
        <v>1.7999999999301508</v>
      </c>
    </row>
    <row r="40892" spans="1:13" x14ac:dyDescent="0.3">
      <c r="A40892">
        <v>2019</v>
      </c>
      <c r="B40892">
        <v>5</v>
      </c>
      <c r="C40892">
        <v>25</v>
      </c>
      <c r="D40892" t="s">
        <v>2412</v>
      </c>
      <c r="E40892" t="s">
        <v>2752</v>
      </c>
      <c r="F40892" t="s">
        <v>2921</v>
      </c>
      <c r="G40892">
        <v>0.3</v>
      </c>
      <c r="H40892">
        <v>0</v>
      </c>
      <c r="I40892">
        <v>0.3</v>
      </c>
      <c r="J40892">
        <v>0</v>
      </c>
      <c r="K40892">
        <v>18.383333333185874</v>
      </c>
      <c r="L40892">
        <v>18.966666666674428</v>
      </c>
      <c r="M40892">
        <v>0.58333333348855376</v>
      </c>
    </row>
    <row r="40893" spans="1:13" x14ac:dyDescent="0.3">
      <c r="A40893">
        <v>2018</v>
      </c>
      <c r="B40893">
        <v>11</v>
      </c>
      <c r="C40893">
        <v>28</v>
      </c>
      <c r="D40893" t="s">
        <v>2236</v>
      </c>
      <c r="E40893" t="s">
        <v>2745</v>
      </c>
      <c r="F40893" t="s">
        <v>2760</v>
      </c>
      <c r="G40893">
        <v>6.5000000000000002E-2</v>
      </c>
      <c r="H40893">
        <v>0</v>
      </c>
      <c r="I40893">
        <v>6.5000000000000002E-2</v>
      </c>
      <c r="J40893">
        <v>0</v>
      </c>
      <c r="K40893">
        <v>18.383333333360497</v>
      </c>
      <c r="L40893">
        <v>18.383333333360497</v>
      </c>
      <c r="M40893">
        <v>0</v>
      </c>
    </row>
    <row r="40894" spans="1:13" x14ac:dyDescent="0.3">
      <c r="A40894">
        <v>2019</v>
      </c>
      <c r="B40894">
        <v>9</v>
      </c>
      <c r="C40894">
        <v>19</v>
      </c>
      <c r="D40894" t="s">
        <v>2470</v>
      </c>
      <c r="E40894" t="s">
        <v>2754</v>
      </c>
      <c r="F40894" t="s">
        <v>2876</v>
      </c>
      <c r="G40894">
        <v>0.8</v>
      </c>
      <c r="H40894">
        <v>0.3</v>
      </c>
      <c r="I40894">
        <v>0.5</v>
      </c>
      <c r="J40894">
        <v>0</v>
      </c>
      <c r="K40894">
        <v>18.383333333360497</v>
      </c>
      <c r="L40894">
        <v>18.483333333337214</v>
      </c>
      <c r="M40894">
        <v>9.9999999976716936E-2</v>
      </c>
    </row>
    <row r="40895" spans="1:13" x14ac:dyDescent="0.3">
      <c r="A40895">
        <v>2013</v>
      </c>
      <c r="B40895">
        <v>2</v>
      </c>
      <c r="C40895">
        <v>28</v>
      </c>
      <c r="D40895" t="s">
        <v>682</v>
      </c>
      <c r="E40895" t="s">
        <v>2754</v>
      </c>
      <c r="F40895" t="s">
        <v>2789</v>
      </c>
      <c r="G40895">
        <v>4.5</v>
      </c>
      <c r="H40895">
        <v>0</v>
      </c>
      <c r="I40895">
        <v>4.5</v>
      </c>
      <c r="J40895">
        <v>0</v>
      </c>
      <c r="K40895">
        <v>18.416666666627862</v>
      </c>
      <c r="L40895">
        <v>20.666666666627862</v>
      </c>
      <c r="M40895">
        <v>2.25</v>
      </c>
    </row>
    <row r="40896" spans="1:13" x14ac:dyDescent="0.3">
      <c r="A40896">
        <v>2013</v>
      </c>
      <c r="B40896">
        <v>9</v>
      </c>
      <c r="C40896">
        <v>24</v>
      </c>
      <c r="D40896" t="s">
        <v>783</v>
      </c>
      <c r="E40896" t="s">
        <v>2743</v>
      </c>
      <c r="F40896" t="s">
        <v>2759</v>
      </c>
      <c r="G40896">
        <v>7.5</v>
      </c>
      <c r="H40896">
        <v>7.5</v>
      </c>
      <c r="I40896">
        <v>0</v>
      </c>
      <c r="J40896">
        <v>0</v>
      </c>
      <c r="K40896">
        <v>18.416666666627862</v>
      </c>
      <c r="L40896">
        <v>19.083333333197515</v>
      </c>
      <c r="M40896">
        <v>0.6666666665696539</v>
      </c>
    </row>
    <row r="40897" spans="1:13" x14ac:dyDescent="0.3">
      <c r="A40897">
        <v>2015</v>
      </c>
      <c r="B40897">
        <v>11</v>
      </c>
      <c r="C40897">
        <v>29</v>
      </c>
      <c r="D40897" t="s">
        <v>1402</v>
      </c>
      <c r="E40897" t="s">
        <v>2741</v>
      </c>
      <c r="F40897" t="s">
        <v>2885</v>
      </c>
      <c r="G40897">
        <v>2</v>
      </c>
      <c r="H40897">
        <v>1.5</v>
      </c>
      <c r="I40897">
        <v>0.5</v>
      </c>
      <c r="J40897">
        <v>0</v>
      </c>
      <c r="K40897">
        <v>18.416666666627862</v>
      </c>
      <c r="L40897">
        <v>19.21666666661622</v>
      </c>
      <c r="M40897">
        <v>0.79999999998835847</v>
      </c>
    </row>
    <row r="40898" spans="1:13" x14ac:dyDescent="0.3">
      <c r="A40898">
        <v>2016</v>
      </c>
      <c r="B40898">
        <v>1</v>
      </c>
      <c r="C40898">
        <v>1</v>
      </c>
      <c r="D40898" t="s">
        <v>1435</v>
      </c>
      <c r="E40898" t="s">
        <v>2747</v>
      </c>
      <c r="F40898" t="s">
        <v>2929</v>
      </c>
      <c r="G40898">
        <v>0.9</v>
      </c>
      <c r="H40898">
        <v>0</v>
      </c>
      <c r="I40898">
        <v>0.9</v>
      </c>
      <c r="J40898">
        <v>0</v>
      </c>
      <c r="K40898">
        <v>18.416666666627862</v>
      </c>
      <c r="L40898">
        <v>39.833333333255723</v>
      </c>
      <c r="M40898">
        <v>21.416666666627862</v>
      </c>
    </row>
    <row r="40899" spans="1:13" x14ac:dyDescent="0.3">
      <c r="A40899">
        <v>2016</v>
      </c>
      <c r="B40899">
        <v>3</v>
      </c>
      <c r="C40899">
        <v>25</v>
      </c>
      <c r="D40899" t="s">
        <v>1519</v>
      </c>
      <c r="E40899" t="s">
        <v>2866</v>
      </c>
      <c r="F40899" t="s">
        <v>2875</v>
      </c>
      <c r="G40899">
        <v>3</v>
      </c>
      <c r="H40899">
        <v>0</v>
      </c>
      <c r="I40899">
        <v>0</v>
      </c>
      <c r="J40899">
        <v>3</v>
      </c>
      <c r="K40899">
        <v>18.416666666627862</v>
      </c>
      <c r="L40899">
        <v>18.666666666569654</v>
      </c>
      <c r="M40899">
        <v>0.24999999994179234</v>
      </c>
    </row>
    <row r="40900" spans="1:13" x14ac:dyDescent="0.3">
      <c r="A40900">
        <v>2016</v>
      </c>
      <c r="B40900">
        <v>11</v>
      </c>
      <c r="C40900">
        <v>29</v>
      </c>
      <c r="D40900" t="s">
        <v>1672</v>
      </c>
      <c r="E40900" t="s">
        <v>2754</v>
      </c>
      <c r="F40900" t="s">
        <v>2879</v>
      </c>
      <c r="G40900">
        <v>16.100000000000001</v>
      </c>
      <c r="H40900">
        <v>0</v>
      </c>
      <c r="I40900">
        <v>16.100000000000001</v>
      </c>
      <c r="J40900">
        <v>0</v>
      </c>
      <c r="K40900">
        <v>18.416666666627862</v>
      </c>
      <c r="L40900">
        <v>21.416666666627862</v>
      </c>
      <c r="M40900">
        <v>3</v>
      </c>
    </row>
    <row r="40901" spans="1:13" x14ac:dyDescent="0.3">
      <c r="A40901">
        <v>2019</v>
      </c>
      <c r="B40901">
        <v>3</v>
      </c>
      <c r="C40901">
        <v>24</v>
      </c>
      <c r="D40901" t="s">
        <v>2352</v>
      </c>
      <c r="E40901" t="s">
        <v>2754</v>
      </c>
      <c r="F40901" t="s">
        <v>2779</v>
      </c>
      <c r="G40901">
        <v>1</v>
      </c>
      <c r="H40901">
        <v>0</v>
      </c>
      <c r="I40901">
        <v>1</v>
      </c>
      <c r="J40901">
        <v>0</v>
      </c>
      <c r="K40901">
        <v>18.416666666627862</v>
      </c>
      <c r="L40901">
        <v>23.750000000058208</v>
      </c>
      <c r="M40901">
        <v>5.3333333334303461</v>
      </c>
    </row>
    <row r="40902" spans="1:13" x14ac:dyDescent="0.3">
      <c r="A40902">
        <v>2019</v>
      </c>
      <c r="B40902">
        <v>12</v>
      </c>
      <c r="C40902">
        <v>16</v>
      </c>
      <c r="D40902" t="s">
        <v>2558</v>
      </c>
      <c r="E40902" t="s">
        <v>2741</v>
      </c>
      <c r="F40902" t="s">
        <v>2960</v>
      </c>
      <c r="G40902">
        <v>4.7</v>
      </c>
      <c r="H40902">
        <v>0</v>
      </c>
      <c r="I40902">
        <v>4.7</v>
      </c>
      <c r="J40902">
        <v>0</v>
      </c>
      <c r="K40902">
        <v>18.416666666627862</v>
      </c>
      <c r="L40902">
        <v>19.049999999930151</v>
      </c>
      <c r="M40902">
        <v>0.63333333330228925</v>
      </c>
    </row>
    <row r="40903" spans="1:13" x14ac:dyDescent="0.3">
      <c r="A40903">
        <v>2013</v>
      </c>
      <c r="B40903">
        <v>2</v>
      </c>
      <c r="C40903">
        <v>2</v>
      </c>
      <c r="D40903" t="s">
        <v>656</v>
      </c>
      <c r="E40903" t="s">
        <v>2743</v>
      </c>
      <c r="F40903" t="s">
        <v>2759</v>
      </c>
      <c r="G40903">
        <v>57.01</v>
      </c>
      <c r="H40903">
        <v>56.02</v>
      </c>
      <c r="I40903">
        <v>0.99</v>
      </c>
      <c r="J40903">
        <v>0</v>
      </c>
      <c r="K40903">
        <v>18.416666666715173</v>
      </c>
      <c r="L40903">
        <v>348.45833333334303</v>
      </c>
      <c r="M40903">
        <v>330.04166666662786</v>
      </c>
    </row>
    <row r="40904" spans="1:13" x14ac:dyDescent="0.3">
      <c r="A40904">
        <v>2017</v>
      </c>
      <c r="B40904">
        <v>5</v>
      </c>
      <c r="C40904">
        <v>6</v>
      </c>
      <c r="D40904" t="s">
        <v>1829</v>
      </c>
      <c r="E40904" t="s">
        <v>2752</v>
      </c>
      <c r="F40904" t="s">
        <v>2871</v>
      </c>
      <c r="G40904">
        <v>1.8</v>
      </c>
      <c r="H40904">
        <v>0</v>
      </c>
      <c r="I40904">
        <v>1.8</v>
      </c>
      <c r="J40904">
        <v>0</v>
      </c>
      <c r="K40904">
        <v>18.433333333348855</v>
      </c>
      <c r="L40904">
        <v>26.433333333407063</v>
      </c>
      <c r="M40904">
        <v>8.0000000000582077</v>
      </c>
    </row>
    <row r="40905" spans="1:13" x14ac:dyDescent="0.3">
      <c r="A40905">
        <v>2018</v>
      </c>
      <c r="B40905">
        <v>12</v>
      </c>
      <c r="C40905">
        <v>28</v>
      </c>
      <c r="D40905" t="s">
        <v>2266</v>
      </c>
      <c r="E40905" t="s">
        <v>2745</v>
      </c>
      <c r="F40905" t="s">
        <v>2776</v>
      </c>
      <c r="G40905">
        <v>3</v>
      </c>
      <c r="H40905">
        <v>3</v>
      </c>
      <c r="I40905">
        <v>0</v>
      </c>
      <c r="J40905">
        <v>0</v>
      </c>
      <c r="K40905">
        <v>18.433333333348855</v>
      </c>
      <c r="L40905">
        <v>168.71666666655801</v>
      </c>
      <c r="M40905">
        <v>150.28333333320916</v>
      </c>
    </row>
    <row r="40906" spans="1:13" x14ac:dyDescent="0.3">
      <c r="A40906">
        <v>2016</v>
      </c>
      <c r="B40906">
        <v>1</v>
      </c>
      <c r="C40906">
        <v>10</v>
      </c>
      <c r="D40906" t="s">
        <v>1444</v>
      </c>
      <c r="E40906" t="s">
        <v>2754</v>
      </c>
      <c r="F40906" t="s">
        <v>2779</v>
      </c>
      <c r="G40906">
        <v>8.5</v>
      </c>
      <c r="H40906">
        <v>0.1</v>
      </c>
      <c r="I40906">
        <v>8.4</v>
      </c>
      <c r="J40906">
        <v>0</v>
      </c>
      <c r="K40906">
        <v>18.441666666622041</v>
      </c>
      <c r="L40906">
        <v>21.816666666709352</v>
      </c>
      <c r="M40906">
        <v>3.3750000000873115</v>
      </c>
    </row>
    <row r="40907" spans="1:13" x14ac:dyDescent="0.3">
      <c r="A40907">
        <v>2017</v>
      </c>
      <c r="B40907">
        <v>2</v>
      </c>
      <c r="C40907">
        <v>13</v>
      </c>
      <c r="D40907" t="s">
        <v>1748</v>
      </c>
      <c r="E40907" t="s">
        <v>2743</v>
      </c>
      <c r="F40907" t="s">
        <v>2986</v>
      </c>
      <c r="G40907">
        <v>0.02</v>
      </c>
      <c r="H40907">
        <v>0</v>
      </c>
      <c r="I40907">
        <v>0.02</v>
      </c>
      <c r="J40907">
        <v>0</v>
      </c>
      <c r="K40907">
        <v>18.449999999895226</v>
      </c>
      <c r="L40907">
        <v>85.016666666662786</v>
      </c>
      <c r="M40907">
        <v>66.56666666676756</v>
      </c>
    </row>
    <row r="40908" spans="1:13" x14ac:dyDescent="0.3">
      <c r="A40908">
        <v>2019</v>
      </c>
      <c r="B40908">
        <v>2</v>
      </c>
      <c r="C40908">
        <v>27</v>
      </c>
      <c r="D40908" t="s">
        <v>2327</v>
      </c>
      <c r="E40908" t="s">
        <v>2745</v>
      </c>
      <c r="F40908" t="s">
        <v>2751</v>
      </c>
      <c r="G40908">
        <v>2.4</v>
      </c>
      <c r="H40908">
        <v>0</v>
      </c>
      <c r="I40908">
        <v>0</v>
      </c>
      <c r="J40908">
        <v>2.4</v>
      </c>
      <c r="K40908">
        <v>18.450000000069849</v>
      </c>
      <c r="L40908">
        <v>47.650000000081491</v>
      </c>
      <c r="M40908">
        <v>29.200000000011642</v>
      </c>
    </row>
    <row r="40909" spans="1:13" x14ac:dyDescent="0.3">
      <c r="A40909">
        <v>2020</v>
      </c>
      <c r="B40909">
        <v>2</v>
      </c>
      <c r="C40909">
        <v>2</v>
      </c>
      <c r="D40909" t="s">
        <v>2606</v>
      </c>
      <c r="E40909" t="s">
        <v>2743</v>
      </c>
      <c r="F40909" t="s">
        <v>2744</v>
      </c>
      <c r="G40909">
        <v>35.72</v>
      </c>
      <c r="H40909">
        <v>3.33</v>
      </c>
      <c r="I40909">
        <v>32.39</v>
      </c>
      <c r="J40909">
        <v>0</v>
      </c>
      <c r="K40909">
        <v>18.450000000069849</v>
      </c>
      <c r="L40909">
        <v>44.733333333337214</v>
      </c>
      <c r="M40909">
        <v>26.283333333267365</v>
      </c>
    </row>
    <row r="40910" spans="1:13" x14ac:dyDescent="0.3">
      <c r="A40910">
        <v>2020</v>
      </c>
      <c r="B40910">
        <v>2</v>
      </c>
      <c r="C40910">
        <v>25</v>
      </c>
      <c r="D40910" t="s">
        <v>2629</v>
      </c>
      <c r="E40910" t="s">
        <v>2743</v>
      </c>
      <c r="F40910" t="s">
        <v>2922</v>
      </c>
      <c r="G40910">
        <v>13.55</v>
      </c>
      <c r="H40910">
        <v>7.14</v>
      </c>
      <c r="I40910">
        <v>6.3</v>
      </c>
      <c r="J40910">
        <v>0.11000000000000001</v>
      </c>
      <c r="K40910">
        <v>18.46666666661622</v>
      </c>
      <c r="L40910">
        <v>1407.8499999999767</v>
      </c>
      <c r="M40910">
        <v>1389.3833333333605</v>
      </c>
    </row>
    <row r="40911" spans="1:13" x14ac:dyDescent="0.3">
      <c r="A40911">
        <v>2020</v>
      </c>
      <c r="B40911">
        <v>3</v>
      </c>
      <c r="C40911">
        <v>7</v>
      </c>
      <c r="D40911" t="s">
        <v>2640</v>
      </c>
      <c r="E40911" t="s">
        <v>2743</v>
      </c>
      <c r="F40911" t="s">
        <v>2834</v>
      </c>
      <c r="G40911">
        <v>18</v>
      </c>
      <c r="H40911">
        <v>12</v>
      </c>
      <c r="I40911">
        <v>6</v>
      </c>
      <c r="J40911">
        <v>0</v>
      </c>
      <c r="K40911">
        <v>18.46666666661622</v>
      </c>
      <c r="L40911">
        <v>63</v>
      </c>
      <c r="M40911">
        <v>44.53333333338378</v>
      </c>
    </row>
    <row r="40912" spans="1:13" x14ac:dyDescent="0.3">
      <c r="A40912">
        <v>2020</v>
      </c>
      <c r="B40912">
        <v>4</v>
      </c>
      <c r="C40912">
        <v>1</v>
      </c>
      <c r="D40912" t="s">
        <v>2665</v>
      </c>
      <c r="E40912" t="s">
        <v>2743</v>
      </c>
      <c r="F40912" t="s">
        <v>2907</v>
      </c>
      <c r="G40912">
        <v>44.63</v>
      </c>
      <c r="H40912">
        <v>2.35</v>
      </c>
      <c r="I40912">
        <v>0</v>
      </c>
      <c r="J40912">
        <v>42.28</v>
      </c>
      <c r="K40912">
        <v>18.46666666661622</v>
      </c>
      <c r="L40912">
        <v>45.149999999965075</v>
      </c>
      <c r="M40912">
        <v>26.683333333348855</v>
      </c>
    </row>
    <row r="40913" spans="1:13" x14ac:dyDescent="0.3">
      <c r="A40913">
        <v>2016</v>
      </c>
      <c r="B40913">
        <v>12</v>
      </c>
      <c r="C40913">
        <v>5</v>
      </c>
      <c r="D40913" t="s">
        <v>1678</v>
      </c>
      <c r="E40913" t="s">
        <v>2743</v>
      </c>
      <c r="F40913" t="s">
        <v>2861</v>
      </c>
      <c r="G40913">
        <v>1.5</v>
      </c>
      <c r="H40913">
        <v>0</v>
      </c>
      <c r="I40913">
        <v>0</v>
      </c>
      <c r="J40913">
        <v>1.5</v>
      </c>
      <c r="K40913">
        <v>18.466666666790843</v>
      </c>
      <c r="L40913">
        <v>47.06666666676756</v>
      </c>
      <c r="M40913">
        <v>28.599999999976717</v>
      </c>
    </row>
    <row r="40914" spans="1:13" x14ac:dyDescent="0.3">
      <c r="A40914">
        <v>2017</v>
      </c>
      <c r="B40914">
        <v>1</v>
      </c>
      <c r="C40914">
        <v>3</v>
      </c>
      <c r="D40914" t="s">
        <v>1707</v>
      </c>
      <c r="E40914" t="s">
        <v>2741</v>
      </c>
      <c r="F40914" t="s">
        <v>2845</v>
      </c>
      <c r="G40914">
        <v>25</v>
      </c>
      <c r="H40914">
        <v>0</v>
      </c>
      <c r="I40914">
        <v>25</v>
      </c>
      <c r="J40914">
        <v>0</v>
      </c>
      <c r="K40914">
        <v>18.483333333337214</v>
      </c>
      <c r="L40914">
        <v>19.699999999953434</v>
      </c>
      <c r="M40914">
        <v>1.21666666661622</v>
      </c>
    </row>
    <row r="40915" spans="1:13" x14ac:dyDescent="0.3">
      <c r="A40915">
        <v>2017</v>
      </c>
      <c r="B40915">
        <v>4</v>
      </c>
      <c r="C40915">
        <v>28</v>
      </c>
      <c r="D40915" t="s">
        <v>1822</v>
      </c>
      <c r="E40915" t="s">
        <v>2741</v>
      </c>
      <c r="F40915" t="s">
        <v>2753</v>
      </c>
      <c r="G40915">
        <v>1.5</v>
      </c>
      <c r="H40915">
        <v>0</v>
      </c>
      <c r="I40915">
        <v>1.5</v>
      </c>
      <c r="J40915">
        <v>0</v>
      </c>
      <c r="K40915">
        <v>18.483333333337214</v>
      </c>
      <c r="L40915">
        <v>23.06666666676756</v>
      </c>
      <c r="M40915">
        <v>4.5833333334303461</v>
      </c>
    </row>
    <row r="40916" spans="1:13" x14ac:dyDescent="0.3">
      <c r="A40916">
        <v>2019</v>
      </c>
      <c r="B40916">
        <v>5</v>
      </c>
      <c r="C40916">
        <v>28</v>
      </c>
      <c r="D40916" t="s">
        <v>2415</v>
      </c>
      <c r="E40916" t="s">
        <v>2752</v>
      </c>
      <c r="F40916" t="s">
        <v>2871</v>
      </c>
      <c r="G40916">
        <v>5</v>
      </c>
      <c r="H40916">
        <v>0</v>
      </c>
      <c r="I40916">
        <v>5</v>
      </c>
      <c r="J40916">
        <v>0</v>
      </c>
      <c r="K40916">
        <v>18.483333333337214</v>
      </c>
      <c r="L40916">
        <v>21.475000000064028</v>
      </c>
      <c r="M40916">
        <v>2.9916666667268146</v>
      </c>
    </row>
    <row r="40917" spans="1:13" x14ac:dyDescent="0.3">
      <c r="A40917">
        <v>2016</v>
      </c>
      <c r="B40917">
        <v>2</v>
      </c>
      <c r="C40917">
        <v>7</v>
      </c>
      <c r="D40917" t="s">
        <v>1472</v>
      </c>
      <c r="E40917" t="s">
        <v>2743</v>
      </c>
      <c r="F40917" t="s">
        <v>2816</v>
      </c>
      <c r="G40917">
        <v>4.3699999999999992</v>
      </c>
      <c r="H40917">
        <v>0.55000000000000004</v>
      </c>
      <c r="I40917">
        <v>3.8199999999999994</v>
      </c>
      <c r="J40917">
        <v>0</v>
      </c>
      <c r="K40917">
        <v>18.483333333395422</v>
      </c>
      <c r="L40917">
        <v>548.44444444449618</v>
      </c>
      <c r="M40917">
        <v>529.96111111110076</v>
      </c>
    </row>
    <row r="40918" spans="1:13" x14ac:dyDescent="0.3">
      <c r="A40918">
        <v>2010</v>
      </c>
      <c r="B40918">
        <v>11</v>
      </c>
      <c r="C40918">
        <v>29</v>
      </c>
      <c r="D40918" t="s">
        <v>79</v>
      </c>
      <c r="E40918" t="s">
        <v>2754</v>
      </c>
      <c r="F40918" t="s">
        <v>2873</v>
      </c>
      <c r="G40918">
        <v>3.5</v>
      </c>
      <c r="H40918">
        <v>0</v>
      </c>
      <c r="I40918">
        <v>3.5</v>
      </c>
      <c r="J40918">
        <v>0</v>
      </c>
      <c r="K40918">
        <v>18.499999999883585</v>
      </c>
      <c r="L40918">
        <v>23.166666666569654</v>
      </c>
      <c r="M40918">
        <v>4.6666666666860692</v>
      </c>
    </row>
    <row r="40919" spans="1:13" x14ac:dyDescent="0.3">
      <c r="A40919">
        <v>2011</v>
      </c>
      <c r="B40919">
        <v>1</v>
      </c>
      <c r="C40919">
        <v>28</v>
      </c>
      <c r="D40919" t="s">
        <v>139</v>
      </c>
      <c r="E40919" t="s">
        <v>2752</v>
      </c>
      <c r="F40919" t="s">
        <v>2844</v>
      </c>
      <c r="G40919">
        <v>1.1000000000000001</v>
      </c>
      <c r="H40919">
        <v>0</v>
      </c>
      <c r="I40919">
        <v>1.1000000000000001</v>
      </c>
      <c r="J40919">
        <v>0</v>
      </c>
      <c r="K40919">
        <v>18.499999999883585</v>
      </c>
      <c r="L40919">
        <v>18.899999999965075</v>
      </c>
      <c r="M40919">
        <v>0.40000000008149073</v>
      </c>
    </row>
    <row r="40920" spans="1:13" x14ac:dyDescent="0.3">
      <c r="A40920">
        <v>2015</v>
      </c>
      <c r="B40920">
        <v>2</v>
      </c>
      <c r="C40920">
        <v>5</v>
      </c>
      <c r="D40920" t="s">
        <v>1175</v>
      </c>
      <c r="E40920" t="s">
        <v>2741</v>
      </c>
      <c r="F40920" t="s">
        <v>2884</v>
      </c>
      <c r="G40920">
        <v>1.6</v>
      </c>
      <c r="H40920">
        <v>0.6</v>
      </c>
      <c r="I40920">
        <v>1</v>
      </c>
      <c r="J40920">
        <v>0</v>
      </c>
      <c r="K40920">
        <v>18.499999999883585</v>
      </c>
      <c r="L40920">
        <v>22.849999999918509</v>
      </c>
      <c r="M40920">
        <v>4.3500000000349246</v>
      </c>
    </row>
    <row r="40921" spans="1:13" x14ac:dyDescent="0.3">
      <c r="A40921">
        <v>2017</v>
      </c>
      <c r="B40921">
        <v>1</v>
      </c>
      <c r="C40921">
        <v>5</v>
      </c>
      <c r="D40921" t="s">
        <v>1709</v>
      </c>
      <c r="E40921" t="s">
        <v>2754</v>
      </c>
      <c r="F40921" t="s">
        <v>2851</v>
      </c>
      <c r="G40921">
        <v>4.5</v>
      </c>
      <c r="H40921">
        <v>0</v>
      </c>
      <c r="I40921">
        <v>4.5</v>
      </c>
      <c r="J40921">
        <v>0</v>
      </c>
      <c r="K40921">
        <v>18.499999999883585</v>
      </c>
      <c r="L40921">
        <v>21.666666666569654</v>
      </c>
      <c r="M40921">
        <v>3.1666666666860692</v>
      </c>
    </row>
    <row r="40922" spans="1:13" x14ac:dyDescent="0.3">
      <c r="A40922">
        <v>2018</v>
      </c>
      <c r="B40922">
        <v>2</v>
      </c>
      <c r="C40922">
        <v>22</v>
      </c>
      <c r="D40922" t="s">
        <v>2021</v>
      </c>
      <c r="E40922" t="s">
        <v>2754</v>
      </c>
      <c r="F40922" t="s">
        <v>2780</v>
      </c>
      <c r="G40922">
        <v>0.8</v>
      </c>
      <c r="H40922">
        <v>0</v>
      </c>
      <c r="I40922">
        <v>0.8</v>
      </c>
      <c r="J40922">
        <v>0</v>
      </c>
      <c r="K40922">
        <v>18.499999999883585</v>
      </c>
      <c r="L40922">
        <v>20.916666666569654</v>
      </c>
      <c r="M40922">
        <v>2.4166666666860692</v>
      </c>
    </row>
    <row r="40923" spans="1:13" x14ac:dyDescent="0.3">
      <c r="A40923">
        <v>2010</v>
      </c>
      <c r="B40923">
        <v>12</v>
      </c>
      <c r="C40923">
        <v>31</v>
      </c>
      <c r="D40923" t="s">
        <v>111</v>
      </c>
      <c r="E40923" t="s">
        <v>2773</v>
      </c>
      <c r="F40923" t="s">
        <v>2774</v>
      </c>
      <c r="G40923">
        <v>8</v>
      </c>
      <c r="H40923">
        <v>8</v>
      </c>
      <c r="I40923">
        <v>0</v>
      </c>
      <c r="J40923">
        <v>0</v>
      </c>
      <c r="K40923">
        <v>18.500000000058208</v>
      </c>
      <c r="L40923">
        <v>38.000000000058208</v>
      </c>
      <c r="M40923">
        <v>19.5</v>
      </c>
    </row>
    <row r="40924" spans="1:13" x14ac:dyDescent="0.3">
      <c r="A40924">
        <v>2011</v>
      </c>
      <c r="B40924">
        <v>2</v>
      </c>
      <c r="C40924">
        <v>8</v>
      </c>
      <c r="D40924" t="s">
        <v>150</v>
      </c>
      <c r="E40924" t="s">
        <v>2803</v>
      </c>
      <c r="F40924" t="s">
        <v>2857</v>
      </c>
      <c r="G40924">
        <v>1</v>
      </c>
      <c r="H40924">
        <v>0</v>
      </c>
      <c r="I40924">
        <v>1</v>
      </c>
      <c r="J40924">
        <v>0</v>
      </c>
      <c r="K40924">
        <v>18.500000000058208</v>
      </c>
      <c r="L40924">
        <v>26.800000000046566</v>
      </c>
      <c r="M40924">
        <v>8.2999999999883585</v>
      </c>
    </row>
    <row r="40925" spans="1:13" x14ac:dyDescent="0.3">
      <c r="A40925">
        <v>2015</v>
      </c>
      <c r="B40925">
        <v>6</v>
      </c>
      <c r="C40925">
        <v>15</v>
      </c>
      <c r="D40925" t="s">
        <v>1303</v>
      </c>
      <c r="E40925" t="s">
        <v>2752</v>
      </c>
      <c r="F40925" t="s">
        <v>2752</v>
      </c>
      <c r="G40925">
        <v>1.1000000000000001</v>
      </c>
      <c r="H40925">
        <v>1.1000000000000001</v>
      </c>
      <c r="I40925">
        <v>0</v>
      </c>
      <c r="J40925">
        <v>0</v>
      </c>
      <c r="K40925">
        <v>18.500000000058208</v>
      </c>
      <c r="L40925">
        <v>49.250000000058208</v>
      </c>
      <c r="M40925">
        <v>30.75</v>
      </c>
    </row>
    <row r="40926" spans="1:13" x14ac:dyDescent="0.3">
      <c r="A40926">
        <v>2018</v>
      </c>
      <c r="B40926">
        <v>2</v>
      </c>
      <c r="C40926">
        <v>11</v>
      </c>
      <c r="D40926" t="s">
        <v>2010</v>
      </c>
      <c r="E40926" t="s">
        <v>2754</v>
      </c>
      <c r="F40926" t="s">
        <v>2819</v>
      </c>
      <c r="G40926">
        <v>3.7</v>
      </c>
      <c r="H40926">
        <v>0.7</v>
      </c>
      <c r="I40926">
        <v>3</v>
      </c>
      <c r="J40926">
        <v>0</v>
      </c>
      <c r="K40926">
        <v>18.500000000058208</v>
      </c>
      <c r="L40926">
        <v>20.499999999941792</v>
      </c>
      <c r="M40926">
        <v>1.9999999998835847</v>
      </c>
    </row>
    <row r="40927" spans="1:13" x14ac:dyDescent="0.3">
      <c r="A40927">
        <v>2020</v>
      </c>
      <c r="B40927">
        <v>1</v>
      </c>
      <c r="C40927">
        <v>15</v>
      </c>
      <c r="D40927" t="s">
        <v>2588</v>
      </c>
      <c r="E40927" t="s">
        <v>2743</v>
      </c>
      <c r="F40927" t="s">
        <v>2838</v>
      </c>
      <c r="G40927">
        <v>4.5</v>
      </c>
      <c r="H40927">
        <v>3.5</v>
      </c>
      <c r="I40927">
        <v>1</v>
      </c>
      <c r="J40927">
        <v>0</v>
      </c>
      <c r="K40927">
        <v>18.500000000058208</v>
      </c>
      <c r="L40927">
        <v>50.966666666732635</v>
      </c>
      <c r="M40927">
        <v>32.466666666674428</v>
      </c>
    </row>
    <row r="40928" spans="1:13" x14ac:dyDescent="0.3">
      <c r="A40928">
        <v>2020</v>
      </c>
      <c r="B40928">
        <v>2</v>
      </c>
      <c r="C40928">
        <v>25</v>
      </c>
      <c r="D40928" t="s">
        <v>2629</v>
      </c>
      <c r="E40928" t="s">
        <v>2754</v>
      </c>
      <c r="F40928" t="s">
        <v>2789</v>
      </c>
      <c r="G40928">
        <v>15</v>
      </c>
      <c r="H40928">
        <v>0</v>
      </c>
      <c r="I40928">
        <v>15</v>
      </c>
      <c r="J40928">
        <v>0</v>
      </c>
      <c r="K40928">
        <v>18.500000000058208</v>
      </c>
      <c r="L40928">
        <v>23.666666666802485</v>
      </c>
      <c r="M40928">
        <v>5.1666666667442769</v>
      </c>
    </row>
    <row r="40929" spans="1:13" x14ac:dyDescent="0.3">
      <c r="A40929">
        <v>2013</v>
      </c>
      <c r="B40929">
        <v>4</v>
      </c>
      <c r="C40929">
        <v>7</v>
      </c>
      <c r="D40929" t="s">
        <v>720</v>
      </c>
      <c r="E40929" t="s">
        <v>2803</v>
      </c>
      <c r="F40929" t="s">
        <v>2857</v>
      </c>
      <c r="G40929">
        <v>1.4999999999999999E-2</v>
      </c>
      <c r="H40929">
        <v>5.0000000000000001E-3</v>
      </c>
      <c r="I40929">
        <v>0.01</v>
      </c>
      <c r="J40929">
        <v>0</v>
      </c>
      <c r="K40929">
        <v>18.516666666604578</v>
      </c>
      <c r="L40929">
        <v>18.516666666604578</v>
      </c>
      <c r="M40929">
        <v>0</v>
      </c>
    </row>
    <row r="40930" spans="1:13" x14ac:dyDescent="0.3">
      <c r="A40930">
        <v>2016</v>
      </c>
      <c r="B40930">
        <v>1</v>
      </c>
      <c r="C40930">
        <v>3</v>
      </c>
      <c r="D40930" t="s">
        <v>1437</v>
      </c>
      <c r="E40930" t="s">
        <v>2866</v>
      </c>
      <c r="F40930" t="s">
        <v>2867</v>
      </c>
      <c r="G40930">
        <v>0.4</v>
      </c>
      <c r="H40930">
        <v>0</v>
      </c>
      <c r="I40930">
        <v>0.4</v>
      </c>
      <c r="J40930">
        <v>0</v>
      </c>
      <c r="K40930">
        <v>18.516666666604578</v>
      </c>
      <c r="L40930">
        <v>42.683333333290648</v>
      </c>
      <c r="M40930">
        <v>24.166666666686069</v>
      </c>
    </row>
    <row r="40931" spans="1:13" x14ac:dyDescent="0.3">
      <c r="A40931">
        <v>2019</v>
      </c>
      <c r="B40931">
        <v>12</v>
      </c>
      <c r="C40931">
        <v>13</v>
      </c>
      <c r="D40931" t="s">
        <v>2555</v>
      </c>
      <c r="E40931" t="s">
        <v>2749</v>
      </c>
      <c r="F40931" t="s">
        <v>2768</v>
      </c>
      <c r="G40931">
        <v>3.8</v>
      </c>
      <c r="H40931">
        <v>0.8</v>
      </c>
      <c r="I40931">
        <v>3</v>
      </c>
      <c r="J40931">
        <v>0</v>
      </c>
      <c r="K40931">
        <v>18.516666666604578</v>
      </c>
      <c r="L40931">
        <v>20.766666666604578</v>
      </c>
      <c r="M40931">
        <v>2.25</v>
      </c>
    </row>
    <row r="40932" spans="1:13" x14ac:dyDescent="0.3">
      <c r="A40932">
        <v>2014</v>
      </c>
      <c r="B40932">
        <v>1</v>
      </c>
      <c r="C40932">
        <v>13</v>
      </c>
      <c r="D40932" t="s">
        <v>893</v>
      </c>
      <c r="E40932" t="s">
        <v>2745</v>
      </c>
      <c r="F40932" t="s">
        <v>2782</v>
      </c>
      <c r="G40932">
        <v>17.43</v>
      </c>
      <c r="H40932">
        <v>16.059999999999999</v>
      </c>
      <c r="I40932">
        <v>1.37</v>
      </c>
      <c r="J40932">
        <v>0</v>
      </c>
      <c r="K40932">
        <v>18.51666666669189</v>
      </c>
      <c r="L40932">
        <v>24.083333333343035</v>
      </c>
      <c r="M40932">
        <v>5.5666666666511446</v>
      </c>
    </row>
    <row r="40933" spans="1:13" x14ac:dyDescent="0.3">
      <c r="A40933">
        <v>2017</v>
      </c>
      <c r="B40933">
        <v>3</v>
      </c>
      <c r="C40933">
        <v>7</v>
      </c>
      <c r="D40933" t="s">
        <v>1770</v>
      </c>
      <c r="E40933" t="s">
        <v>2741</v>
      </c>
      <c r="F40933" t="s">
        <v>2843</v>
      </c>
      <c r="G40933">
        <v>80</v>
      </c>
      <c r="H40933">
        <v>5</v>
      </c>
      <c r="I40933">
        <v>75</v>
      </c>
      <c r="J40933">
        <v>0</v>
      </c>
      <c r="K40933">
        <v>18.533333333325572</v>
      </c>
      <c r="L40933">
        <v>25.066666666651145</v>
      </c>
      <c r="M40933">
        <v>6.5333333333255723</v>
      </c>
    </row>
    <row r="40934" spans="1:13" x14ac:dyDescent="0.3">
      <c r="A40934">
        <v>2015</v>
      </c>
      <c r="B40934">
        <v>2</v>
      </c>
      <c r="C40934">
        <v>26</v>
      </c>
      <c r="D40934" t="s">
        <v>1196</v>
      </c>
      <c r="E40934" t="s">
        <v>2741</v>
      </c>
      <c r="F40934" t="s">
        <v>2858</v>
      </c>
      <c r="G40934">
        <v>10.6</v>
      </c>
      <c r="H40934">
        <v>0</v>
      </c>
      <c r="I40934">
        <v>10.6</v>
      </c>
      <c r="J40934">
        <v>0</v>
      </c>
      <c r="K40934">
        <v>18.549999999871943</v>
      </c>
      <c r="L40934">
        <v>19.233333333337214</v>
      </c>
      <c r="M40934">
        <v>0.6833333334652707</v>
      </c>
    </row>
    <row r="40935" spans="1:13" x14ac:dyDescent="0.3">
      <c r="A40935">
        <v>2016</v>
      </c>
      <c r="B40935">
        <v>11</v>
      </c>
      <c r="C40935">
        <v>10</v>
      </c>
      <c r="D40935" t="s">
        <v>1653</v>
      </c>
      <c r="E40935" t="s">
        <v>2745</v>
      </c>
      <c r="F40935" t="s">
        <v>2751</v>
      </c>
      <c r="G40935">
        <v>90.2</v>
      </c>
      <c r="H40935">
        <v>3</v>
      </c>
      <c r="I40935">
        <v>0</v>
      </c>
      <c r="J40935">
        <v>87.2</v>
      </c>
      <c r="K40935">
        <v>18.549999999871943</v>
      </c>
      <c r="L40935">
        <v>27.233333333220799</v>
      </c>
      <c r="M40935">
        <v>8.6833333333488554</v>
      </c>
    </row>
    <row r="40936" spans="1:13" x14ac:dyDescent="0.3">
      <c r="A40936">
        <v>2015</v>
      </c>
      <c r="B40936">
        <v>11</v>
      </c>
      <c r="C40936">
        <v>21</v>
      </c>
      <c r="D40936" t="s">
        <v>1394</v>
      </c>
      <c r="E40936" t="s">
        <v>2749</v>
      </c>
      <c r="F40936" t="s">
        <v>2870</v>
      </c>
      <c r="G40936">
        <v>8.5</v>
      </c>
      <c r="H40936">
        <v>4.5</v>
      </c>
      <c r="I40936">
        <v>4</v>
      </c>
      <c r="J40936">
        <v>0</v>
      </c>
      <c r="K40936">
        <v>18.550000000046566</v>
      </c>
      <c r="L40936">
        <v>20.083333333313931</v>
      </c>
      <c r="M40936">
        <v>1.5333333332673647</v>
      </c>
    </row>
    <row r="40937" spans="1:13" x14ac:dyDescent="0.3">
      <c r="A40937">
        <v>2013</v>
      </c>
      <c r="B40937">
        <v>3</v>
      </c>
      <c r="C40937">
        <v>19</v>
      </c>
      <c r="D40937" t="s">
        <v>701</v>
      </c>
      <c r="E40937" t="s">
        <v>2741</v>
      </c>
      <c r="F40937" t="s">
        <v>2860</v>
      </c>
      <c r="G40937">
        <v>34.799999999999997</v>
      </c>
      <c r="H40937">
        <v>5</v>
      </c>
      <c r="I40937">
        <v>29.8</v>
      </c>
      <c r="J40937">
        <v>0</v>
      </c>
      <c r="K40937">
        <v>18.566666666592937</v>
      </c>
      <c r="L40937">
        <v>23.449999999953434</v>
      </c>
      <c r="M40937">
        <v>4.8833333333604969</v>
      </c>
    </row>
    <row r="40938" spans="1:13" x14ac:dyDescent="0.3">
      <c r="A40938">
        <v>2020</v>
      </c>
      <c r="B40938">
        <v>5</v>
      </c>
      <c r="C40938">
        <v>23</v>
      </c>
      <c r="D40938" t="s">
        <v>2716</v>
      </c>
      <c r="E40938" t="s">
        <v>2752</v>
      </c>
      <c r="F40938" t="s">
        <v>2790</v>
      </c>
      <c r="G40938">
        <v>0.2</v>
      </c>
      <c r="H40938">
        <v>0.1</v>
      </c>
      <c r="I40938">
        <v>0.1</v>
      </c>
      <c r="J40938">
        <v>0</v>
      </c>
      <c r="K40938">
        <v>18.566666666592937</v>
      </c>
      <c r="L40938">
        <v>18.583333333313931</v>
      </c>
      <c r="M40938">
        <v>1.6666666720993817E-2</v>
      </c>
    </row>
    <row r="40939" spans="1:13" x14ac:dyDescent="0.3">
      <c r="A40939">
        <v>2017</v>
      </c>
      <c r="B40939">
        <v>11</v>
      </c>
      <c r="C40939">
        <v>24</v>
      </c>
      <c r="D40939" t="s">
        <v>1931</v>
      </c>
      <c r="E40939" t="s">
        <v>2743</v>
      </c>
      <c r="F40939" t="s">
        <v>2823</v>
      </c>
      <c r="G40939">
        <v>0.7</v>
      </c>
      <c r="H40939">
        <v>0</v>
      </c>
      <c r="I40939">
        <v>0.7</v>
      </c>
      <c r="J40939">
        <v>0</v>
      </c>
      <c r="K40939">
        <v>18.583333333313931</v>
      </c>
      <c r="L40939">
        <v>975</v>
      </c>
      <c r="M40939">
        <v>956.41666666668607</v>
      </c>
    </row>
    <row r="40940" spans="1:13" x14ac:dyDescent="0.3">
      <c r="A40940">
        <v>2013</v>
      </c>
      <c r="B40940">
        <v>1</v>
      </c>
      <c r="C40940">
        <v>2</v>
      </c>
      <c r="D40940" t="s">
        <v>625</v>
      </c>
      <c r="E40940" t="s">
        <v>2743</v>
      </c>
      <c r="F40940" t="s">
        <v>2827</v>
      </c>
      <c r="G40940">
        <v>40</v>
      </c>
      <c r="H40940">
        <v>0</v>
      </c>
      <c r="I40940">
        <v>40</v>
      </c>
      <c r="J40940">
        <v>0</v>
      </c>
      <c r="K40940">
        <v>18.599999999860302</v>
      </c>
      <c r="L40940">
        <v>23.849999999860302</v>
      </c>
      <c r="M40940">
        <v>5.25</v>
      </c>
    </row>
    <row r="40941" spans="1:13" x14ac:dyDescent="0.3">
      <c r="A40941">
        <v>2019</v>
      </c>
      <c r="B40941">
        <v>2</v>
      </c>
      <c r="C40941">
        <v>6</v>
      </c>
      <c r="D40941" t="s">
        <v>2306</v>
      </c>
      <c r="E40941" t="s">
        <v>2745</v>
      </c>
      <c r="G40941">
        <v>72.069999999999993</v>
      </c>
      <c r="H40941">
        <v>4.0199999999999996</v>
      </c>
      <c r="I40941">
        <v>57.05</v>
      </c>
      <c r="J40941">
        <v>11</v>
      </c>
      <c r="K40941">
        <v>18.599999999991269</v>
      </c>
      <c r="L40941">
        <v>55.743750000008731</v>
      </c>
      <c r="M40941">
        <v>37.143750000017462</v>
      </c>
    </row>
    <row r="40942" spans="1:13" x14ac:dyDescent="0.3">
      <c r="A40942">
        <v>2014</v>
      </c>
      <c r="B40942">
        <v>12</v>
      </c>
      <c r="C40942">
        <v>17</v>
      </c>
      <c r="D40942" t="s">
        <v>1125</v>
      </c>
      <c r="E40942" t="s">
        <v>2785</v>
      </c>
      <c r="F40942" t="s">
        <v>2980</v>
      </c>
      <c r="G40942">
        <v>2.5000000000000001E-2</v>
      </c>
      <c r="H40942">
        <v>0</v>
      </c>
      <c r="I40942">
        <v>5.0000000000000001E-3</v>
      </c>
      <c r="J40942">
        <v>0.02</v>
      </c>
      <c r="K40942">
        <v>18.600000000034925</v>
      </c>
      <c r="L40942">
        <v>19.916666666627862</v>
      </c>
      <c r="M40942">
        <v>1.316666666592937</v>
      </c>
    </row>
    <row r="40943" spans="1:13" x14ac:dyDescent="0.3">
      <c r="A40943">
        <v>2020</v>
      </c>
      <c r="B40943">
        <v>2</v>
      </c>
      <c r="C40943">
        <v>13</v>
      </c>
      <c r="D40943" t="s">
        <v>2617</v>
      </c>
      <c r="E40943" t="s">
        <v>2745</v>
      </c>
      <c r="F40943" t="s">
        <v>2782</v>
      </c>
      <c r="G40943">
        <v>82.76</v>
      </c>
      <c r="H40943">
        <v>41.01</v>
      </c>
      <c r="I40943">
        <v>41.75</v>
      </c>
      <c r="J40943">
        <v>0</v>
      </c>
      <c r="K40943">
        <v>18.612499999944703</v>
      </c>
      <c r="L40943">
        <v>228.03749999999127</v>
      </c>
      <c r="M40943">
        <v>209.42500000004657</v>
      </c>
    </row>
    <row r="40944" spans="1:13" x14ac:dyDescent="0.3">
      <c r="A40944">
        <v>2013</v>
      </c>
      <c r="B40944">
        <v>11</v>
      </c>
      <c r="C40944">
        <v>3</v>
      </c>
      <c r="D40944" t="s">
        <v>822</v>
      </c>
      <c r="E40944" t="s">
        <v>2741</v>
      </c>
      <c r="F40944" t="s">
        <v>2836</v>
      </c>
      <c r="G40944">
        <v>4</v>
      </c>
      <c r="H40944">
        <v>0.5</v>
      </c>
      <c r="I40944">
        <v>3.5</v>
      </c>
      <c r="J40944">
        <v>0</v>
      </c>
      <c r="K40944">
        <v>18.616666666581295</v>
      </c>
      <c r="L40944">
        <v>19.666666666686069</v>
      </c>
      <c r="M40944">
        <v>1.0500000001047738</v>
      </c>
    </row>
    <row r="40945" spans="1:13" x14ac:dyDescent="0.3">
      <c r="A40945">
        <v>2018</v>
      </c>
      <c r="B40945">
        <v>2</v>
      </c>
      <c r="C40945">
        <v>13</v>
      </c>
      <c r="D40945" t="s">
        <v>2012</v>
      </c>
      <c r="E40945" t="s">
        <v>2743</v>
      </c>
      <c r="F40945" t="s">
        <v>2915</v>
      </c>
      <c r="G40945">
        <v>5.43</v>
      </c>
      <c r="H40945">
        <v>5.33</v>
      </c>
      <c r="I40945">
        <v>0</v>
      </c>
      <c r="J40945">
        <v>0.1</v>
      </c>
      <c r="K40945">
        <v>18.616666666581295</v>
      </c>
      <c r="L40945">
        <v>36.616666666581295</v>
      </c>
      <c r="M40945">
        <v>18</v>
      </c>
    </row>
    <row r="40946" spans="1:13" x14ac:dyDescent="0.3">
      <c r="A40946">
        <v>2019</v>
      </c>
      <c r="B40946">
        <v>3</v>
      </c>
      <c r="C40946">
        <v>20</v>
      </c>
      <c r="D40946" t="s">
        <v>2348</v>
      </c>
      <c r="E40946" t="s">
        <v>2743</v>
      </c>
      <c r="F40946" t="s">
        <v>2922</v>
      </c>
      <c r="G40946">
        <v>27.71</v>
      </c>
      <c r="H40946">
        <v>9.1</v>
      </c>
      <c r="I40946">
        <v>16.600000000000001</v>
      </c>
      <c r="J40946">
        <v>2.0099999999999998</v>
      </c>
      <c r="K40946">
        <v>18.616666666720995</v>
      </c>
      <c r="L40946">
        <v>19.556666666676755</v>
      </c>
      <c r="M40946">
        <v>0.93999999995576222</v>
      </c>
    </row>
    <row r="40947" spans="1:13" x14ac:dyDescent="0.3">
      <c r="A40947">
        <v>2013</v>
      </c>
      <c r="B40947">
        <v>12</v>
      </c>
      <c r="C40947">
        <v>27</v>
      </c>
      <c r="D40947" t="s">
        <v>876</v>
      </c>
      <c r="E40947" t="s">
        <v>2749</v>
      </c>
      <c r="F40947" t="s">
        <v>2862</v>
      </c>
      <c r="G40947">
        <v>10</v>
      </c>
      <c r="H40947">
        <v>0</v>
      </c>
      <c r="I40947">
        <v>10</v>
      </c>
      <c r="J40947">
        <v>0</v>
      </c>
      <c r="K40947">
        <v>18.616666666755918</v>
      </c>
      <c r="L40947">
        <v>19.616666666697711</v>
      </c>
      <c r="M40947">
        <v>0.99999999994179234</v>
      </c>
    </row>
    <row r="40948" spans="1:13" x14ac:dyDescent="0.3">
      <c r="A40948">
        <v>2019</v>
      </c>
      <c r="B40948">
        <v>1</v>
      </c>
      <c r="C40948">
        <v>2</v>
      </c>
      <c r="D40948" t="s">
        <v>2271</v>
      </c>
      <c r="E40948" t="s">
        <v>2752</v>
      </c>
      <c r="F40948" t="s">
        <v>2752</v>
      </c>
      <c r="G40948">
        <v>7.14</v>
      </c>
      <c r="H40948">
        <v>4.92</v>
      </c>
      <c r="I40948">
        <v>1.9000000000000001</v>
      </c>
      <c r="J40948">
        <v>0.32</v>
      </c>
      <c r="K40948">
        <v>18.620833333348855</v>
      </c>
      <c r="L40948">
        <v>19.616666666610399</v>
      </c>
      <c r="M40948">
        <v>0.99583333326154388</v>
      </c>
    </row>
    <row r="40949" spans="1:13" x14ac:dyDescent="0.3">
      <c r="A40949">
        <v>2014</v>
      </c>
      <c r="B40949">
        <v>1</v>
      </c>
      <c r="C40949">
        <v>15</v>
      </c>
      <c r="D40949" t="s">
        <v>895</v>
      </c>
      <c r="E40949" t="s">
        <v>2745</v>
      </c>
      <c r="F40949" t="s">
        <v>2746</v>
      </c>
      <c r="G40949">
        <v>39.200000000000003</v>
      </c>
      <c r="H40949">
        <v>29.6</v>
      </c>
      <c r="I40949">
        <v>9.6</v>
      </c>
      <c r="J40949">
        <v>0</v>
      </c>
      <c r="K40949">
        <v>18.633333333302289</v>
      </c>
      <c r="L40949">
        <v>69.966666666674428</v>
      </c>
      <c r="M40949">
        <v>51.333333333372138</v>
      </c>
    </row>
    <row r="40950" spans="1:13" x14ac:dyDescent="0.3">
      <c r="A40950">
        <v>2016</v>
      </c>
      <c r="B40950">
        <v>10</v>
      </c>
      <c r="C40950">
        <v>30</v>
      </c>
      <c r="D40950" t="s">
        <v>1642</v>
      </c>
      <c r="E40950" t="s">
        <v>2752</v>
      </c>
      <c r="F40950" t="s">
        <v>2938</v>
      </c>
      <c r="G40950">
        <v>12.8</v>
      </c>
      <c r="H40950">
        <v>0</v>
      </c>
      <c r="I40950">
        <v>12.8</v>
      </c>
      <c r="J40950">
        <v>0</v>
      </c>
      <c r="K40950">
        <v>18.633333333302289</v>
      </c>
      <c r="L40950">
        <v>27.883333333244082</v>
      </c>
      <c r="M40950">
        <v>9.2499999999417923</v>
      </c>
    </row>
    <row r="40951" spans="1:13" x14ac:dyDescent="0.3">
      <c r="A40951">
        <v>2016</v>
      </c>
      <c r="B40951">
        <v>11</v>
      </c>
      <c r="C40951">
        <v>27</v>
      </c>
      <c r="D40951" t="s">
        <v>1670</v>
      </c>
      <c r="E40951" t="s">
        <v>2752</v>
      </c>
      <c r="F40951" t="s">
        <v>2815</v>
      </c>
      <c r="G40951">
        <v>1.73</v>
      </c>
      <c r="H40951">
        <v>0.03</v>
      </c>
      <c r="I40951">
        <v>1.7</v>
      </c>
      <c r="J40951">
        <v>0</v>
      </c>
      <c r="K40951">
        <v>18.633333333302289</v>
      </c>
      <c r="L40951">
        <v>19.150000000081491</v>
      </c>
      <c r="M40951">
        <v>0.51666666677920148</v>
      </c>
    </row>
    <row r="40952" spans="1:13" x14ac:dyDescent="0.3">
      <c r="A40952">
        <v>2020</v>
      </c>
      <c r="B40952">
        <v>4</v>
      </c>
      <c r="C40952">
        <v>19</v>
      </c>
      <c r="D40952" t="s">
        <v>2683</v>
      </c>
      <c r="E40952" t="s">
        <v>2754</v>
      </c>
      <c r="F40952" t="s">
        <v>2941</v>
      </c>
      <c r="G40952">
        <v>4.5</v>
      </c>
      <c r="H40952">
        <v>1.5</v>
      </c>
      <c r="I40952">
        <v>3</v>
      </c>
      <c r="J40952">
        <v>0</v>
      </c>
      <c r="K40952">
        <v>18.633333333302289</v>
      </c>
      <c r="L40952">
        <v>22.816666666651145</v>
      </c>
      <c r="M40952">
        <v>4.1833333333488554</v>
      </c>
    </row>
    <row r="40953" spans="1:13" x14ac:dyDescent="0.3">
      <c r="A40953">
        <v>2011</v>
      </c>
      <c r="B40953">
        <v>2</v>
      </c>
      <c r="C40953">
        <v>11</v>
      </c>
      <c r="D40953" t="s">
        <v>153</v>
      </c>
      <c r="E40953" t="s">
        <v>2754</v>
      </c>
      <c r="F40953" t="s">
        <v>2876</v>
      </c>
      <c r="G40953">
        <v>10.5</v>
      </c>
      <c r="H40953">
        <v>0</v>
      </c>
      <c r="I40953">
        <v>10.5</v>
      </c>
      <c r="J40953">
        <v>0</v>
      </c>
      <c r="K40953">
        <v>18.666666666569654</v>
      </c>
      <c r="L40953">
        <v>19.916666666627862</v>
      </c>
      <c r="M40953">
        <v>1.2500000000582077</v>
      </c>
    </row>
    <row r="40954" spans="1:13" x14ac:dyDescent="0.3">
      <c r="A40954">
        <v>2015</v>
      </c>
      <c r="B40954">
        <v>1</v>
      </c>
      <c r="C40954">
        <v>1</v>
      </c>
      <c r="D40954" t="s">
        <v>1140</v>
      </c>
      <c r="E40954" t="s">
        <v>2754</v>
      </c>
      <c r="F40954" t="s">
        <v>2780</v>
      </c>
      <c r="G40954">
        <v>107.4</v>
      </c>
      <c r="H40954">
        <v>0</v>
      </c>
      <c r="I40954">
        <v>99</v>
      </c>
      <c r="J40954">
        <v>8.4</v>
      </c>
      <c r="K40954">
        <v>18.666666666569654</v>
      </c>
      <c r="L40954">
        <v>20.166666666569654</v>
      </c>
      <c r="M40954">
        <v>1.5</v>
      </c>
    </row>
    <row r="40955" spans="1:13" x14ac:dyDescent="0.3">
      <c r="A40955">
        <v>2017</v>
      </c>
      <c r="B40955">
        <v>4</v>
      </c>
      <c r="C40955">
        <v>15</v>
      </c>
      <c r="D40955" t="s">
        <v>1809</v>
      </c>
      <c r="E40955" t="s">
        <v>2754</v>
      </c>
      <c r="F40955" t="s">
        <v>2914</v>
      </c>
      <c r="G40955">
        <v>0.4</v>
      </c>
      <c r="H40955">
        <v>0</v>
      </c>
      <c r="I40955">
        <v>0.4</v>
      </c>
      <c r="J40955">
        <v>0</v>
      </c>
      <c r="K40955">
        <v>18.666666666569654</v>
      </c>
      <c r="L40955">
        <v>19.916666666627862</v>
      </c>
      <c r="M40955">
        <v>1.2500000000582077</v>
      </c>
    </row>
    <row r="40956" spans="1:13" x14ac:dyDescent="0.3">
      <c r="A40956">
        <v>2011</v>
      </c>
      <c r="B40956">
        <v>9</v>
      </c>
      <c r="C40956">
        <v>12</v>
      </c>
      <c r="D40956" t="s">
        <v>267</v>
      </c>
      <c r="E40956" t="s">
        <v>2752</v>
      </c>
      <c r="F40956" t="s">
        <v>2752</v>
      </c>
      <c r="G40956">
        <v>4.6499999999999995</v>
      </c>
      <c r="H40956">
        <v>0.01</v>
      </c>
      <c r="I40956">
        <v>4.6399999999999997</v>
      </c>
      <c r="J40956">
        <v>0</v>
      </c>
      <c r="K40956">
        <v>18.666666666744277</v>
      </c>
      <c r="L40956">
        <v>20.166666666744277</v>
      </c>
      <c r="M40956">
        <v>1.5</v>
      </c>
    </row>
    <row r="40957" spans="1:13" x14ac:dyDescent="0.3">
      <c r="A40957">
        <v>2012</v>
      </c>
      <c r="B40957">
        <v>9</v>
      </c>
      <c r="C40957">
        <v>13</v>
      </c>
      <c r="D40957" t="s">
        <v>526</v>
      </c>
      <c r="E40957" t="s">
        <v>2741</v>
      </c>
      <c r="F40957" t="s">
        <v>2758</v>
      </c>
      <c r="G40957">
        <v>0.5</v>
      </c>
      <c r="H40957">
        <v>0.5</v>
      </c>
      <c r="I40957">
        <v>0</v>
      </c>
      <c r="J40957">
        <v>0</v>
      </c>
      <c r="K40957">
        <v>18.666666666744277</v>
      </c>
      <c r="L40957" t="e">
        <v>#VALUE!</v>
      </c>
      <c r="M40957" t="e">
        <v>#VALUE!</v>
      </c>
    </row>
    <row r="40958" spans="1:13" x14ac:dyDescent="0.3">
      <c r="A40958">
        <v>2015</v>
      </c>
      <c r="B40958">
        <v>2</v>
      </c>
      <c r="C40958">
        <v>21</v>
      </c>
      <c r="D40958" t="s">
        <v>1191</v>
      </c>
      <c r="E40958" t="s">
        <v>2747</v>
      </c>
      <c r="F40958" t="s">
        <v>2748</v>
      </c>
      <c r="G40958">
        <v>0.3</v>
      </c>
      <c r="H40958">
        <v>0</v>
      </c>
      <c r="I40958">
        <v>0.3</v>
      </c>
      <c r="J40958">
        <v>0</v>
      </c>
      <c r="K40958">
        <v>18.666666666744277</v>
      </c>
      <c r="L40958">
        <v>20.000000000058208</v>
      </c>
      <c r="M40958">
        <v>1.3333333333139308</v>
      </c>
    </row>
    <row r="40959" spans="1:13" x14ac:dyDescent="0.3">
      <c r="A40959">
        <v>2016</v>
      </c>
      <c r="B40959">
        <v>3</v>
      </c>
      <c r="C40959">
        <v>12</v>
      </c>
      <c r="D40959" t="s">
        <v>1506</v>
      </c>
      <c r="E40959" t="s">
        <v>2747</v>
      </c>
      <c r="F40959" t="s">
        <v>2923</v>
      </c>
      <c r="G40959">
        <v>0.35</v>
      </c>
      <c r="H40959">
        <v>0</v>
      </c>
      <c r="I40959">
        <v>0.35</v>
      </c>
      <c r="J40959">
        <v>0</v>
      </c>
      <c r="K40959">
        <v>18.666666666744277</v>
      </c>
      <c r="L40959">
        <v>139.41666666674428</v>
      </c>
      <c r="M40959">
        <v>120.75</v>
      </c>
    </row>
    <row r="40960" spans="1:13" x14ac:dyDescent="0.3">
      <c r="A40960">
        <v>2019</v>
      </c>
      <c r="B40960">
        <v>3</v>
      </c>
      <c r="C40960">
        <v>1</v>
      </c>
      <c r="D40960" t="s">
        <v>2329</v>
      </c>
      <c r="E40960" t="s">
        <v>2747</v>
      </c>
      <c r="F40960" t="s">
        <v>2923</v>
      </c>
      <c r="G40960">
        <v>4</v>
      </c>
      <c r="H40960">
        <v>2.5</v>
      </c>
      <c r="I40960">
        <v>1</v>
      </c>
      <c r="J40960">
        <v>0.5</v>
      </c>
      <c r="K40960">
        <v>18.666666666744277</v>
      </c>
      <c r="L40960">
        <v>18.916666666686069</v>
      </c>
      <c r="M40960">
        <v>0.24999999994179234</v>
      </c>
    </row>
    <row r="40961" spans="1:13" x14ac:dyDescent="0.3">
      <c r="A40961">
        <v>2020</v>
      </c>
      <c r="B40961">
        <v>3</v>
      </c>
      <c r="C40961">
        <v>10</v>
      </c>
      <c r="D40961" t="s">
        <v>2643</v>
      </c>
      <c r="E40961" t="s">
        <v>2745</v>
      </c>
      <c r="F40961" t="s">
        <v>2824</v>
      </c>
      <c r="G40961">
        <v>1.9</v>
      </c>
      <c r="H40961">
        <v>0</v>
      </c>
      <c r="I40961">
        <v>1.9</v>
      </c>
      <c r="J40961">
        <v>0</v>
      </c>
      <c r="K40961">
        <v>18.666666666744277</v>
      </c>
      <c r="L40961">
        <v>24.700000000011642</v>
      </c>
      <c r="M40961">
        <v>6.0333333332673647</v>
      </c>
    </row>
    <row r="40962" spans="1:13" x14ac:dyDescent="0.3">
      <c r="A40962">
        <v>2015</v>
      </c>
      <c r="B40962">
        <v>3</v>
      </c>
      <c r="C40962">
        <v>25</v>
      </c>
      <c r="D40962" t="s">
        <v>1223</v>
      </c>
      <c r="E40962" t="s">
        <v>2741</v>
      </c>
      <c r="F40962" t="s">
        <v>2843</v>
      </c>
      <c r="G40962">
        <v>0.4</v>
      </c>
      <c r="H40962">
        <v>0</v>
      </c>
      <c r="I40962">
        <v>0.4</v>
      </c>
      <c r="J40962">
        <v>0</v>
      </c>
      <c r="K40962">
        <v>18.683333333290648</v>
      </c>
      <c r="L40962">
        <v>19.083333333372138</v>
      </c>
      <c r="M40962">
        <v>0.40000000008149073</v>
      </c>
    </row>
    <row r="40963" spans="1:13" x14ac:dyDescent="0.3">
      <c r="A40963">
        <v>2017</v>
      </c>
      <c r="B40963">
        <v>12</v>
      </c>
      <c r="C40963">
        <v>27</v>
      </c>
      <c r="D40963" t="s">
        <v>1964</v>
      </c>
      <c r="E40963" t="s">
        <v>2749</v>
      </c>
      <c r="F40963" t="s">
        <v>2837</v>
      </c>
      <c r="G40963">
        <v>149</v>
      </c>
      <c r="H40963">
        <v>0</v>
      </c>
      <c r="I40963">
        <v>149</v>
      </c>
      <c r="J40963">
        <v>0</v>
      </c>
      <c r="K40963">
        <v>18.683333333290648</v>
      </c>
      <c r="L40963">
        <v>19.516666666720994</v>
      </c>
      <c r="M40963">
        <v>0.8333333334303461</v>
      </c>
    </row>
    <row r="40964" spans="1:13" x14ac:dyDescent="0.3">
      <c r="A40964">
        <v>2020</v>
      </c>
      <c r="B40964">
        <v>2</v>
      </c>
      <c r="C40964">
        <v>8</v>
      </c>
      <c r="D40964" t="s">
        <v>2612</v>
      </c>
      <c r="E40964" t="s">
        <v>2741</v>
      </c>
      <c r="F40964" t="s">
        <v>2901</v>
      </c>
      <c r="G40964">
        <v>5</v>
      </c>
      <c r="H40964">
        <v>0</v>
      </c>
      <c r="I40964">
        <v>5</v>
      </c>
      <c r="J40964">
        <v>0</v>
      </c>
      <c r="K40964">
        <v>18.683333333290648</v>
      </c>
      <c r="L40964">
        <v>27.616666666581295</v>
      </c>
      <c r="M40964">
        <v>8.9333333332906477</v>
      </c>
    </row>
    <row r="40965" spans="1:13" x14ac:dyDescent="0.3">
      <c r="A40965">
        <v>2016</v>
      </c>
      <c r="B40965">
        <v>1</v>
      </c>
      <c r="C40965">
        <v>26</v>
      </c>
      <c r="D40965" t="s">
        <v>1460</v>
      </c>
      <c r="E40965" t="s">
        <v>2745</v>
      </c>
      <c r="F40965" t="s">
        <v>2796</v>
      </c>
      <c r="G40965">
        <v>230</v>
      </c>
      <c r="H40965">
        <v>28</v>
      </c>
      <c r="I40965">
        <v>44</v>
      </c>
      <c r="J40965">
        <v>158</v>
      </c>
      <c r="K40965">
        <v>18.699999999837019</v>
      </c>
      <c r="L40965">
        <v>319.01666666666279</v>
      </c>
      <c r="M40965">
        <v>300.31666666682577</v>
      </c>
    </row>
    <row r="40966" spans="1:13" x14ac:dyDescent="0.3">
      <c r="A40966">
        <v>2010</v>
      </c>
      <c r="B40966">
        <v>11</v>
      </c>
      <c r="C40966">
        <v>22</v>
      </c>
      <c r="D40966" t="s">
        <v>72</v>
      </c>
      <c r="E40966" t="s">
        <v>2754</v>
      </c>
      <c r="F40966" t="s">
        <v>2851</v>
      </c>
      <c r="G40966">
        <v>3</v>
      </c>
      <c r="H40966">
        <v>0</v>
      </c>
      <c r="I40966">
        <v>3</v>
      </c>
      <c r="J40966">
        <v>0</v>
      </c>
      <c r="K40966">
        <v>18.700000000011642</v>
      </c>
      <c r="L40966">
        <v>21.033333333267365</v>
      </c>
      <c r="M40966">
        <v>2.3333333332557231</v>
      </c>
    </row>
    <row r="40967" spans="1:13" x14ac:dyDescent="0.3">
      <c r="A40967">
        <v>2015</v>
      </c>
      <c r="B40967">
        <v>1</v>
      </c>
      <c r="C40967">
        <v>6</v>
      </c>
      <c r="D40967" t="s">
        <v>1145</v>
      </c>
      <c r="E40967" t="s">
        <v>2743</v>
      </c>
      <c r="F40967" t="s">
        <v>2759</v>
      </c>
      <c r="G40967">
        <v>1.4</v>
      </c>
      <c r="H40967">
        <v>0</v>
      </c>
      <c r="I40967">
        <v>0.6</v>
      </c>
      <c r="J40967">
        <v>0.8</v>
      </c>
      <c r="K40967">
        <v>18.700000000011642</v>
      </c>
      <c r="L40967">
        <v>77.450000000128057</v>
      </c>
      <c r="M40967">
        <v>58.750000000116415</v>
      </c>
    </row>
    <row r="40968" spans="1:13" x14ac:dyDescent="0.3">
      <c r="A40968">
        <v>2019</v>
      </c>
      <c r="B40968">
        <v>2</v>
      </c>
      <c r="C40968">
        <v>9</v>
      </c>
      <c r="D40968" t="s">
        <v>2309</v>
      </c>
      <c r="E40968" t="s">
        <v>2743</v>
      </c>
      <c r="F40968" t="s">
        <v>2963</v>
      </c>
      <c r="G40968">
        <v>0.5</v>
      </c>
      <c r="H40968">
        <v>0</v>
      </c>
      <c r="I40968">
        <v>0.5</v>
      </c>
      <c r="J40968">
        <v>0</v>
      </c>
      <c r="K40968">
        <v>18.716666666558012</v>
      </c>
      <c r="L40968">
        <v>95.933333333290648</v>
      </c>
      <c r="M40968">
        <v>77.216666666732635</v>
      </c>
    </row>
    <row r="40969" spans="1:13" x14ac:dyDescent="0.3">
      <c r="A40969">
        <v>2010</v>
      </c>
      <c r="B40969">
        <v>10</v>
      </c>
      <c r="C40969">
        <v>31</v>
      </c>
      <c r="D40969" t="s">
        <v>51</v>
      </c>
      <c r="E40969" t="s">
        <v>2754</v>
      </c>
      <c r="F40969" t="s">
        <v>2780</v>
      </c>
      <c r="G40969">
        <v>5</v>
      </c>
      <c r="H40969">
        <v>0</v>
      </c>
      <c r="I40969">
        <v>5</v>
      </c>
      <c r="J40969">
        <v>0</v>
      </c>
      <c r="K40969">
        <v>18.716666666732635</v>
      </c>
      <c r="L40969">
        <v>20.000000000058208</v>
      </c>
      <c r="M40969">
        <v>1.2833333333255723</v>
      </c>
    </row>
    <row r="40970" spans="1:13" x14ac:dyDescent="0.3">
      <c r="A40970">
        <v>2016</v>
      </c>
      <c r="B40970">
        <v>2</v>
      </c>
      <c r="C40970">
        <v>17</v>
      </c>
      <c r="D40970" t="s">
        <v>1482</v>
      </c>
      <c r="E40970" t="s">
        <v>2773</v>
      </c>
      <c r="F40970" t="s">
        <v>2774</v>
      </c>
      <c r="G40970">
        <v>15</v>
      </c>
      <c r="H40970">
        <v>4</v>
      </c>
      <c r="I40970">
        <v>11</v>
      </c>
      <c r="J40970">
        <v>0</v>
      </c>
      <c r="K40970">
        <v>18.716666666732635</v>
      </c>
      <c r="L40970">
        <v>20.833333333488554</v>
      </c>
      <c r="M40970">
        <v>2.1166666667559184</v>
      </c>
    </row>
    <row r="40971" spans="1:13" x14ac:dyDescent="0.3">
      <c r="A40971">
        <v>2018</v>
      </c>
      <c r="B40971">
        <v>12</v>
      </c>
      <c r="C40971">
        <v>31</v>
      </c>
      <c r="D40971" t="s">
        <v>2269</v>
      </c>
      <c r="E40971" t="s">
        <v>2752</v>
      </c>
      <c r="F40971" t="s">
        <v>2921</v>
      </c>
      <c r="G40971">
        <v>0.2</v>
      </c>
      <c r="H40971">
        <v>0</v>
      </c>
      <c r="I40971">
        <v>0.2</v>
      </c>
      <c r="J40971">
        <v>0</v>
      </c>
      <c r="K40971">
        <v>18.716666666732635</v>
      </c>
      <c r="L40971">
        <v>21.350000000093132</v>
      </c>
      <c r="M40971">
        <v>2.6333333333604969</v>
      </c>
    </row>
    <row r="40972" spans="1:13" x14ac:dyDescent="0.3">
      <c r="A40972">
        <v>2019</v>
      </c>
      <c r="B40972">
        <v>12</v>
      </c>
      <c r="C40972">
        <v>13</v>
      </c>
      <c r="D40972" t="s">
        <v>2555</v>
      </c>
      <c r="E40972" t="s">
        <v>2741</v>
      </c>
      <c r="F40972" t="s">
        <v>2911</v>
      </c>
      <c r="G40972">
        <v>1</v>
      </c>
      <c r="H40972">
        <v>0</v>
      </c>
      <c r="I40972">
        <v>0.6</v>
      </c>
      <c r="J40972">
        <v>0.4</v>
      </c>
      <c r="K40972">
        <v>18.716666666732635</v>
      </c>
      <c r="L40972">
        <v>20.516666666662786</v>
      </c>
      <c r="M40972">
        <v>1.7999999999301508</v>
      </c>
    </row>
    <row r="40973" spans="1:13" x14ac:dyDescent="0.3">
      <c r="A40973">
        <v>2018</v>
      </c>
      <c r="B40973">
        <v>12</v>
      </c>
      <c r="C40973">
        <v>27</v>
      </c>
      <c r="D40973" t="s">
        <v>2265</v>
      </c>
      <c r="E40973" t="s">
        <v>2743</v>
      </c>
      <c r="F40973" t="s">
        <v>2982</v>
      </c>
      <c r="G40973">
        <v>0.5</v>
      </c>
      <c r="H40973">
        <v>0</v>
      </c>
      <c r="I40973">
        <v>0</v>
      </c>
      <c r="J40973">
        <v>0.5</v>
      </c>
      <c r="K40973">
        <v>18.733333333279006</v>
      </c>
      <c r="L40973">
        <v>70.483333333279006</v>
      </c>
      <c r="M40973">
        <v>51.75</v>
      </c>
    </row>
    <row r="40974" spans="1:13" x14ac:dyDescent="0.3">
      <c r="A40974">
        <v>2012</v>
      </c>
      <c r="B40974">
        <v>2</v>
      </c>
      <c r="C40974">
        <v>22</v>
      </c>
      <c r="D40974" t="s">
        <v>415</v>
      </c>
      <c r="E40974" t="s">
        <v>2741</v>
      </c>
      <c r="F40974" t="s">
        <v>2934</v>
      </c>
      <c r="G40974">
        <v>2.5</v>
      </c>
      <c r="H40974">
        <v>2</v>
      </c>
      <c r="I40974">
        <v>0.5</v>
      </c>
      <c r="J40974">
        <v>0</v>
      </c>
      <c r="K40974">
        <v>18.75</v>
      </c>
      <c r="L40974">
        <v>44.25</v>
      </c>
      <c r="M40974">
        <v>25.5</v>
      </c>
    </row>
    <row r="40975" spans="1:13" x14ac:dyDescent="0.3">
      <c r="A40975">
        <v>2013</v>
      </c>
      <c r="B40975">
        <v>1</v>
      </c>
      <c r="C40975">
        <v>9</v>
      </c>
      <c r="D40975" t="s">
        <v>632</v>
      </c>
      <c r="E40975" t="s">
        <v>2754</v>
      </c>
      <c r="F40975" t="s">
        <v>2780</v>
      </c>
      <c r="G40975">
        <v>120</v>
      </c>
      <c r="H40975">
        <v>1</v>
      </c>
      <c r="I40975">
        <v>116</v>
      </c>
      <c r="J40975">
        <v>3</v>
      </c>
      <c r="K40975">
        <v>18.75</v>
      </c>
      <c r="L40975">
        <v>22.149999999906868</v>
      </c>
      <c r="M40975">
        <v>3.3999999999068677</v>
      </c>
    </row>
    <row r="40976" spans="1:13" x14ac:dyDescent="0.3">
      <c r="A40976">
        <v>2013</v>
      </c>
      <c r="B40976">
        <v>3</v>
      </c>
      <c r="C40976">
        <v>10</v>
      </c>
      <c r="D40976" t="s">
        <v>692</v>
      </c>
      <c r="E40976" t="s">
        <v>2749</v>
      </c>
      <c r="F40976" t="s">
        <v>2797</v>
      </c>
      <c r="G40976">
        <v>4</v>
      </c>
      <c r="H40976">
        <v>0</v>
      </c>
      <c r="I40976">
        <v>4</v>
      </c>
      <c r="J40976">
        <v>0</v>
      </c>
      <c r="K40976">
        <v>18.75</v>
      </c>
      <c r="L40976">
        <v>19.749999999941792</v>
      </c>
      <c r="M40976">
        <v>0.99999999994179234</v>
      </c>
    </row>
    <row r="40977" spans="1:13" x14ac:dyDescent="0.3">
      <c r="A40977">
        <v>2015</v>
      </c>
      <c r="B40977">
        <v>2</v>
      </c>
      <c r="C40977">
        <v>26</v>
      </c>
      <c r="D40977" t="s">
        <v>1196</v>
      </c>
      <c r="E40977" t="s">
        <v>2747</v>
      </c>
      <c r="F40977" t="s">
        <v>2830</v>
      </c>
      <c r="G40977">
        <v>0.8</v>
      </c>
      <c r="H40977">
        <v>0</v>
      </c>
      <c r="I40977">
        <v>0.8</v>
      </c>
      <c r="J40977">
        <v>0</v>
      </c>
      <c r="K40977">
        <v>18.75</v>
      </c>
      <c r="L40977">
        <v>92.499999999941792</v>
      </c>
      <c r="M40977">
        <v>73.749999999941792</v>
      </c>
    </row>
    <row r="40978" spans="1:13" x14ac:dyDescent="0.3">
      <c r="A40978">
        <v>2016</v>
      </c>
      <c r="B40978">
        <v>10</v>
      </c>
      <c r="C40978">
        <v>19</v>
      </c>
      <c r="D40978" t="s">
        <v>1631</v>
      </c>
      <c r="E40978" t="s">
        <v>2752</v>
      </c>
      <c r="F40978" t="s">
        <v>2896</v>
      </c>
      <c r="G40978">
        <v>0.8</v>
      </c>
      <c r="H40978">
        <v>0.5</v>
      </c>
      <c r="I40978">
        <v>0.3</v>
      </c>
      <c r="J40978">
        <v>0</v>
      </c>
      <c r="K40978">
        <v>18.75</v>
      </c>
      <c r="L40978">
        <v>20.083333333313931</v>
      </c>
      <c r="M40978">
        <v>1.3333333333139308</v>
      </c>
    </row>
    <row r="40979" spans="1:13" x14ac:dyDescent="0.3">
      <c r="A40979">
        <v>2017</v>
      </c>
      <c r="B40979">
        <v>3</v>
      </c>
      <c r="C40979">
        <v>6</v>
      </c>
      <c r="D40979" t="s">
        <v>1769</v>
      </c>
      <c r="E40979" t="s">
        <v>2773</v>
      </c>
      <c r="F40979" t="s">
        <v>2774</v>
      </c>
      <c r="G40979">
        <v>5</v>
      </c>
      <c r="H40979">
        <v>0</v>
      </c>
      <c r="I40979">
        <v>5</v>
      </c>
      <c r="J40979">
        <v>0</v>
      </c>
      <c r="K40979">
        <v>18.75</v>
      </c>
      <c r="L40979">
        <v>19.733333333395422</v>
      </c>
      <c r="M40979">
        <v>0.9833333333954215</v>
      </c>
    </row>
    <row r="40980" spans="1:13" x14ac:dyDescent="0.3">
      <c r="A40980">
        <v>2018</v>
      </c>
      <c r="B40980">
        <v>1</v>
      </c>
      <c r="C40980">
        <v>10</v>
      </c>
      <c r="D40980" t="s">
        <v>1978</v>
      </c>
      <c r="E40980" t="s">
        <v>2745</v>
      </c>
      <c r="F40980" t="s">
        <v>2751</v>
      </c>
      <c r="G40980">
        <v>0.1</v>
      </c>
      <c r="H40980">
        <v>0</v>
      </c>
      <c r="I40980">
        <v>0.1</v>
      </c>
      <c r="J40980">
        <v>0</v>
      </c>
      <c r="K40980">
        <v>18.75</v>
      </c>
      <c r="L40980">
        <v>1078.5</v>
      </c>
      <c r="M40980">
        <v>1059.75</v>
      </c>
    </row>
    <row r="40981" spans="1:13" x14ac:dyDescent="0.3">
      <c r="A40981">
        <v>2011</v>
      </c>
      <c r="B40981">
        <v>3</v>
      </c>
      <c r="C40981">
        <v>25</v>
      </c>
      <c r="D40981" t="s">
        <v>195</v>
      </c>
      <c r="E40981" t="s">
        <v>2752</v>
      </c>
      <c r="F40981" t="s">
        <v>2815</v>
      </c>
      <c r="G40981">
        <v>0.5</v>
      </c>
      <c r="H40981">
        <v>0.1</v>
      </c>
      <c r="I40981">
        <v>0.4</v>
      </c>
      <c r="J40981">
        <v>0</v>
      </c>
      <c r="K40981">
        <v>18.766666666720994</v>
      </c>
      <c r="L40981">
        <v>20.116666666755918</v>
      </c>
      <c r="M40981">
        <v>1.3500000000349246</v>
      </c>
    </row>
    <row r="40982" spans="1:13" x14ac:dyDescent="0.3">
      <c r="A40982">
        <v>2020</v>
      </c>
      <c r="B40982">
        <v>4</v>
      </c>
      <c r="C40982">
        <v>3</v>
      </c>
      <c r="D40982" t="s">
        <v>2667</v>
      </c>
      <c r="E40982" t="s">
        <v>2745</v>
      </c>
      <c r="F40982" t="s">
        <v>2795</v>
      </c>
      <c r="G40982">
        <v>3.56</v>
      </c>
      <c r="H40982">
        <v>3.56</v>
      </c>
      <c r="I40982">
        <v>0</v>
      </c>
      <c r="J40982">
        <v>0</v>
      </c>
      <c r="K40982">
        <v>18.783333333267365</v>
      </c>
      <c r="L40982">
        <v>26.566666666651145</v>
      </c>
      <c r="M40982">
        <v>7.78333333338378</v>
      </c>
    </row>
    <row r="40983" spans="1:13" x14ac:dyDescent="0.3">
      <c r="A40983">
        <v>2017</v>
      </c>
      <c r="B40983">
        <v>4</v>
      </c>
      <c r="C40983">
        <v>17</v>
      </c>
      <c r="D40983" t="s">
        <v>1811</v>
      </c>
      <c r="E40983" t="s">
        <v>2743</v>
      </c>
      <c r="F40983" t="s">
        <v>2827</v>
      </c>
      <c r="G40983">
        <v>0.5</v>
      </c>
      <c r="H40983">
        <v>0</v>
      </c>
      <c r="I40983">
        <v>0.5</v>
      </c>
      <c r="J40983">
        <v>0</v>
      </c>
      <c r="K40983">
        <v>18.783333333441988</v>
      </c>
      <c r="L40983">
        <v>19.133333333360497</v>
      </c>
      <c r="M40983">
        <v>0.34999999991850927</v>
      </c>
    </row>
    <row r="40984" spans="1:13" x14ac:dyDescent="0.3">
      <c r="A40984">
        <v>2019</v>
      </c>
      <c r="B40984">
        <v>2</v>
      </c>
      <c r="C40984">
        <v>14</v>
      </c>
      <c r="D40984" t="s">
        <v>2314</v>
      </c>
      <c r="E40984" t="s">
        <v>2749</v>
      </c>
      <c r="F40984" t="s">
        <v>2932</v>
      </c>
      <c r="G40984">
        <v>21</v>
      </c>
      <c r="H40984">
        <v>0</v>
      </c>
      <c r="I40984">
        <v>21</v>
      </c>
      <c r="J40984">
        <v>0</v>
      </c>
      <c r="K40984">
        <v>18.799999999988358</v>
      </c>
      <c r="L40984">
        <v>23.683333333348855</v>
      </c>
      <c r="M40984">
        <v>4.8833333333604969</v>
      </c>
    </row>
    <row r="40985" spans="1:13" x14ac:dyDescent="0.3">
      <c r="A40985">
        <v>2015</v>
      </c>
      <c r="B40985">
        <v>1</v>
      </c>
      <c r="C40985">
        <v>29</v>
      </c>
      <c r="D40985" t="s">
        <v>1168</v>
      </c>
      <c r="E40985" t="s">
        <v>2743</v>
      </c>
      <c r="F40985" t="s">
        <v>2834</v>
      </c>
      <c r="G40985">
        <v>132.4</v>
      </c>
      <c r="H40985">
        <v>40.94</v>
      </c>
      <c r="I40985">
        <v>86.460000000000008</v>
      </c>
      <c r="J40985">
        <v>5</v>
      </c>
      <c r="K40985">
        <v>18.812499999985448</v>
      </c>
      <c r="L40985">
        <v>40.641666666648234</v>
      </c>
      <c r="M40985">
        <v>21.829166666662786</v>
      </c>
    </row>
    <row r="40986" spans="1:13" x14ac:dyDescent="0.3">
      <c r="A40986">
        <v>2012</v>
      </c>
      <c r="B40986">
        <v>11</v>
      </c>
      <c r="C40986">
        <v>9</v>
      </c>
      <c r="D40986" t="s">
        <v>572</v>
      </c>
      <c r="E40986" t="s">
        <v>2773</v>
      </c>
      <c r="F40986" t="s">
        <v>2774</v>
      </c>
      <c r="G40986">
        <v>47</v>
      </c>
      <c r="H40986">
        <v>0</v>
      </c>
      <c r="I40986">
        <v>47</v>
      </c>
      <c r="J40986">
        <v>0</v>
      </c>
      <c r="K40986">
        <v>18.833333333255723</v>
      </c>
      <c r="L40986">
        <v>22.666666666686069</v>
      </c>
      <c r="M40986">
        <v>3.8333333334303461</v>
      </c>
    </row>
    <row r="40987" spans="1:13" x14ac:dyDescent="0.3">
      <c r="A40987">
        <v>2014</v>
      </c>
      <c r="B40987">
        <v>12</v>
      </c>
      <c r="C40987">
        <v>18</v>
      </c>
      <c r="D40987" t="s">
        <v>1126</v>
      </c>
      <c r="E40987" t="s">
        <v>2754</v>
      </c>
      <c r="F40987" t="s">
        <v>2914</v>
      </c>
      <c r="G40987">
        <v>3.5</v>
      </c>
      <c r="H40987">
        <v>0</v>
      </c>
      <c r="I40987">
        <v>3.5</v>
      </c>
      <c r="J40987">
        <v>0</v>
      </c>
      <c r="K40987">
        <v>18.833333333255723</v>
      </c>
      <c r="L40987">
        <v>22.5</v>
      </c>
      <c r="M40987">
        <v>3.6666666667442769</v>
      </c>
    </row>
    <row r="40988" spans="1:13" x14ac:dyDescent="0.3">
      <c r="A40988">
        <v>2016</v>
      </c>
      <c r="B40988">
        <v>4</v>
      </c>
      <c r="C40988">
        <v>10</v>
      </c>
      <c r="D40988" t="s">
        <v>1535</v>
      </c>
      <c r="E40988" t="s">
        <v>2754</v>
      </c>
      <c r="F40988" t="s">
        <v>2840</v>
      </c>
      <c r="G40988">
        <v>1</v>
      </c>
      <c r="H40988">
        <v>0.2</v>
      </c>
      <c r="I40988">
        <v>0.8</v>
      </c>
      <c r="J40988">
        <v>0</v>
      </c>
      <c r="K40988">
        <v>18.833333333255723</v>
      </c>
      <c r="L40988">
        <v>19.916666666627862</v>
      </c>
      <c r="M40988">
        <v>1.0833333333721384</v>
      </c>
    </row>
    <row r="40989" spans="1:13" x14ac:dyDescent="0.3">
      <c r="A40989">
        <v>2016</v>
      </c>
      <c r="B40989">
        <v>11</v>
      </c>
      <c r="C40989">
        <v>3</v>
      </c>
      <c r="D40989" t="s">
        <v>1646</v>
      </c>
      <c r="E40989" t="s">
        <v>2754</v>
      </c>
      <c r="F40989" t="s">
        <v>2809</v>
      </c>
      <c r="G40989">
        <v>2.5</v>
      </c>
      <c r="H40989">
        <v>0</v>
      </c>
      <c r="I40989">
        <v>2.5</v>
      </c>
      <c r="J40989">
        <v>0</v>
      </c>
      <c r="K40989">
        <v>18.833333333255723</v>
      </c>
      <c r="L40989">
        <v>19.666666666686069</v>
      </c>
      <c r="M40989">
        <v>0.8333333334303461</v>
      </c>
    </row>
    <row r="40990" spans="1:13" x14ac:dyDescent="0.3">
      <c r="A40990">
        <v>2016</v>
      </c>
      <c r="B40990">
        <v>11</v>
      </c>
      <c r="C40990">
        <v>20</v>
      </c>
      <c r="D40990" t="s">
        <v>1663</v>
      </c>
      <c r="E40990" t="s">
        <v>2749</v>
      </c>
      <c r="F40990" t="s">
        <v>2800</v>
      </c>
      <c r="G40990">
        <v>0.05</v>
      </c>
      <c r="H40990">
        <v>0</v>
      </c>
      <c r="I40990">
        <v>0.05</v>
      </c>
      <c r="J40990">
        <v>0</v>
      </c>
      <c r="K40990">
        <v>18.833333333255723</v>
      </c>
      <c r="L40990">
        <v>19.666666666686069</v>
      </c>
      <c r="M40990">
        <v>0.8333333334303461</v>
      </c>
    </row>
    <row r="40991" spans="1:13" x14ac:dyDescent="0.3">
      <c r="A40991">
        <v>2017</v>
      </c>
      <c r="B40991">
        <v>4</v>
      </c>
      <c r="C40991">
        <v>26</v>
      </c>
      <c r="D40991" t="s">
        <v>1820</v>
      </c>
      <c r="E40991" t="s">
        <v>2749</v>
      </c>
      <c r="F40991" t="s">
        <v>2849</v>
      </c>
      <c r="G40991">
        <v>12</v>
      </c>
      <c r="H40991">
        <v>2</v>
      </c>
      <c r="I40991">
        <v>10</v>
      </c>
      <c r="J40991">
        <v>0</v>
      </c>
      <c r="K40991">
        <v>18.833333333255723</v>
      </c>
      <c r="L40991">
        <v>19.916666666627862</v>
      </c>
      <c r="M40991">
        <v>1.0833333333721384</v>
      </c>
    </row>
    <row r="40992" spans="1:13" x14ac:dyDescent="0.3">
      <c r="A40992">
        <v>2019</v>
      </c>
      <c r="B40992">
        <v>11</v>
      </c>
      <c r="C40992">
        <v>11</v>
      </c>
      <c r="D40992" t="s">
        <v>2523</v>
      </c>
      <c r="E40992" t="s">
        <v>2743</v>
      </c>
      <c r="F40992" t="s">
        <v>2874</v>
      </c>
      <c r="G40992">
        <v>1.98</v>
      </c>
      <c r="H40992">
        <v>0</v>
      </c>
      <c r="I40992">
        <v>1.98</v>
      </c>
      <c r="J40992">
        <v>0</v>
      </c>
      <c r="K40992">
        <v>18.833333333430346</v>
      </c>
      <c r="L40992">
        <v>527.26666666672099</v>
      </c>
      <c r="M40992">
        <v>508.43333333329065</v>
      </c>
    </row>
    <row r="40993" spans="1:13" x14ac:dyDescent="0.3">
      <c r="A40993">
        <v>2018</v>
      </c>
      <c r="B40993">
        <v>6</v>
      </c>
      <c r="C40993">
        <v>27</v>
      </c>
      <c r="D40993" t="s">
        <v>2127</v>
      </c>
      <c r="E40993" t="s">
        <v>2752</v>
      </c>
      <c r="F40993" t="s">
        <v>2965</v>
      </c>
      <c r="G40993">
        <v>0.3</v>
      </c>
      <c r="H40993">
        <v>0</v>
      </c>
      <c r="I40993">
        <v>0.3</v>
      </c>
      <c r="J40993">
        <v>0</v>
      </c>
      <c r="K40993">
        <v>18.849999999976717</v>
      </c>
      <c r="L40993">
        <v>18.849999999976717</v>
      </c>
      <c r="M40993">
        <v>0</v>
      </c>
    </row>
    <row r="40994" spans="1:13" x14ac:dyDescent="0.3">
      <c r="A40994">
        <v>2018</v>
      </c>
      <c r="B40994">
        <v>10</v>
      </c>
      <c r="C40994">
        <v>22</v>
      </c>
      <c r="D40994" t="s">
        <v>2199</v>
      </c>
      <c r="E40994" t="s">
        <v>2749</v>
      </c>
      <c r="F40994" t="s">
        <v>2768</v>
      </c>
      <c r="G40994">
        <v>2</v>
      </c>
      <c r="H40994">
        <v>0</v>
      </c>
      <c r="I40994">
        <v>2</v>
      </c>
      <c r="J40994">
        <v>0</v>
      </c>
      <c r="K40994">
        <v>18.849999999976717</v>
      </c>
      <c r="L40994">
        <v>21.949999999953434</v>
      </c>
      <c r="M40994">
        <v>3.0999999999767169</v>
      </c>
    </row>
    <row r="40995" spans="1:13" x14ac:dyDescent="0.3">
      <c r="A40995">
        <v>2013</v>
      </c>
      <c r="B40995">
        <v>4</v>
      </c>
      <c r="C40995">
        <v>6</v>
      </c>
      <c r="D40995" t="s">
        <v>719</v>
      </c>
      <c r="E40995" t="s">
        <v>2741</v>
      </c>
      <c r="F40995" t="s">
        <v>2911</v>
      </c>
      <c r="G40995">
        <v>22</v>
      </c>
      <c r="H40995">
        <v>7</v>
      </c>
      <c r="I40995">
        <v>0</v>
      </c>
      <c r="J40995">
        <v>15</v>
      </c>
      <c r="K40995">
        <v>18.866666666697711</v>
      </c>
      <c r="L40995">
        <v>21.116666666697711</v>
      </c>
      <c r="M40995">
        <v>2.25</v>
      </c>
    </row>
    <row r="40996" spans="1:13" x14ac:dyDescent="0.3">
      <c r="A40996">
        <v>2016</v>
      </c>
      <c r="B40996">
        <v>11</v>
      </c>
      <c r="C40996">
        <v>3</v>
      </c>
      <c r="D40996" t="s">
        <v>1646</v>
      </c>
      <c r="E40996" t="s">
        <v>2741</v>
      </c>
      <c r="F40996" t="s">
        <v>2753</v>
      </c>
      <c r="G40996">
        <v>6</v>
      </c>
      <c r="H40996">
        <v>4</v>
      </c>
      <c r="I40996">
        <v>2</v>
      </c>
      <c r="J40996">
        <v>0</v>
      </c>
      <c r="K40996">
        <v>18.866666666697711</v>
      </c>
      <c r="L40996">
        <v>19.416666666744277</v>
      </c>
      <c r="M40996">
        <v>0.55000000004656613</v>
      </c>
    </row>
    <row r="40997" spans="1:13" x14ac:dyDescent="0.3">
      <c r="A40997">
        <v>2020</v>
      </c>
      <c r="B40997">
        <v>3</v>
      </c>
      <c r="C40997">
        <v>18</v>
      </c>
      <c r="D40997" t="s">
        <v>2651</v>
      </c>
      <c r="E40997" t="s">
        <v>2745</v>
      </c>
      <c r="F40997" t="s">
        <v>2781</v>
      </c>
      <c r="G40997">
        <v>6</v>
      </c>
      <c r="H40997">
        <v>0</v>
      </c>
      <c r="I40997">
        <v>6</v>
      </c>
      <c r="J40997">
        <v>0</v>
      </c>
      <c r="K40997">
        <v>18.866666666697711</v>
      </c>
      <c r="L40997">
        <v>66</v>
      </c>
      <c r="M40997">
        <v>47.133333333302289</v>
      </c>
    </row>
    <row r="40998" spans="1:13" x14ac:dyDescent="0.3">
      <c r="A40998">
        <v>2014</v>
      </c>
      <c r="B40998">
        <v>11</v>
      </c>
      <c r="C40998">
        <v>9</v>
      </c>
      <c r="D40998" t="s">
        <v>1087</v>
      </c>
      <c r="E40998" t="s">
        <v>2752</v>
      </c>
      <c r="F40998" t="s">
        <v>2921</v>
      </c>
      <c r="G40998">
        <v>0.8</v>
      </c>
      <c r="H40998">
        <v>0</v>
      </c>
      <c r="I40998">
        <v>0.8</v>
      </c>
      <c r="J40998">
        <v>0</v>
      </c>
      <c r="K40998">
        <v>18.883333333418705</v>
      </c>
      <c r="L40998">
        <v>20.950000000011642</v>
      </c>
      <c r="M40998">
        <v>2.066666666592937</v>
      </c>
    </row>
    <row r="40999" spans="1:13" x14ac:dyDescent="0.3">
      <c r="A40999">
        <v>2016</v>
      </c>
      <c r="B40999">
        <v>11</v>
      </c>
      <c r="C40999">
        <v>6</v>
      </c>
      <c r="D40999" t="s">
        <v>1649</v>
      </c>
      <c r="E40999" t="s">
        <v>2749</v>
      </c>
      <c r="F40999" t="s">
        <v>2800</v>
      </c>
      <c r="G40999">
        <v>0.6</v>
      </c>
      <c r="H40999">
        <v>0</v>
      </c>
      <c r="I40999">
        <v>0.6</v>
      </c>
      <c r="J40999">
        <v>0</v>
      </c>
      <c r="K40999">
        <v>18.883333333418705</v>
      </c>
      <c r="L40999">
        <v>25.133333333360497</v>
      </c>
      <c r="M40999">
        <v>6.2499999999417923</v>
      </c>
    </row>
    <row r="41000" spans="1:13" x14ac:dyDescent="0.3">
      <c r="A41000">
        <v>2019</v>
      </c>
      <c r="B41000">
        <v>1</v>
      </c>
      <c r="C41000">
        <v>27</v>
      </c>
      <c r="D41000" t="s">
        <v>2296</v>
      </c>
      <c r="E41000" t="s">
        <v>2741</v>
      </c>
      <c r="F41000" t="s">
        <v>2787</v>
      </c>
      <c r="G41000">
        <v>4</v>
      </c>
      <c r="H41000">
        <v>0</v>
      </c>
      <c r="I41000">
        <v>4</v>
      </c>
      <c r="J41000">
        <v>0</v>
      </c>
      <c r="K41000">
        <v>18.883333333418705</v>
      </c>
      <c r="L41000">
        <v>19.400000000023283</v>
      </c>
      <c r="M41000">
        <v>0.5166666666045785</v>
      </c>
    </row>
    <row r="41001" spans="1:13" x14ac:dyDescent="0.3">
      <c r="A41001">
        <v>2020</v>
      </c>
      <c r="B41001">
        <v>5</v>
      </c>
      <c r="C41001">
        <v>14</v>
      </c>
      <c r="D41001" t="s">
        <v>2708</v>
      </c>
      <c r="E41001" t="s">
        <v>2752</v>
      </c>
      <c r="F41001" t="s">
        <v>2790</v>
      </c>
      <c r="G41001">
        <v>0.8</v>
      </c>
      <c r="H41001">
        <v>0</v>
      </c>
      <c r="I41001">
        <v>0.8</v>
      </c>
      <c r="J41001">
        <v>0</v>
      </c>
      <c r="K41001">
        <v>18.883333333418705</v>
      </c>
      <c r="L41001">
        <v>19.749999999941792</v>
      </c>
      <c r="M41001">
        <v>0.86666666652308777</v>
      </c>
    </row>
    <row r="41002" spans="1:13" x14ac:dyDescent="0.3">
      <c r="A41002">
        <v>2014</v>
      </c>
      <c r="B41002">
        <v>3</v>
      </c>
      <c r="C41002">
        <v>25</v>
      </c>
      <c r="D41002" t="s">
        <v>964</v>
      </c>
      <c r="E41002" t="s">
        <v>2747</v>
      </c>
      <c r="F41002" t="s">
        <v>2937</v>
      </c>
      <c r="G41002">
        <v>2</v>
      </c>
      <c r="H41002">
        <v>0</v>
      </c>
      <c r="I41002">
        <v>2</v>
      </c>
      <c r="J41002">
        <v>0</v>
      </c>
      <c r="K41002">
        <v>18.899999999965075</v>
      </c>
      <c r="L41002">
        <v>66.266666666662786</v>
      </c>
      <c r="M41002">
        <v>47.366666666697711</v>
      </c>
    </row>
    <row r="41003" spans="1:13" x14ac:dyDescent="0.3">
      <c r="A41003">
        <v>2014</v>
      </c>
      <c r="B41003">
        <v>12</v>
      </c>
      <c r="C41003">
        <v>13</v>
      </c>
      <c r="D41003" t="s">
        <v>1121</v>
      </c>
      <c r="E41003" t="s">
        <v>2743</v>
      </c>
      <c r="F41003" t="s">
        <v>2817</v>
      </c>
      <c r="G41003">
        <v>2.5</v>
      </c>
      <c r="H41003">
        <v>0.05</v>
      </c>
      <c r="I41003">
        <v>2.4500000000000002</v>
      </c>
      <c r="J41003">
        <v>0</v>
      </c>
      <c r="K41003">
        <v>18.899999999965075</v>
      </c>
      <c r="L41003">
        <v>68.049999999871943</v>
      </c>
      <c r="M41003">
        <v>49.149999999906868</v>
      </c>
    </row>
    <row r="41004" spans="1:13" x14ac:dyDescent="0.3">
      <c r="A41004">
        <v>2015</v>
      </c>
      <c r="B41004">
        <v>3</v>
      </c>
      <c r="C41004">
        <v>4</v>
      </c>
      <c r="D41004" t="s">
        <v>1202</v>
      </c>
      <c r="E41004" t="s">
        <v>2754</v>
      </c>
      <c r="F41004" t="s">
        <v>2789</v>
      </c>
      <c r="G41004">
        <v>1.5</v>
      </c>
      <c r="H41004">
        <v>0</v>
      </c>
      <c r="I41004">
        <v>1.5</v>
      </c>
      <c r="J41004">
        <v>0</v>
      </c>
      <c r="K41004">
        <v>18.899999999965075</v>
      </c>
      <c r="L41004">
        <v>21.983333333220799</v>
      </c>
      <c r="M41004">
        <v>3.0833333332557231</v>
      </c>
    </row>
    <row r="41005" spans="1:13" x14ac:dyDescent="0.3">
      <c r="A41005">
        <v>2016</v>
      </c>
      <c r="B41005">
        <v>1</v>
      </c>
      <c r="C41005">
        <v>19</v>
      </c>
      <c r="D41005" t="s">
        <v>1453</v>
      </c>
      <c r="E41005" t="s">
        <v>2743</v>
      </c>
      <c r="F41005" t="s">
        <v>2874</v>
      </c>
      <c r="G41005">
        <v>5.0999999999999996</v>
      </c>
      <c r="H41005">
        <v>3</v>
      </c>
      <c r="I41005">
        <v>1.7000000000000002</v>
      </c>
      <c r="J41005">
        <v>0.4</v>
      </c>
      <c r="K41005">
        <v>18.900000000023283</v>
      </c>
      <c r="L41005">
        <v>706.66666666668607</v>
      </c>
      <c r="M41005">
        <v>687.76666666666279</v>
      </c>
    </row>
    <row r="41006" spans="1:13" x14ac:dyDescent="0.3">
      <c r="A41006">
        <v>2011</v>
      </c>
      <c r="B41006">
        <v>12</v>
      </c>
      <c r="C41006">
        <v>18</v>
      </c>
      <c r="D41006" t="s">
        <v>349</v>
      </c>
      <c r="E41006" t="s">
        <v>2741</v>
      </c>
      <c r="F41006" t="s">
        <v>2884</v>
      </c>
      <c r="G41006">
        <v>10</v>
      </c>
      <c r="H41006">
        <v>0</v>
      </c>
      <c r="I41006">
        <v>10</v>
      </c>
      <c r="J41006">
        <v>0</v>
      </c>
      <c r="K41006">
        <v>18.900000000052387</v>
      </c>
      <c r="L41006">
        <v>19.516666666633682</v>
      </c>
      <c r="M41006">
        <v>0.61666666658129543</v>
      </c>
    </row>
    <row r="41007" spans="1:13" x14ac:dyDescent="0.3">
      <c r="A41007">
        <v>2016</v>
      </c>
      <c r="B41007">
        <v>12</v>
      </c>
      <c r="C41007">
        <v>25</v>
      </c>
      <c r="D41007" t="s">
        <v>1698</v>
      </c>
      <c r="E41007" t="s">
        <v>2752</v>
      </c>
      <c r="F41007" t="s">
        <v>2928</v>
      </c>
      <c r="G41007">
        <v>8</v>
      </c>
      <c r="H41007">
        <v>4</v>
      </c>
      <c r="I41007">
        <v>4</v>
      </c>
      <c r="J41007">
        <v>0</v>
      </c>
      <c r="K41007">
        <v>18.900000000052387</v>
      </c>
      <c r="L41007">
        <v>52.225000000064028</v>
      </c>
      <c r="M41007">
        <v>33.325000000011642</v>
      </c>
    </row>
    <row r="41008" spans="1:13" x14ac:dyDescent="0.3">
      <c r="A41008">
        <v>2019</v>
      </c>
      <c r="B41008">
        <v>1</v>
      </c>
      <c r="C41008">
        <v>27</v>
      </c>
      <c r="D41008" t="s">
        <v>2296</v>
      </c>
      <c r="E41008" t="s">
        <v>2866</v>
      </c>
      <c r="F41008" t="s">
        <v>2875</v>
      </c>
      <c r="G41008">
        <v>0.1</v>
      </c>
      <c r="H41008">
        <v>0.05</v>
      </c>
      <c r="I41008">
        <v>0.05</v>
      </c>
      <c r="J41008">
        <v>0</v>
      </c>
      <c r="K41008">
        <v>18.916666666686069</v>
      </c>
      <c r="L41008">
        <v>18.999999999941792</v>
      </c>
      <c r="M41008">
        <v>8.3333333255723119E-2</v>
      </c>
    </row>
    <row r="41009" spans="1:13" x14ac:dyDescent="0.3">
      <c r="A41009">
        <v>2019</v>
      </c>
      <c r="B41009">
        <v>11</v>
      </c>
      <c r="C41009">
        <v>13</v>
      </c>
      <c r="D41009" t="s">
        <v>2525</v>
      </c>
      <c r="E41009" t="s">
        <v>2743</v>
      </c>
      <c r="F41009" t="s">
        <v>2869</v>
      </c>
      <c r="G41009">
        <v>0.5</v>
      </c>
      <c r="H41009">
        <v>0</v>
      </c>
      <c r="I41009">
        <v>0</v>
      </c>
      <c r="J41009">
        <v>0.5</v>
      </c>
      <c r="K41009">
        <v>18.966666666674428</v>
      </c>
      <c r="L41009">
        <v>29.566666666651145</v>
      </c>
      <c r="M41009">
        <v>10.599999999976717</v>
      </c>
    </row>
    <row r="41010" spans="1:13" x14ac:dyDescent="0.3">
      <c r="A41010">
        <v>2019</v>
      </c>
      <c r="B41010">
        <v>12</v>
      </c>
      <c r="C41010">
        <v>22</v>
      </c>
      <c r="D41010" t="s">
        <v>2564</v>
      </c>
      <c r="E41010" t="s">
        <v>2741</v>
      </c>
      <c r="F41010" t="s">
        <v>2763</v>
      </c>
      <c r="G41010">
        <v>15.2</v>
      </c>
      <c r="H41010">
        <v>14.2</v>
      </c>
      <c r="I41010">
        <v>1</v>
      </c>
      <c r="J41010">
        <v>0</v>
      </c>
      <c r="K41010">
        <v>18.966666666674428</v>
      </c>
      <c r="L41010">
        <v>45.550000000046566</v>
      </c>
      <c r="M41010">
        <v>26.583333333372138</v>
      </c>
    </row>
    <row r="41011" spans="1:13" x14ac:dyDescent="0.3">
      <c r="A41011">
        <v>2018</v>
      </c>
      <c r="B41011">
        <v>1</v>
      </c>
      <c r="C41011">
        <v>11</v>
      </c>
      <c r="D41011" t="s">
        <v>1979</v>
      </c>
      <c r="E41011" t="s">
        <v>2741</v>
      </c>
      <c r="F41011" t="s">
        <v>2934</v>
      </c>
      <c r="G41011">
        <v>17.2</v>
      </c>
      <c r="H41011">
        <v>8</v>
      </c>
      <c r="I41011">
        <v>9.1999999999999993</v>
      </c>
      <c r="J41011">
        <v>0</v>
      </c>
      <c r="K41011">
        <v>18.983333333220799</v>
      </c>
      <c r="L41011">
        <v>22.39999999984866</v>
      </c>
      <c r="M41011">
        <v>3.4166666666278616</v>
      </c>
    </row>
    <row r="41012" spans="1:13" x14ac:dyDescent="0.3">
      <c r="A41012">
        <v>2010</v>
      </c>
      <c r="B41012">
        <v>12</v>
      </c>
      <c r="C41012">
        <v>26</v>
      </c>
      <c r="D41012" t="s">
        <v>106</v>
      </c>
      <c r="E41012" t="s">
        <v>2785</v>
      </c>
      <c r="F41012" t="s">
        <v>2916</v>
      </c>
      <c r="G41012">
        <v>45</v>
      </c>
      <c r="H41012">
        <v>0</v>
      </c>
      <c r="I41012">
        <v>45</v>
      </c>
      <c r="J41012">
        <v>0</v>
      </c>
      <c r="K41012">
        <v>18.999999999941792</v>
      </c>
      <c r="L41012">
        <v>27</v>
      </c>
      <c r="M41012">
        <v>8.0000000000582077</v>
      </c>
    </row>
    <row r="41013" spans="1:13" x14ac:dyDescent="0.3">
      <c r="A41013">
        <v>2011</v>
      </c>
      <c r="B41013">
        <v>1</v>
      </c>
      <c r="C41013">
        <v>8</v>
      </c>
      <c r="D41013" t="s">
        <v>119</v>
      </c>
      <c r="E41013" t="s">
        <v>2785</v>
      </c>
      <c r="F41013" t="s">
        <v>2899</v>
      </c>
      <c r="G41013">
        <v>131.6</v>
      </c>
      <c r="H41013">
        <v>0</v>
      </c>
      <c r="I41013">
        <v>131.6</v>
      </c>
      <c r="J41013">
        <v>0</v>
      </c>
      <c r="K41013">
        <v>18.999999999941792</v>
      </c>
      <c r="L41013">
        <v>109.99999999988358</v>
      </c>
      <c r="M41013">
        <v>90.999999999941792</v>
      </c>
    </row>
    <row r="41014" spans="1:13" x14ac:dyDescent="0.3">
      <c r="A41014">
        <v>2016</v>
      </c>
      <c r="B41014">
        <v>10</v>
      </c>
      <c r="C41014">
        <v>9</v>
      </c>
      <c r="D41014" t="s">
        <v>1627</v>
      </c>
      <c r="E41014" t="s">
        <v>2749</v>
      </c>
      <c r="F41014" t="s">
        <v>2756</v>
      </c>
      <c r="G41014">
        <v>72.7</v>
      </c>
      <c r="H41014">
        <v>0</v>
      </c>
      <c r="I41014">
        <v>72.7</v>
      </c>
      <c r="J41014">
        <v>0</v>
      </c>
      <c r="K41014">
        <v>18.999999999941792</v>
      </c>
      <c r="L41014">
        <v>21.499999999883585</v>
      </c>
      <c r="M41014">
        <v>2.4999999999417923</v>
      </c>
    </row>
    <row r="41015" spans="1:13" x14ac:dyDescent="0.3">
      <c r="A41015">
        <v>2016</v>
      </c>
      <c r="B41015">
        <v>12</v>
      </c>
      <c r="C41015">
        <v>19</v>
      </c>
      <c r="D41015" t="s">
        <v>1692</v>
      </c>
      <c r="E41015" t="s">
        <v>2773</v>
      </c>
      <c r="F41015" t="s">
        <v>2774</v>
      </c>
      <c r="G41015">
        <v>8</v>
      </c>
      <c r="H41015">
        <v>4</v>
      </c>
      <c r="I41015">
        <v>4</v>
      </c>
      <c r="J41015">
        <v>0</v>
      </c>
      <c r="K41015">
        <v>18.999999999941792</v>
      </c>
      <c r="L41015">
        <v>22.333333333313931</v>
      </c>
      <c r="M41015">
        <v>3.3333333333721384</v>
      </c>
    </row>
    <row r="41016" spans="1:13" x14ac:dyDescent="0.3">
      <c r="A41016">
        <v>2018</v>
      </c>
      <c r="B41016">
        <v>1</v>
      </c>
      <c r="C41016">
        <v>14</v>
      </c>
      <c r="D41016" t="s">
        <v>1982</v>
      </c>
      <c r="E41016" t="s">
        <v>2754</v>
      </c>
      <c r="F41016" t="s">
        <v>2812</v>
      </c>
      <c r="G41016">
        <v>7.5</v>
      </c>
      <c r="H41016">
        <v>0</v>
      </c>
      <c r="I41016">
        <v>0</v>
      </c>
      <c r="J41016">
        <v>7.5</v>
      </c>
      <c r="K41016">
        <v>18.999999999941792</v>
      </c>
      <c r="L41016">
        <v>18.999999999941792</v>
      </c>
      <c r="M41016">
        <v>0</v>
      </c>
    </row>
    <row r="41017" spans="1:13" x14ac:dyDescent="0.3">
      <c r="A41017">
        <v>2018</v>
      </c>
      <c r="B41017">
        <v>2</v>
      </c>
      <c r="C41017">
        <v>6</v>
      </c>
      <c r="D41017" t="s">
        <v>2005</v>
      </c>
      <c r="E41017" t="s">
        <v>2785</v>
      </c>
      <c r="F41017" t="s">
        <v>2821</v>
      </c>
      <c r="G41017">
        <v>0.02</v>
      </c>
      <c r="H41017">
        <v>0</v>
      </c>
      <c r="I41017">
        <v>0.02</v>
      </c>
      <c r="J41017">
        <v>0</v>
      </c>
      <c r="K41017">
        <v>18.999999999941792</v>
      </c>
      <c r="L41017">
        <v>21.500000000058208</v>
      </c>
      <c r="M41017">
        <v>2.5000000001164153</v>
      </c>
    </row>
    <row r="41018" spans="1:13" x14ac:dyDescent="0.3">
      <c r="A41018">
        <v>2018</v>
      </c>
      <c r="B41018">
        <v>11</v>
      </c>
      <c r="C41018">
        <v>21</v>
      </c>
      <c r="D41018" t="s">
        <v>2229</v>
      </c>
      <c r="E41018" t="s">
        <v>3029</v>
      </c>
      <c r="F41018" t="s">
        <v>3037</v>
      </c>
      <c r="G41018">
        <v>0.17</v>
      </c>
      <c r="H41018">
        <v>0</v>
      </c>
      <c r="I41018">
        <v>0.17</v>
      </c>
      <c r="J41018">
        <v>0</v>
      </c>
      <c r="K41018">
        <v>18.999999999941792</v>
      </c>
      <c r="L41018">
        <v>18.999999999941792</v>
      </c>
      <c r="M41018">
        <v>0</v>
      </c>
    </row>
    <row r="41019" spans="1:13" x14ac:dyDescent="0.3">
      <c r="A41019">
        <v>2012</v>
      </c>
      <c r="B41019">
        <v>4</v>
      </c>
      <c r="C41019">
        <v>22</v>
      </c>
      <c r="D41019" t="s">
        <v>475</v>
      </c>
      <c r="E41019" t="s">
        <v>2743</v>
      </c>
      <c r="F41019" t="s">
        <v>2827</v>
      </c>
      <c r="G41019">
        <v>0.8</v>
      </c>
      <c r="H41019">
        <v>0</v>
      </c>
      <c r="I41019">
        <v>0.5</v>
      </c>
      <c r="J41019">
        <v>0.3</v>
      </c>
      <c r="K41019">
        <v>19.000000000116415</v>
      </c>
      <c r="L41019">
        <v>19.5</v>
      </c>
      <c r="M41019">
        <v>0.49999999988358468</v>
      </c>
    </row>
    <row r="41020" spans="1:13" x14ac:dyDescent="0.3">
      <c r="A41020">
        <v>2015</v>
      </c>
      <c r="B41020">
        <v>3</v>
      </c>
      <c r="C41020">
        <v>3</v>
      </c>
      <c r="D41020" t="s">
        <v>1201</v>
      </c>
      <c r="E41020" t="s">
        <v>2743</v>
      </c>
      <c r="F41020" t="s">
        <v>2947</v>
      </c>
      <c r="G41020">
        <v>2.5399999999999996</v>
      </c>
      <c r="H41020">
        <v>0.01</v>
      </c>
      <c r="I41020">
        <v>2.5299999999999998</v>
      </c>
      <c r="J41020">
        <v>0</v>
      </c>
      <c r="K41020">
        <v>19.016666666662786</v>
      </c>
      <c r="L41020">
        <v>46.016666666662786</v>
      </c>
      <c r="M41020">
        <v>27</v>
      </c>
    </row>
    <row r="41021" spans="1:13" x14ac:dyDescent="0.3">
      <c r="A41021">
        <v>2017</v>
      </c>
      <c r="B41021">
        <v>3</v>
      </c>
      <c r="C41021">
        <v>29</v>
      </c>
      <c r="D41021" t="s">
        <v>1792</v>
      </c>
      <c r="E41021" t="s">
        <v>2743</v>
      </c>
      <c r="F41021" t="s">
        <v>3016</v>
      </c>
      <c r="G41021">
        <v>2.4</v>
      </c>
      <c r="H41021">
        <v>0</v>
      </c>
      <c r="I41021">
        <v>2.4</v>
      </c>
      <c r="J41021">
        <v>0</v>
      </c>
      <c r="K41021">
        <v>19.016666666662786</v>
      </c>
      <c r="L41021">
        <v>22.350000000034925</v>
      </c>
      <c r="M41021">
        <v>3.3333333333721384</v>
      </c>
    </row>
    <row r="41022" spans="1:13" x14ac:dyDescent="0.3">
      <c r="A41022">
        <v>2020</v>
      </c>
      <c r="B41022">
        <v>3</v>
      </c>
      <c r="C41022">
        <v>5</v>
      </c>
      <c r="D41022" t="s">
        <v>2638</v>
      </c>
      <c r="E41022" t="s">
        <v>2803</v>
      </c>
      <c r="F41022" t="s">
        <v>2940</v>
      </c>
      <c r="G41022">
        <v>9.6999999999999993</v>
      </c>
      <c r="H41022">
        <v>0</v>
      </c>
      <c r="I41022">
        <v>9.6999999999999993</v>
      </c>
      <c r="J41022">
        <v>0</v>
      </c>
      <c r="K41022">
        <v>19.016666666662786</v>
      </c>
      <c r="L41022">
        <v>41.850000000034925</v>
      </c>
      <c r="M41022">
        <v>22.833333333372138</v>
      </c>
    </row>
    <row r="41023" spans="1:13" x14ac:dyDescent="0.3">
      <c r="A41023">
        <v>2010</v>
      </c>
      <c r="B41023">
        <v>12</v>
      </c>
      <c r="C41023">
        <v>12</v>
      </c>
      <c r="D41023" t="s">
        <v>92</v>
      </c>
      <c r="E41023" t="s">
        <v>2752</v>
      </c>
      <c r="F41023" t="s">
        <v>2790</v>
      </c>
      <c r="G41023">
        <v>0.2</v>
      </c>
      <c r="H41023">
        <v>0</v>
      </c>
      <c r="I41023">
        <v>0.2</v>
      </c>
      <c r="J41023">
        <v>0</v>
      </c>
      <c r="K41023">
        <v>19.033333333209157</v>
      </c>
      <c r="L41023">
        <v>21.116666666523088</v>
      </c>
      <c r="M41023">
        <v>2.0833333333139308</v>
      </c>
    </row>
    <row r="41024" spans="1:13" x14ac:dyDescent="0.3">
      <c r="A41024">
        <v>2018</v>
      </c>
      <c r="B41024">
        <v>2</v>
      </c>
      <c r="C41024">
        <v>22</v>
      </c>
      <c r="D41024" t="s">
        <v>2021</v>
      </c>
      <c r="E41024" t="s">
        <v>2749</v>
      </c>
      <c r="F41024" t="s">
        <v>2797</v>
      </c>
      <c r="G41024">
        <v>82</v>
      </c>
      <c r="H41024">
        <v>3</v>
      </c>
      <c r="I41024">
        <v>79</v>
      </c>
      <c r="J41024">
        <v>0</v>
      </c>
      <c r="K41024">
        <v>19.033333333209157</v>
      </c>
      <c r="L41024">
        <v>20.849999999860302</v>
      </c>
      <c r="M41024">
        <v>1.8166666666511446</v>
      </c>
    </row>
    <row r="41025" spans="1:13" x14ac:dyDescent="0.3">
      <c r="A41025">
        <v>2019</v>
      </c>
      <c r="B41025">
        <v>10</v>
      </c>
      <c r="C41025">
        <v>20</v>
      </c>
      <c r="D41025" t="s">
        <v>2501</v>
      </c>
      <c r="E41025" t="s">
        <v>2749</v>
      </c>
      <c r="F41025" t="s">
        <v>2800</v>
      </c>
      <c r="G41025">
        <v>4.5</v>
      </c>
      <c r="H41025">
        <v>0</v>
      </c>
      <c r="I41025">
        <v>4.5</v>
      </c>
      <c r="J41025">
        <v>0</v>
      </c>
      <c r="K41025">
        <v>19.03333333338378</v>
      </c>
      <c r="L41025">
        <v>19.233333333337214</v>
      </c>
      <c r="M41025">
        <v>0.19999999995343387</v>
      </c>
    </row>
    <row r="41026" spans="1:13" x14ac:dyDescent="0.3">
      <c r="A41026">
        <v>2019</v>
      </c>
      <c r="B41026">
        <v>12</v>
      </c>
      <c r="C41026">
        <v>25</v>
      </c>
      <c r="D41026" t="s">
        <v>2567</v>
      </c>
      <c r="E41026" t="s">
        <v>2743</v>
      </c>
      <c r="F41026" t="s">
        <v>2823</v>
      </c>
      <c r="G41026">
        <v>9.89</v>
      </c>
      <c r="H41026">
        <v>0</v>
      </c>
      <c r="I41026">
        <v>9.89</v>
      </c>
      <c r="J41026">
        <v>0</v>
      </c>
      <c r="K41026">
        <v>19.03333333338378</v>
      </c>
      <c r="L41026">
        <v>19.03333333338378</v>
      </c>
      <c r="M41026">
        <v>0</v>
      </c>
    </row>
    <row r="41027" spans="1:13" x14ac:dyDescent="0.3">
      <c r="A41027">
        <v>2016</v>
      </c>
      <c r="B41027">
        <v>1</v>
      </c>
      <c r="C41027">
        <v>18</v>
      </c>
      <c r="D41027" t="s">
        <v>1452</v>
      </c>
      <c r="E41027" t="s">
        <v>2754</v>
      </c>
      <c r="F41027" t="s">
        <v>2789</v>
      </c>
      <c r="G41027">
        <v>0.4</v>
      </c>
      <c r="H41027">
        <v>0</v>
      </c>
      <c r="I41027">
        <v>0.4</v>
      </c>
      <c r="J41027">
        <v>0</v>
      </c>
      <c r="K41027">
        <v>19.066666666651145</v>
      </c>
      <c r="L41027">
        <v>20.816666666592937</v>
      </c>
      <c r="M41027">
        <v>1.7499999999417923</v>
      </c>
    </row>
    <row r="41028" spans="1:13" x14ac:dyDescent="0.3">
      <c r="A41028">
        <v>2016</v>
      </c>
      <c r="B41028">
        <v>2</v>
      </c>
      <c r="C41028">
        <v>25</v>
      </c>
      <c r="D41028" t="s">
        <v>1490</v>
      </c>
      <c r="E41028" t="s">
        <v>2866</v>
      </c>
      <c r="F41028" t="s">
        <v>2984</v>
      </c>
      <c r="G41028">
        <v>0.4</v>
      </c>
      <c r="H41028">
        <v>0</v>
      </c>
      <c r="I41028">
        <v>0.4</v>
      </c>
      <c r="J41028">
        <v>0</v>
      </c>
      <c r="K41028">
        <v>19.066666666651145</v>
      </c>
      <c r="L41028">
        <v>191.21666666655801</v>
      </c>
      <c r="M41028">
        <v>172.14999999990687</v>
      </c>
    </row>
    <row r="41029" spans="1:13" x14ac:dyDescent="0.3">
      <c r="A41029">
        <v>2019</v>
      </c>
      <c r="B41029">
        <v>4</v>
      </c>
      <c r="C41029">
        <v>20</v>
      </c>
      <c r="D41029" t="s">
        <v>2379</v>
      </c>
      <c r="E41029" t="s">
        <v>2743</v>
      </c>
      <c r="F41029" t="s">
        <v>2936</v>
      </c>
      <c r="G41029">
        <v>5.6</v>
      </c>
      <c r="H41029">
        <v>5.6</v>
      </c>
      <c r="I41029">
        <v>0</v>
      </c>
      <c r="J41029">
        <v>0</v>
      </c>
      <c r="K41029">
        <v>19.066666666651145</v>
      </c>
      <c r="L41029">
        <v>20.699999999895226</v>
      </c>
      <c r="M41029">
        <v>1.6333333332440816</v>
      </c>
    </row>
    <row r="41030" spans="1:13" x14ac:dyDescent="0.3">
      <c r="A41030">
        <v>2016</v>
      </c>
      <c r="B41030">
        <v>3</v>
      </c>
      <c r="C41030">
        <v>19</v>
      </c>
      <c r="D41030" t="s">
        <v>1513</v>
      </c>
      <c r="E41030" t="s">
        <v>2754</v>
      </c>
      <c r="F41030" t="s">
        <v>2779</v>
      </c>
      <c r="G41030">
        <v>6.5</v>
      </c>
      <c r="H41030">
        <v>0</v>
      </c>
      <c r="I41030">
        <v>6.5</v>
      </c>
      <c r="J41030">
        <v>0</v>
      </c>
      <c r="K41030">
        <v>19.083333333372138</v>
      </c>
      <c r="L41030">
        <v>20.583333333372138</v>
      </c>
      <c r="M41030">
        <v>1.5</v>
      </c>
    </row>
    <row r="41031" spans="1:13" x14ac:dyDescent="0.3">
      <c r="A41031">
        <v>2019</v>
      </c>
      <c r="B41031">
        <v>11</v>
      </c>
      <c r="C41031">
        <v>13</v>
      </c>
      <c r="D41031" t="s">
        <v>2525</v>
      </c>
      <c r="E41031" t="s">
        <v>2754</v>
      </c>
      <c r="F41031" t="s">
        <v>2794</v>
      </c>
      <c r="G41031">
        <v>21.8</v>
      </c>
      <c r="H41031">
        <v>15</v>
      </c>
      <c r="I41031">
        <v>6.8</v>
      </c>
      <c r="J41031">
        <v>0</v>
      </c>
      <c r="K41031">
        <v>19.083333333372138</v>
      </c>
      <c r="L41031">
        <v>24.266666666662786</v>
      </c>
      <c r="M41031">
        <v>5.1833333332906477</v>
      </c>
    </row>
    <row r="41032" spans="1:13" x14ac:dyDescent="0.3">
      <c r="A41032">
        <v>2010</v>
      </c>
      <c r="B41032">
        <v>12</v>
      </c>
      <c r="C41032">
        <v>12</v>
      </c>
      <c r="D41032" t="s">
        <v>92</v>
      </c>
      <c r="E41032" t="s">
        <v>2741</v>
      </c>
      <c r="F41032" t="s">
        <v>2741</v>
      </c>
      <c r="G41032">
        <v>62</v>
      </c>
      <c r="H41032">
        <v>32</v>
      </c>
      <c r="I41032">
        <v>30</v>
      </c>
      <c r="J41032">
        <v>0</v>
      </c>
      <c r="K41032">
        <v>19.099999999918509</v>
      </c>
      <c r="L41032">
        <v>20.883333333302289</v>
      </c>
      <c r="M41032">
        <v>1.78333333338378</v>
      </c>
    </row>
    <row r="41033" spans="1:13" x14ac:dyDescent="0.3">
      <c r="A41033">
        <v>2012</v>
      </c>
      <c r="B41033">
        <v>2</v>
      </c>
      <c r="C41033">
        <v>1</v>
      </c>
      <c r="D41033" t="s">
        <v>394</v>
      </c>
      <c r="E41033" t="s">
        <v>2745</v>
      </c>
      <c r="F41033" t="s">
        <v>2906</v>
      </c>
      <c r="G41033">
        <v>7.4</v>
      </c>
      <c r="H41033">
        <v>1</v>
      </c>
      <c r="I41033">
        <v>2.4</v>
      </c>
      <c r="J41033">
        <v>4</v>
      </c>
      <c r="K41033">
        <v>19.099999999918509</v>
      </c>
      <c r="L41033">
        <v>65.116666666581295</v>
      </c>
      <c r="M41033">
        <v>46.016666666662786</v>
      </c>
    </row>
    <row r="41034" spans="1:13" x14ac:dyDescent="0.3">
      <c r="A41034">
        <v>2016</v>
      </c>
      <c r="B41034">
        <v>2</v>
      </c>
      <c r="C41034">
        <v>28</v>
      </c>
      <c r="D41034" t="s">
        <v>1493</v>
      </c>
      <c r="E41034" t="s">
        <v>2743</v>
      </c>
      <c r="F41034" t="s">
        <v>2982</v>
      </c>
      <c r="G41034">
        <v>38</v>
      </c>
      <c r="H41034">
        <v>3</v>
      </c>
      <c r="I41034">
        <v>30</v>
      </c>
      <c r="J41034">
        <v>5</v>
      </c>
      <c r="K41034">
        <v>19.116666666639503</v>
      </c>
      <c r="L41034">
        <v>24.083333333255723</v>
      </c>
      <c r="M41034">
        <v>4.96666666661622</v>
      </c>
    </row>
    <row r="41035" spans="1:13" x14ac:dyDescent="0.3">
      <c r="A41035">
        <v>2010</v>
      </c>
      <c r="B41035">
        <v>12</v>
      </c>
      <c r="C41035">
        <v>12</v>
      </c>
      <c r="D41035" t="s">
        <v>92</v>
      </c>
      <c r="E41035" t="s">
        <v>2752</v>
      </c>
      <c r="F41035" t="s">
        <v>2798</v>
      </c>
      <c r="G41035">
        <v>130.03</v>
      </c>
      <c r="H41035">
        <v>27.5</v>
      </c>
      <c r="I41035">
        <v>102.53</v>
      </c>
      <c r="J41035">
        <v>0</v>
      </c>
      <c r="K41035">
        <v>19.120833333319752</v>
      </c>
      <c r="L41035">
        <v>27.645833333299379</v>
      </c>
      <c r="M41035">
        <v>8.5249999999796273</v>
      </c>
    </row>
    <row r="41036" spans="1:13" x14ac:dyDescent="0.3">
      <c r="A41036">
        <v>2018</v>
      </c>
      <c r="B41036">
        <v>3</v>
      </c>
      <c r="C41036">
        <v>5</v>
      </c>
      <c r="D41036" t="s">
        <v>2032</v>
      </c>
      <c r="E41036" t="s">
        <v>2743</v>
      </c>
      <c r="F41036" t="s">
        <v>2759</v>
      </c>
      <c r="G41036">
        <v>25.704999999999998</v>
      </c>
      <c r="H41036">
        <v>9.24</v>
      </c>
      <c r="I41036">
        <v>16.465</v>
      </c>
      <c r="J41036">
        <v>0</v>
      </c>
      <c r="K41036">
        <v>19.127777777786832</v>
      </c>
      <c r="L41036">
        <v>369.12777777778683</v>
      </c>
      <c r="M41036">
        <v>350</v>
      </c>
    </row>
    <row r="41037" spans="1:13" x14ac:dyDescent="0.3">
      <c r="A41037">
        <v>2018</v>
      </c>
      <c r="B41037">
        <v>2</v>
      </c>
      <c r="C41037">
        <v>14</v>
      </c>
      <c r="D41037" t="s">
        <v>2013</v>
      </c>
      <c r="E41037" t="s">
        <v>2745</v>
      </c>
      <c r="F41037" t="s">
        <v>2751</v>
      </c>
      <c r="G41037">
        <v>7.6</v>
      </c>
      <c r="H41037">
        <v>5</v>
      </c>
      <c r="I41037">
        <v>2.6</v>
      </c>
      <c r="J41037">
        <v>0</v>
      </c>
      <c r="K41037">
        <v>19.150000000081491</v>
      </c>
      <c r="L41037">
        <v>40.133333333360497</v>
      </c>
      <c r="M41037">
        <v>20.983333333279006</v>
      </c>
    </row>
    <row r="41038" spans="1:13" x14ac:dyDescent="0.3">
      <c r="A41038">
        <v>2011</v>
      </c>
      <c r="B41038">
        <v>12</v>
      </c>
      <c r="C41038">
        <v>26</v>
      </c>
      <c r="D41038" t="s">
        <v>357</v>
      </c>
      <c r="E41038" t="s">
        <v>2745</v>
      </c>
      <c r="F41038" t="s">
        <v>2824</v>
      </c>
      <c r="G41038">
        <v>65.66</v>
      </c>
      <c r="H41038">
        <v>0.8</v>
      </c>
      <c r="I41038">
        <v>64.86</v>
      </c>
      <c r="J41038">
        <v>0</v>
      </c>
      <c r="K41038">
        <v>19.154166666674428</v>
      </c>
      <c r="L41038">
        <v>30.862500000017462</v>
      </c>
      <c r="M41038">
        <v>11.708333333343035</v>
      </c>
    </row>
    <row r="41039" spans="1:13" x14ac:dyDescent="0.3">
      <c r="A41039">
        <v>2020</v>
      </c>
      <c r="B41039">
        <v>3</v>
      </c>
      <c r="C41039">
        <v>17</v>
      </c>
      <c r="D41039" t="s">
        <v>2650</v>
      </c>
      <c r="E41039" t="s">
        <v>2745</v>
      </c>
      <c r="F41039" t="s">
        <v>2795</v>
      </c>
      <c r="G41039">
        <v>11.02</v>
      </c>
      <c r="H41039">
        <v>0</v>
      </c>
      <c r="I41039">
        <v>10.02</v>
      </c>
      <c r="J41039">
        <v>1</v>
      </c>
      <c r="K41039">
        <v>19.158333333267365</v>
      </c>
      <c r="L41039">
        <v>199.39166666657547</v>
      </c>
      <c r="M41039">
        <v>180.23333333330811</v>
      </c>
    </row>
    <row r="41040" spans="1:13" x14ac:dyDescent="0.3">
      <c r="A41040">
        <v>2015</v>
      </c>
      <c r="B41040">
        <v>11</v>
      </c>
      <c r="C41040">
        <v>2</v>
      </c>
      <c r="D41040" t="s">
        <v>1375</v>
      </c>
      <c r="E41040" t="s">
        <v>2747</v>
      </c>
      <c r="F41040" t="s">
        <v>2942</v>
      </c>
      <c r="G41040">
        <v>0.02</v>
      </c>
      <c r="H41040">
        <v>0</v>
      </c>
      <c r="I41040">
        <v>0.01</v>
      </c>
      <c r="J41040">
        <v>0.01</v>
      </c>
      <c r="K41040">
        <v>19.166666666627862</v>
      </c>
      <c r="L41040">
        <v>19.5</v>
      </c>
      <c r="M41040">
        <v>0.33333333337213844</v>
      </c>
    </row>
    <row r="41041" spans="1:13" x14ac:dyDescent="0.3">
      <c r="A41041">
        <v>2016</v>
      </c>
      <c r="B41041">
        <v>12</v>
      </c>
      <c r="C41041">
        <v>4</v>
      </c>
      <c r="D41041" t="s">
        <v>1677</v>
      </c>
      <c r="E41041" t="s">
        <v>2754</v>
      </c>
      <c r="F41041" t="s">
        <v>2809</v>
      </c>
      <c r="G41041">
        <v>10.5</v>
      </c>
      <c r="H41041">
        <v>0</v>
      </c>
      <c r="I41041">
        <v>10.5</v>
      </c>
      <c r="J41041">
        <v>0</v>
      </c>
      <c r="K41041">
        <v>19.166666666627862</v>
      </c>
      <c r="L41041">
        <v>20.25</v>
      </c>
      <c r="M41041">
        <v>1.0833333333721384</v>
      </c>
    </row>
    <row r="41042" spans="1:13" x14ac:dyDescent="0.3">
      <c r="A41042">
        <v>2018</v>
      </c>
      <c r="B41042">
        <v>12</v>
      </c>
      <c r="C41042">
        <v>12</v>
      </c>
      <c r="D41042" t="s">
        <v>2250</v>
      </c>
      <c r="E41042" t="s">
        <v>2754</v>
      </c>
      <c r="F41042" t="s">
        <v>2809</v>
      </c>
      <c r="G41042">
        <v>15.8</v>
      </c>
      <c r="H41042">
        <v>0</v>
      </c>
      <c r="I41042">
        <v>15.8</v>
      </c>
      <c r="J41042">
        <v>0</v>
      </c>
      <c r="K41042">
        <v>19.166666666627862</v>
      </c>
      <c r="L41042">
        <v>24.166666666686069</v>
      </c>
      <c r="M41042">
        <v>5.0000000000582077</v>
      </c>
    </row>
    <row r="41043" spans="1:13" x14ac:dyDescent="0.3">
      <c r="A41043">
        <v>2020</v>
      </c>
      <c r="B41043">
        <v>2</v>
      </c>
      <c r="C41043">
        <v>28</v>
      </c>
      <c r="D41043" t="s">
        <v>2632</v>
      </c>
      <c r="E41043" t="s">
        <v>2743</v>
      </c>
      <c r="F41043" t="s">
        <v>2744</v>
      </c>
      <c r="G41043">
        <v>17.189999999999998</v>
      </c>
      <c r="H41043">
        <v>0.33</v>
      </c>
      <c r="I41043">
        <v>10.77</v>
      </c>
      <c r="J41043">
        <v>6.09</v>
      </c>
      <c r="K41043">
        <v>19.166666666627862</v>
      </c>
      <c r="L41043">
        <v>19.166666666627862</v>
      </c>
      <c r="M41043">
        <v>0</v>
      </c>
    </row>
    <row r="41044" spans="1:13" x14ac:dyDescent="0.3">
      <c r="A41044">
        <v>2015</v>
      </c>
      <c r="B41044">
        <v>2</v>
      </c>
      <c r="C41044">
        <v>2</v>
      </c>
      <c r="D41044" t="s">
        <v>1172</v>
      </c>
      <c r="E41044" t="s">
        <v>2754</v>
      </c>
      <c r="F41044" t="s">
        <v>2941</v>
      </c>
      <c r="G41044">
        <v>0.1</v>
      </c>
      <c r="H41044">
        <v>0</v>
      </c>
      <c r="I41044">
        <v>0.1</v>
      </c>
      <c r="J41044">
        <v>0</v>
      </c>
      <c r="K41044">
        <v>19.166666666802485</v>
      </c>
      <c r="L41044">
        <v>26.666666666802485</v>
      </c>
      <c r="M41044">
        <v>7.5</v>
      </c>
    </row>
    <row r="41045" spans="1:13" x14ac:dyDescent="0.3">
      <c r="A41045">
        <v>2016</v>
      </c>
      <c r="B41045">
        <v>11</v>
      </c>
      <c r="C41045">
        <v>23</v>
      </c>
      <c r="D41045" t="s">
        <v>1666</v>
      </c>
      <c r="E41045" t="s">
        <v>2785</v>
      </c>
      <c r="F41045" t="s">
        <v>2899</v>
      </c>
      <c r="G41045">
        <v>4</v>
      </c>
      <c r="H41045">
        <v>0</v>
      </c>
      <c r="I41045">
        <v>3</v>
      </c>
      <c r="J41045">
        <v>1</v>
      </c>
      <c r="K41045">
        <v>19.166666666802485</v>
      </c>
      <c r="L41045">
        <v>94.78333333338378</v>
      </c>
      <c r="M41045">
        <v>75.616666666581295</v>
      </c>
    </row>
    <row r="41046" spans="1:13" x14ac:dyDescent="0.3">
      <c r="A41046">
        <v>2015</v>
      </c>
      <c r="B41046">
        <v>2</v>
      </c>
      <c r="C41046">
        <v>26</v>
      </c>
      <c r="D41046" t="s">
        <v>1196</v>
      </c>
      <c r="E41046" t="s">
        <v>2743</v>
      </c>
      <c r="F41046" t="s">
        <v>2861</v>
      </c>
      <c r="G41046">
        <v>70.5</v>
      </c>
      <c r="H41046">
        <v>40</v>
      </c>
      <c r="I41046">
        <v>30.5</v>
      </c>
      <c r="J41046">
        <v>0</v>
      </c>
      <c r="K41046">
        <v>19.183333333174232</v>
      </c>
      <c r="L41046">
        <v>71.533333333209157</v>
      </c>
      <c r="M41046">
        <v>52.350000000034925</v>
      </c>
    </row>
    <row r="41047" spans="1:13" x14ac:dyDescent="0.3">
      <c r="A41047">
        <v>2013</v>
      </c>
      <c r="B41047">
        <v>1</v>
      </c>
      <c r="C41047">
        <v>9</v>
      </c>
      <c r="D41047" t="s">
        <v>632</v>
      </c>
      <c r="E41047" t="s">
        <v>2754</v>
      </c>
      <c r="F41047" t="s">
        <v>2819</v>
      </c>
      <c r="G41047">
        <v>240</v>
      </c>
      <c r="H41047">
        <v>0</v>
      </c>
      <c r="I41047">
        <v>240</v>
      </c>
      <c r="J41047">
        <v>0</v>
      </c>
      <c r="K41047">
        <v>19.183333333348855</v>
      </c>
      <c r="L41047">
        <v>25.933333333348855</v>
      </c>
      <c r="M41047">
        <v>6.75</v>
      </c>
    </row>
    <row r="41048" spans="1:13" x14ac:dyDescent="0.3">
      <c r="A41048">
        <v>2017</v>
      </c>
      <c r="B41048">
        <v>12</v>
      </c>
      <c r="C41048">
        <v>10</v>
      </c>
      <c r="D41048" t="s">
        <v>1947</v>
      </c>
      <c r="E41048" t="s">
        <v>2749</v>
      </c>
      <c r="F41048" t="s">
        <v>2854</v>
      </c>
      <c r="G41048">
        <v>13.2</v>
      </c>
      <c r="H41048">
        <v>0</v>
      </c>
      <c r="I41048">
        <v>13.2</v>
      </c>
      <c r="J41048">
        <v>0</v>
      </c>
      <c r="K41048">
        <v>19.183333333348855</v>
      </c>
      <c r="L41048">
        <v>22.233333333337214</v>
      </c>
      <c r="M41048">
        <v>3.0499999999883585</v>
      </c>
    </row>
    <row r="41049" spans="1:13" x14ac:dyDescent="0.3">
      <c r="A41049">
        <v>2014</v>
      </c>
      <c r="B41049">
        <v>1</v>
      </c>
      <c r="C41049">
        <v>16</v>
      </c>
      <c r="D41049" t="s">
        <v>896</v>
      </c>
      <c r="E41049" t="s">
        <v>2749</v>
      </c>
      <c r="F41049" t="s">
        <v>2904</v>
      </c>
      <c r="G41049">
        <v>4.5</v>
      </c>
      <c r="H41049">
        <v>0</v>
      </c>
      <c r="I41049">
        <v>4.5</v>
      </c>
      <c r="J41049">
        <v>0</v>
      </c>
      <c r="K41049">
        <v>19.199999999895226</v>
      </c>
      <c r="L41049">
        <v>20.316666666709352</v>
      </c>
      <c r="M41049">
        <v>1.1166666668141261</v>
      </c>
    </row>
    <row r="41050" spans="1:13" x14ac:dyDescent="0.3">
      <c r="A41050">
        <v>2015</v>
      </c>
      <c r="B41050">
        <v>3</v>
      </c>
      <c r="C41050">
        <v>5</v>
      </c>
      <c r="D41050" t="s">
        <v>1203</v>
      </c>
      <c r="E41050" t="s">
        <v>2803</v>
      </c>
      <c r="F41050" t="s">
        <v>3013</v>
      </c>
      <c r="G41050">
        <v>0.86</v>
      </c>
      <c r="H41050">
        <v>0</v>
      </c>
      <c r="I41050">
        <v>0.86</v>
      </c>
      <c r="J41050">
        <v>0</v>
      </c>
      <c r="K41050">
        <v>19.199999999895226</v>
      </c>
      <c r="L41050">
        <v>40.549999999988358</v>
      </c>
      <c r="M41050">
        <v>21.350000000093132</v>
      </c>
    </row>
    <row r="41051" spans="1:13" x14ac:dyDescent="0.3">
      <c r="A41051">
        <v>2013</v>
      </c>
      <c r="B41051">
        <v>9</v>
      </c>
      <c r="C41051">
        <v>24</v>
      </c>
      <c r="D41051" t="s">
        <v>783</v>
      </c>
      <c r="E41051" t="s">
        <v>2745</v>
      </c>
      <c r="F41051" t="s">
        <v>2746</v>
      </c>
      <c r="G41051">
        <v>1.8</v>
      </c>
      <c r="H41051">
        <v>0.8</v>
      </c>
      <c r="I41051">
        <v>1</v>
      </c>
      <c r="J41051">
        <v>0</v>
      </c>
      <c r="K41051">
        <v>19.200000000069849</v>
      </c>
      <c r="L41051">
        <v>20.53333333338378</v>
      </c>
      <c r="M41051">
        <v>1.3333333333139308</v>
      </c>
    </row>
    <row r="41052" spans="1:13" x14ac:dyDescent="0.3">
      <c r="A41052">
        <v>2016</v>
      </c>
      <c r="B41052">
        <v>2</v>
      </c>
      <c r="C41052">
        <v>2</v>
      </c>
      <c r="D41052" t="s">
        <v>1467</v>
      </c>
      <c r="E41052" t="s">
        <v>2745</v>
      </c>
      <c r="F41052" t="s">
        <v>2772</v>
      </c>
      <c r="G41052">
        <v>2.6</v>
      </c>
      <c r="H41052">
        <v>2</v>
      </c>
      <c r="I41052">
        <v>0.6</v>
      </c>
      <c r="J41052">
        <v>0</v>
      </c>
      <c r="K41052">
        <v>19.200000000069849</v>
      </c>
      <c r="L41052">
        <v>170.44999999995343</v>
      </c>
      <c r="M41052">
        <v>151.24999999988358</v>
      </c>
    </row>
    <row r="41053" spans="1:13" x14ac:dyDescent="0.3">
      <c r="A41053">
        <v>2019</v>
      </c>
      <c r="B41053">
        <v>11</v>
      </c>
      <c r="C41053">
        <v>9</v>
      </c>
      <c r="D41053" t="s">
        <v>2521</v>
      </c>
      <c r="E41053" t="s">
        <v>2741</v>
      </c>
      <c r="F41053" t="s">
        <v>2860</v>
      </c>
      <c r="G41053">
        <v>3</v>
      </c>
      <c r="H41053">
        <v>0</v>
      </c>
      <c r="I41053">
        <v>3</v>
      </c>
      <c r="J41053">
        <v>0</v>
      </c>
      <c r="K41053">
        <v>19.200000000069849</v>
      </c>
      <c r="L41053">
        <v>19.383333333476912</v>
      </c>
      <c r="M41053">
        <v>0.18333333340706304</v>
      </c>
    </row>
    <row r="41054" spans="1:13" x14ac:dyDescent="0.3">
      <c r="A41054">
        <v>2019</v>
      </c>
      <c r="B41054">
        <v>11</v>
      </c>
      <c r="C41054">
        <v>20</v>
      </c>
      <c r="D41054" t="s">
        <v>2532</v>
      </c>
      <c r="E41054" t="s">
        <v>2743</v>
      </c>
      <c r="F41054" t="s">
        <v>2936</v>
      </c>
      <c r="G41054">
        <v>3</v>
      </c>
      <c r="H41054">
        <v>0.5</v>
      </c>
      <c r="I41054">
        <v>2.5</v>
      </c>
      <c r="J41054">
        <v>0</v>
      </c>
      <c r="K41054">
        <v>19.200000000069849</v>
      </c>
      <c r="L41054">
        <v>19.233333333337214</v>
      </c>
      <c r="M41054">
        <v>3.3333333267364651E-2</v>
      </c>
    </row>
    <row r="41055" spans="1:13" x14ac:dyDescent="0.3">
      <c r="A41055">
        <v>2014</v>
      </c>
      <c r="B41055">
        <v>1</v>
      </c>
      <c r="C41055">
        <v>16</v>
      </c>
      <c r="D41055" t="s">
        <v>896</v>
      </c>
      <c r="E41055" t="s">
        <v>2743</v>
      </c>
      <c r="F41055" t="s">
        <v>2771</v>
      </c>
      <c r="G41055">
        <v>27.5</v>
      </c>
      <c r="H41055">
        <v>22</v>
      </c>
      <c r="I41055">
        <v>2.5</v>
      </c>
      <c r="J41055">
        <v>3</v>
      </c>
      <c r="K41055">
        <v>19.208333333343035</v>
      </c>
      <c r="L41055">
        <v>27.28333333338378</v>
      </c>
      <c r="M41055">
        <v>8.0750000000407454</v>
      </c>
    </row>
    <row r="41056" spans="1:13" x14ac:dyDescent="0.3">
      <c r="A41056">
        <v>2019</v>
      </c>
      <c r="B41056">
        <v>3</v>
      </c>
      <c r="C41056">
        <v>30</v>
      </c>
      <c r="D41056" t="s">
        <v>2358</v>
      </c>
      <c r="E41056" t="s">
        <v>2743</v>
      </c>
      <c r="F41056" t="s">
        <v>2949</v>
      </c>
      <c r="G41056">
        <v>0.15</v>
      </c>
      <c r="H41056">
        <v>0</v>
      </c>
      <c r="I41056">
        <v>0.15</v>
      </c>
      <c r="J41056">
        <v>0</v>
      </c>
      <c r="K41056">
        <v>19.216666666790843</v>
      </c>
      <c r="L41056">
        <v>26.850000000034925</v>
      </c>
      <c r="M41056">
        <v>7.6333333332440816</v>
      </c>
    </row>
    <row r="41057" spans="1:13" x14ac:dyDescent="0.3">
      <c r="A41057">
        <v>2015</v>
      </c>
      <c r="B41057">
        <v>3</v>
      </c>
      <c r="C41057">
        <v>28</v>
      </c>
      <c r="D41057" t="s">
        <v>1226</v>
      </c>
      <c r="E41057" t="s">
        <v>2743</v>
      </c>
      <c r="F41057" t="s">
        <v>2771</v>
      </c>
      <c r="G41057">
        <v>32.299999999999997</v>
      </c>
      <c r="H41057">
        <v>32.299999999999997</v>
      </c>
      <c r="I41057">
        <v>0</v>
      </c>
      <c r="J41057">
        <v>0</v>
      </c>
      <c r="K41057">
        <v>19.249999999883585</v>
      </c>
      <c r="L41057">
        <v>24.75</v>
      </c>
      <c r="M41057">
        <v>5.5000000001164153</v>
      </c>
    </row>
    <row r="41058" spans="1:13" x14ac:dyDescent="0.3">
      <c r="A41058">
        <v>2018</v>
      </c>
      <c r="B41058">
        <v>11</v>
      </c>
      <c r="C41058">
        <v>8</v>
      </c>
      <c r="D41058" t="s">
        <v>2216</v>
      </c>
      <c r="E41058" t="s">
        <v>2743</v>
      </c>
      <c r="F41058" t="s">
        <v>2759</v>
      </c>
      <c r="G41058">
        <v>4</v>
      </c>
      <c r="H41058">
        <v>0</v>
      </c>
      <c r="I41058">
        <v>0</v>
      </c>
      <c r="J41058">
        <v>4</v>
      </c>
      <c r="K41058">
        <v>19.249999999883585</v>
      </c>
      <c r="L41058">
        <v>1222.3333333333139</v>
      </c>
      <c r="M41058">
        <v>1203.0833333334303</v>
      </c>
    </row>
    <row r="41059" spans="1:13" x14ac:dyDescent="0.3">
      <c r="A41059">
        <v>2016</v>
      </c>
      <c r="B41059">
        <v>12</v>
      </c>
      <c r="C41059">
        <v>13</v>
      </c>
      <c r="D41059" t="s">
        <v>1686</v>
      </c>
      <c r="E41059" t="s">
        <v>2749</v>
      </c>
      <c r="F41059" t="s">
        <v>2800</v>
      </c>
      <c r="G41059">
        <v>46.5</v>
      </c>
      <c r="H41059">
        <v>0</v>
      </c>
      <c r="I41059">
        <v>46.5</v>
      </c>
      <c r="J41059">
        <v>0</v>
      </c>
      <c r="K41059">
        <v>19.266666666604578</v>
      </c>
      <c r="L41059">
        <v>21</v>
      </c>
      <c r="M41059">
        <v>1.7333333333954215</v>
      </c>
    </row>
    <row r="41060" spans="1:13" x14ac:dyDescent="0.3">
      <c r="A41060">
        <v>2019</v>
      </c>
      <c r="B41060">
        <v>2</v>
      </c>
      <c r="C41060">
        <v>10</v>
      </c>
      <c r="D41060" t="s">
        <v>2310</v>
      </c>
      <c r="E41060" t="s">
        <v>2741</v>
      </c>
      <c r="F41060" t="s">
        <v>2901</v>
      </c>
      <c r="G41060">
        <v>1</v>
      </c>
      <c r="H41060">
        <v>0</v>
      </c>
      <c r="I41060">
        <v>1</v>
      </c>
      <c r="J41060">
        <v>0</v>
      </c>
      <c r="K41060">
        <v>19.266666666604578</v>
      </c>
      <c r="L41060">
        <v>19.799999999930151</v>
      </c>
      <c r="M41060">
        <v>0.53333333332557231</v>
      </c>
    </row>
    <row r="41061" spans="1:13" x14ac:dyDescent="0.3">
      <c r="A41061">
        <v>2017</v>
      </c>
      <c r="B41061">
        <v>3</v>
      </c>
      <c r="C41061">
        <v>3</v>
      </c>
      <c r="D41061" t="s">
        <v>1766</v>
      </c>
      <c r="E41061" t="s">
        <v>2743</v>
      </c>
      <c r="F41061" t="s">
        <v>2982</v>
      </c>
      <c r="G41061">
        <v>1</v>
      </c>
      <c r="H41061">
        <v>0</v>
      </c>
      <c r="I41061">
        <v>0</v>
      </c>
      <c r="J41061">
        <v>1</v>
      </c>
      <c r="K41061">
        <v>19.283333333325572</v>
      </c>
      <c r="L41061">
        <v>51.700000000011642</v>
      </c>
      <c r="M41061">
        <v>32.416666666686069</v>
      </c>
    </row>
    <row r="41062" spans="1:13" x14ac:dyDescent="0.3">
      <c r="A41062">
        <v>2010</v>
      </c>
      <c r="B41062">
        <v>11</v>
      </c>
      <c r="C41062">
        <v>5</v>
      </c>
      <c r="D41062" t="s">
        <v>55</v>
      </c>
      <c r="E41062" t="s">
        <v>2752</v>
      </c>
      <c r="F41062" t="s">
        <v>2810</v>
      </c>
      <c r="G41062">
        <v>0.06</v>
      </c>
      <c r="H41062">
        <v>0</v>
      </c>
      <c r="I41062">
        <v>0.06</v>
      </c>
      <c r="J41062">
        <v>0</v>
      </c>
      <c r="K41062">
        <v>19.300000000046566</v>
      </c>
      <c r="L41062">
        <v>26.25</v>
      </c>
      <c r="M41062">
        <v>6.9499999999534339</v>
      </c>
    </row>
    <row r="41063" spans="1:13" x14ac:dyDescent="0.3">
      <c r="A41063">
        <v>2013</v>
      </c>
      <c r="B41063">
        <v>12</v>
      </c>
      <c r="C41063">
        <v>18</v>
      </c>
      <c r="D41063" t="s">
        <v>867</v>
      </c>
      <c r="E41063" t="s">
        <v>2747</v>
      </c>
      <c r="F41063" t="s">
        <v>2945</v>
      </c>
      <c r="G41063">
        <v>1.9</v>
      </c>
      <c r="H41063">
        <v>0</v>
      </c>
      <c r="I41063">
        <v>1.9</v>
      </c>
      <c r="J41063">
        <v>0</v>
      </c>
      <c r="K41063">
        <v>19.300000000046566</v>
      </c>
      <c r="L41063">
        <v>22.633333333244082</v>
      </c>
      <c r="M41063">
        <v>3.3333333331975155</v>
      </c>
    </row>
    <row r="41064" spans="1:13" x14ac:dyDescent="0.3">
      <c r="A41064">
        <v>2018</v>
      </c>
      <c r="B41064">
        <v>4</v>
      </c>
      <c r="C41064">
        <v>24</v>
      </c>
      <c r="D41064" t="s">
        <v>2082</v>
      </c>
      <c r="E41064" t="s">
        <v>2754</v>
      </c>
      <c r="F41064" t="s">
        <v>2794</v>
      </c>
      <c r="G41064">
        <v>0.01</v>
      </c>
      <c r="H41064">
        <v>0</v>
      </c>
      <c r="I41064">
        <v>0.01</v>
      </c>
      <c r="J41064">
        <v>0</v>
      </c>
      <c r="K41064">
        <v>19.300000000046566</v>
      </c>
      <c r="L41064">
        <v>19.300000000046566</v>
      </c>
      <c r="M41064">
        <v>0</v>
      </c>
    </row>
    <row r="41065" spans="1:13" x14ac:dyDescent="0.3">
      <c r="A41065">
        <v>2018</v>
      </c>
      <c r="B41065">
        <v>10</v>
      </c>
      <c r="C41065">
        <v>17</v>
      </c>
      <c r="D41065" t="s">
        <v>2194</v>
      </c>
      <c r="E41065" t="s">
        <v>2752</v>
      </c>
      <c r="F41065" t="s">
        <v>2965</v>
      </c>
      <c r="G41065">
        <v>0.35</v>
      </c>
      <c r="H41065">
        <v>0</v>
      </c>
      <c r="I41065">
        <v>0.35</v>
      </c>
      <c r="J41065">
        <v>0</v>
      </c>
      <c r="K41065">
        <v>19.300000000046566</v>
      </c>
      <c r="L41065">
        <v>19.78333333338378</v>
      </c>
      <c r="M41065">
        <v>0.48333333333721384</v>
      </c>
    </row>
    <row r="41066" spans="1:13" x14ac:dyDescent="0.3">
      <c r="A41066">
        <v>2019</v>
      </c>
      <c r="B41066">
        <v>12</v>
      </c>
      <c r="C41066">
        <v>21</v>
      </c>
      <c r="D41066" t="s">
        <v>2563</v>
      </c>
      <c r="E41066" t="s">
        <v>2749</v>
      </c>
      <c r="F41066" t="s">
        <v>2750</v>
      </c>
      <c r="G41066">
        <v>0.01</v>
      </c>
      <c r="H41066">
        <v>0</v>
      </c>
      <c r="I41066">
        <v>0.01</v>
      </c>
      <c r="J41066">
        <v>0</v>
      </c>
      <c r="K41066">
        <v>19.316666666592937</v>
      </c>
      <c r="L41066">
        <v>19.516666666720994</v>
      </c>
      <c r="M41066">
        <v>0.20000000012805685</v>
      </c>
    </row>
    <row r="41067" spans="1:13" x14ac:dyDescent="0.3">
      <c r="A41067">
        <v>2014</v>
      </c>
      <c r="B41067">
        <v>12</v>
      </c>
      <c r="C41067">
        <v>25</v>
      </c>
      <c r="D41067" t="s">
        <v>1133</v>
      </c>
      <c r="E41067" t="s">
        <v>2866</v>
      </c>
      <c r="F41067" t="s">
        <v>2875</v>
      </c>
      <c r="G41067">
        <v>1.5</v>
      </c>
      <c r="H41067">
        <v>0</v>
      </c>
      <c r="I41067">
        <v>1.5</v>
      </c>
      <c r="J41067">
        <v>0</v>
      </c>
      <c r="K41067">
        <v>19.333333333313931</v>
      </c>
      <c r="L41067">
        <v>44.549999999930151</v>
      </c>
      <c r="M41067">
        <v>25.21666666661622</v>
      </c>
    </row>
    <row r="41068" spans="1:13" x14ac:dyDescent="0.3">
      <c r="A41068">
        <v>2015</v>
      </c>
      <c r="B41068">
        <v>1</v>
      </c>
      <c r="C41068">
        <v>7</v>
      </c>
      <c r="D41068" t="s">
        <v>1146</v>
      </c>
      <c r="E41068" t="s">
        <v>2754</v>
      </c>
      <c r="F41068" t="s">
        <v>2873</v>
      </c>
      <c r="G41068">
        <v>7</v>
      </c>
      <c r="H41068">
        <v>0</v>
      </c>
      <c r="I41068">
        <v>7</v>
      </c>
      <c r="J41068">
        <v>0</v>
      </c>
      <c r="K41068">
        <v>19.333333333313931</v>
      </c>
      <c r="L41068">
        <v>23.333333333255723</v>
      </c>
      <c r="M41068">
        <v>3.9999999999417923</v>
      </c>
    </row>
    <row r="41069" spans="1:13" x14ac:dyDescent="0.3">
      <c r="A41069">
        <v>2016</v>
      </c>
      <c r="B41069">
        <v>8</v>
      </c>
      <c r="C41069">
        <v>31</v>
      </c>
      <c r="D41069" t="s">
        <v>1591</v>
      </c>
      <c r="E41069" t="s">
        <v>2752</v>
      </c>
      <c r="F41069" t="s">
        <v>2844</v>
      </c>
      <c r="G41069">
        <v>0.48</v>
      </c>
      <c r="H41069">
        <v>0</v>
      </c>
      <c r="I41069">
        <v>0.48</v>
      </c>
      <c r="J41069">
        <v>0</v>
      </c>
      <c r="K41069">
        <v>19.333333333313931</v>
      </c>
      <c r="L41069">
        <v>19.833333333372138</v>
      </c>
      <c r="M41069">
        <v>0.50000000005820766</v>
      </c>
    </row>
    <row r="41070" spans="1:13" x14ac:dyDescent="0.3">
      <c r="A41070">
        <v>2017</v>
      </c>
      <c r="B41070">
        <v>12</v>
      </c>
      <c r="C41070">
        <v>3</v>
      </c>
      <c r="D41070" t="s">
        <v>1940</v>
      </c>
      <c r="E41070" t="s">
        <v>2754</v>
      </c>
      <c r="F41070" t="s">
        <v>2779</v>
      </c>
      <c r="G41070">
        <v>0.3</v>
      </c>
      <c r="H41070">
        <v>0</v>
      </c>
      <c r="I41070">
        <v>0.3</v>
      </c>
      <c r="J41070">
        <v>0</v>
      </c>
      <c r="K41070">
        <v>19.333333333313931</v>
      </c>
      <c r="L41070">
        <v>20.750000000058208</v>
      </c>
      <c r="M41070">
        <v>1.4166666667442769</v>
      </c>
    </row>
    <row r="41071" spans="1:13" x14ac:dyDescent="0.3">
      <c r="A41071">
        <v>2018</v>
      </c>
      <c r="B41071">
        <v>9</v>
      </c>
      <c r="C41071">
        <v>3</v>
      </c>
      <c r="D41071" t="s">
        <v>2154</v>
      </c>
      <c r="E41071" t="s">
        <v>2741</v>
      </c>
      <c r="F41071" t="s">
        <v>2742</v>
      </c>
      <c r="G41071">
        <v>4.5</v>
      </c>
      <c r="H41071">
        <v>0</v>
      </c>
      <c r="I41071">
        <v>4.5</v>
      </c>
      <c r="J41071">
        <v>0</v>
      </c>
      <c r="K41071">
        <v>19.333333333313931</v>
      </c>
      <c r="L41071">
        <v>23.866666666581295</v>
      </c>
      <c r="M41071">
        <v>4.5333333332673647</v>
      </c>
    </row>
    <row r="41072" spans="1:13" x14ac:dyDescent="0.3">
      <c r="A41072">
        <v>2019</v>
      </c>
      <c r="B41072">
        <v>2</v>
      </c>
      <c r="C41072">
        <v>25</v>
      </c>
      <c r="D41072" t="s">
        <v>2325</v>
      </c>
      <c r="E41072" t="s">
        <v>2754</v>
      </c>
      <c r="F41072" t="s">
        <v>2873</v>
      </c>
      <c r="G41072">
        <v>2</v>
      </c>
      <c r="H41072">
        <v>0</v>
      </c>
      <c r="I41072">
        <v>2</v>
      </c>
      <c r="J41072">
        <v>0</v>
      </c>
      <c r="K41072">
        <v>19.333333333313931</v>
      </c>
      <c r="L41072">
        <v>23.666666666627862</v>
      </c>
      <c r="M41072">
        <v>4.3333333333139308</v>
      </c>
    </row>
    <row r="41073" spans="1:13" x14ac:dyDescent="0.3">
      <c r="A41073">
        <v>2019</v>
      </c>
      <c r="B41073">
        <v>12</v>
      </c>
      <c r="C41073">
        <v>13</v>
      </c>
      <c r="D41073" t="s">
        <v>2555</v>
      </c>
      <c r="E41073" t="s">
        <v>2754</v>
      </c>
      <c r="F41073" t="s">
        <v>2880</v>
      </c>
      <c r="G41073">
        <v>5</v>
      </c>
      <c r="H41073">
        <v>2.2999999999999998</v>
      </c>
      <c r="I41073">
        <v>1.8</v>
      </c>
      <c r="J41073">
        <v>0.9</v>
      </c>
      <c r="K41073">
        <v>19.333333333313931</v>
      </c>
      <c r="L41073">
        <v>25.833333333197515</v>
      </c>
      <c r="M41073">
        <v>6.4999999998835847</v>
      </c>
    </row>
    <row r="41074" spans="1:13" x14ac:dyDescent="0.3">
      <c r="A41074">
        <v>2020</v>
      </c>
      <c r="B41074">
        <v>3</v>
      </c>
      <c r="C41074">
        <v>21</v>
      </c>
      <c r="D41074" t="s">
        <v>2654</v>
      </c>
      <c r="E41074" t="s">
        <v>2747</v>
      </c>
      <c r="F41074" t="s">
        <v>2942</v>
      </c>
      <c r="G41074">
        <v>0.6</v>
      </c>
      <c r="H41074">
        <v>0</v>
      </c>
      <c r="I41074">
        <v>0.6</v>
      </c>
      <c r="J41074">
        <v>0</v>
      </c>
      <c r="K41074">
        <v>19.333333333313931</v>
      </c>
      <c r="L41074">
        <v>41.43333333323244</v>
      </c>
      <c r="M41074">
        <v>22.099999999918509</v>
      </c>
    </row>
    <row r="41075" spans="1:13" x14ac:dyDescent="0.3">
      <c r="A41075">
        <v>2013</v>
      </c>
      <c r="B41075">
        <v>12</v>
      </c>
      <c r="C41075">
        <v>14</v>
      </c>
      <c r="D41075" t="s">
        <v>863</v>
      </c>
      <c r="E41075" t="s">
        <v>2745</v>
      </c>
      <c r="F41075" t="s">
        <v>2751</v>
      </c>
      <c r="G41075">
        <v>11.959999999999999</v>
      </c>
      <c r="H41075">
        <v>10.02</v>
      </c>
      <c r="I41075">
        <v>1.94</v>
      </c>
      <c r="J41075">
        <v>0</v>
      </c>
      <c r="K41075">
        <v>19.333333333372138</v>
      </c>
      <c r="L41075">
        <v>332.22777777782176</v>
      </c>
      <c r="M41075">
        <v>312.89444444444962</v>
      </c>
    </row>
    <row r="41076" spans="1:13" x14ac:dyDescent="0.3">
      <c r="A41076">
        <v>2013</v>
      </c>
      <c r="B41076">
        <v>1</v>
      </c>
      <c r="C41076">
        <v>3</v>
      </c>
      <c r="D41076" t="s">
        <v>626</v>
      </c>
      <c r="E41076" t="s">
        <v>2747</v>
      </c>
      <c r="F41076" t="s">
        <v>2937</v>
      </c>
      <c r="G41076">
        <v>25.75</v>
      </c>
      <c r="H41076">
        <v>0</v>
      </c>
      <c r="I41076">
        <v>25.75</v>
      </c>
      <c r="J41076">
        <v>0</v>
      </c>
      <c r="K41076">
        <v>19.350000000034925</v>
      </c>
      <c r="L41076">
        <v>156.70000000001164</v>
      </c>
      <c r="M41076">
        <v>137.34999999997672</v>
      </c>
    </row>
    <row r="41077" spans="1:13" x14ac:dyDescent="0.3">
      <c r="A41077">
        <v>2019</v>
      </c>
      <c r="B41077">
        <v>2</v>
      </c>
      <c r="C41077">
        <v>25</v>
      </c>
      <c r="D41077" t="s">
        <v>2325</v>
      </c>
      <c r="E41077" t="s">
        <v>2743</v>
      </c>
      <c r="F41077" t="s">
        <v>2759</v>
      </c>
      <c r="G41077">
        <v>10</v>
      </c>
      <c r="H41077">
        <v>1</v>
      </c>
      <c r="I41077">
        <v>6</v>
      </c>
      <c r="J41077">
        <v>3</v>
      </c>
      <c r="K41077">
        <v>19.350000000034925</v>
      </c>
      <c r="L41077">
        <v>418.35000000003492</v>
      </c>
      <c r="M41077">
        <v>399</v>
      </c>
    </row>
    <row r="41078" spans="1:13" x14ac:dyDescent="0.3">
      <c r="A41078">
        <v>2016</v>
      </c>
      <c r="B41078">
        <v>11</v>
      </c>
      <c r="C41078">
        <v>17</v>
      </c>
      <c r="D41078" t="s">
        <v>1660</v>
      </c>
      <c r="E41078" t="s">
        <v>2752</v>
      </c>
      <c r="F41078" t="s">
        <v>2844</v>
      </c>
      <c r="G41078">
        <v>6.3500000000000005</v>
      </c>
      <c r="H41078">
        <v>1.4</v>
      </c>
      <c r="I41078">
        <v>4.95</v>
      </c>
      <c r="J41078">
        <v>0</v>
      </c>
      <c r="K41078">
        <v>19.355555555550382</v>
      </c>
      <c r="L41078">
        <v>20.255555555573665</v>
      </c>
      <c r="M41078">
        <v>0.90000000002328306</v>
      </c>
    </row>
    <row r="41079" spans="1:13" x14ac:dyDescent="0.3">
      <c r="A41079">
        <v>2016</v>
      </c>
      <c r="B41079">
        <v>2</v>
      </c>
      <c r="C41079">
        <v>23</v>
      </c>
      <c r="D41079" t="s">
        <v>1488</v>
      </c>
      <c r="E41079" t="s">
        <v>2741</v>
      </c>
      <c r="F41079" t="s">
        <v>2919</v>
      </c>
      <c r="G41079">
        <v>26.2</v>
      </c>
      <c r="H41079">
        <v>0</v>
      </c>
      <c r="I41079">
        <v>26.2</v>
      </c>
      <c r="J41079">
        <v>0</v>
      </c>
      <c r="K41079">
        <v>19.366666666581295</v>
      </c>
      <c r="L41079">
        <v>21.999999999941792</v>
      </c>
      <c r="M41079">
        <v>2.6333333333604969</v>
      </c>
    </row>
    <row r="41080" spans="1:13" x14ac:dyDescent="0.3">
      <c r="A41080">
        <v>2016</v>
      </c>
      <c r="B41080">
        <v>12</v>
      </c>
      <c r="C41080">
        <v>8</v>
      </c>
      <c r="D41080" t="s">
        <v>1681</v>
      </c>
      <c r="E41080" t="s">
        <v>2752</v>
      </c>
      <c r="F41080" t="s">
        <v>2896</v>
      </c>
      <c r="G41080">
        <v>13.1</v>
      </c>
      <c r="H41080">
        <v>0</v>
      </c>
      <c r="I41080">
        <v>13.1</v>
      </c>
      <c r="J41080">
        <v>0</v>
      </c>
      <c r="K41080">
        <v>19.366666666581295</v>
      </c>
      <c r="L41080">
        <v>20.449999999953434</v>
      </c>
      <c r="M41080">
        <v>1.0833333333721384</v>
      </c>
    </row>
    <row r="41081" spans="1:13" x14ac:dyDescent="0.3">
      <c r="A41081">
        <v>2020</v>
      </c>
      <c r="B41081">
        <v>3</v>
      </c>
      <c r="C41081">
        <v>7</v>
      </c>
      <c r="D41081" t="s">
        <v>2640</v>
      </c>
      <c r="E41081" t="s">
        <v>2743</v>
      </c>
      <c r="F41081" t="s">
        <v>2861</v>
      </c>
      <c r="G41081">
        <v>31.259999999999998</v>
      </c>
      <c r="H41081">
        <v>10</v>
      </c>
      <c r="I41081">
        <v>21.259999999999998</v>
      </c>
      <c r="J41081">
        <v>0</v>
      </c>
      <c r="K41081">
        <v>19.366666666697711</v>
      </c>
      <c r="L41081">
        <v>39.594444444403052</v>
      </c>
      <c r="M41081">
        <v>20.227777777705342</v>
      </c>
    </row>
    <row r="41082" spans="1:13" x14ac:dyDescent="0.3">
      <c r="A41082">
        <v>2017</v>
      </c>
      <c r="B41082">
        <v>4</v>
      </c>
      <c r="C41082">
        <v>30</v>
      </c>
      <c r="D41082" t="s">
        <v>1824</v>
      </c>
      <c r="E41082" t="s">
        <v>2749</v>
      </c>
      <c r="F41082" t="s">
        <v>2768</v>
      </c>
      <c r="G41082">
        <v>4.9000000000000004</v>
      </c>
      <c r="H41082">
        <v>0</v>
      </c>
      <c r="I41082">
        <v>4.9000000000000004</v>
      </c>
      <c r="J41082">
        <v>0</v>
      </c>
      <c r="K41082">
        <v>19.366666666755918</v>
      </c>
      <c r="L41082">
        <v>19.983333333337214</v>
      </c>
      <c r="M41082">
        <v>0.61666666658129543</v>
      </c>
    </row>
    <row r="41083" spans="1:13" x14ac:dyDescent="0.3">
      <c r="A41083">
        <v>2014</v>
      </c>
      <c r="B41083">
        <v>4</v>
      </c>
      <c r="C41083">
        <v>21</v>
      </c>
      <c r="D41083" t="s">
        <v>991</v>
      </c>
      <c r="E41083" t="s">
        <v>2741</v>
      </c>
      <c r="F41083" t="s">
        <v>2901</v>
      </c>
      <c r="G41083">
        <v>2.5</v>
      </c>
      <c r="H41083">
        <v>0</v>
      </c>
      <c r="I41083">
        <v>2.5</v>
      </c>
      <c r="J41083">
        <v>0</v>
      </c>
      <c r="K41083">
        <v>19.383333333302289</v>
      </c>
      <c r="L41083">
        <v>19.850000000093132</v>
      </c>
      <c r="M41083">
        <v>0.46666666679084301</v>
      </c>
    </row>
    <row r="41084" spans="1:13" x14ac:dyDescent="0.3">
      <c r="A41084">
        <v>2017</v>
      </c>
      <c r="B41084">
        <v>4</v>
      </c>
      <c r="C41084">
        <v>19</v>
      </c>
      <c r="D41084" t="s">
        <v>1813</v>
      </c>
      <c r="E41084" t="s">
        <v>2749</v>
      </c>
      <c r="F41084" t="s">
        <v>2800</v>
      </c>
      <c r="G41084">
        <v>4.8</v>
      </c>
      <c r="H41084">
        <v>1.8</v>
      </c>
      <c r="I41084">
        <v>3</v>
      </c>
      <c r="J41084">
        <v>0</v>
      </c>
      <c r="K41084">
        <v>19.383333333302289</v>
      </c>
      <c r="L41084">
        <v>19.68333333323244</v>
      </c>
      <c r="M41084">
        <v>0.29999999993015081</v>
      </c>
    </row>
    <row r="41085" spans="1:13" x14ac:dyDescent="0.3">
      <c r="A41085">
        <v>2019</v>
      </c>
      <c r="B41085">
        <v>2</v>
      </c>
      <c r="C41085">
        <v>20</v>
      </c>
      <c r="D41085" t="s">
        <v>2320</v>
      </c>
      <c r="E41085" t="s">
        <v>2752</v>
      </c>
      <c r="F41085" t="s">
        <v>2813</v>
      </c>
      <c r="G41085">
        <v>20.9</v>
      </c>
      <c r="H41085">
        <v>3</v>
      </c>
      <c r="I41085">
        <v>17.899999999999999</v>
      </c>
      <c r="J41085">
        <v>0</v>
      </c>
      <c r="K41085">
        <v>19.383333333302289</v>
      </c>
      <c r="L41085">
        <v>26.016666666604578</v>
      </c>
      <c r="M41085">
        <v>6.6333333333022892</v>
      </c>
    </row>
    <row r="41086" spans="1:13" x14ac:dyDescent="0.3">
      <c r="A41086">
        <v>2014</v>
      </c>
      <c r="B41086">
        <v>1</v>
      </c>
      <c r="C41086">
        <v>11</v>
      </c>
      <c r="D41086" t="s">
        <v>891</v>
      </c>
      <c r="E41086" t="s">
        <v>2745</v>
      </c>
      <c r="F41086" t="s">
        <v>2795</v>
      </c>
      <c r="G41086">
        <v>33.356000000000002</v>
      </c>
      <c r="H41086">
        <v>19.792000000000002</v>
      </c>
      <c r="I41086">
        <v>12.614000000000001</v>
      </c>
      <c r="J41086">
        <v>0.95</v>
      </c>
      <c r="K41086">
        <v>19.39166666661913</v>
      </c>
      <c r="L41086">
        <v>106.04583333333721</v>
      </c>
      <c r="M41086">
        <v>86.654166666718083</v>
      </c>
    </row>
    <row r="41087" spans="1:13" x14ac:dyDescent="0.3">
      <c r="A41087">
        <v>2013</v>
      </c>
      <c r="B41087">
        <v>11</v>
      </c>
      <c r="C41087">
        <v>21</v>
      </c>
      <c r="D41087" t="s">
        <v>840</v>
      </c>
      <c r="E41087" t="s">
        <v>2773</v>
      </c>
      <c r="F41087" t="s">
        <v>2774</v>
      </c>
      <c r="G41087">
        <v>7.5</v>
      </c>
      <c r="H41087">
        <v>0</v>
      </c>
      <c r="I41087">
        <v>7.5</v>
      </c>
      <c r="J41087">
        <v>0</v>
      </c>
      <c r="K41087">
        <v>19.416666666569654</v>
      </c>
      <c r="L41087">
        <v>22.049999999930151</v>
      </c>
      <c r="M41087">
        <v>2.6333333333604969</v>
      </c>
    </row>
    <row r="41088" spans="1:13" x14ac:dyDescent="0.3">
      <c r="A41088">
        <v>2018</v>
      </c>
      <c r="B41088">
        <v>2</v>
      </c>
      <c r="C41088">
        <v>28</v>
      </c>
      <c r="D41088" t="s">
        <v>2027</v>
      </c>
      <c r="E41088" t="s">
        <v>2741</v>
      </c>
      <c r="F41088" t="s">
        <v>2769</v>
      </c>
      <c r="G41088">
        <v>50</v>
      </c>
      <c r="H41088">
        <v>0</v>
      </c>
      <c r="I41088">
        <v>50</v>
      </c>
      <c r="J41088">
        <v>0</v>
      </c>
      <c r="K41088">
        <v>19.416666666569654</v>
      </c>
      <c r="L41088">
        <v>23.366666666523088</v>
      </c>
      <c r="M41088">
        <v>3.9499999999534339</v>
      </c>
    </row>
    <row r="41089" spans="1:13" x14ac:dyDescent="0.3">
      <c r="A41089">
        <v>2014</v>
      </c>
      <c r="B41089">
        <v>1</v>
      </c>
      <c r="C41089">
        <v>20</v>
      </c>
      <c r="D41089" t="s">
        <v>900</v>
      </c>
      <c r="E41089" t="s">
        <v>2754</v>
      </c>
      <c r="F41089" t="s">
        <v>2779</v>
      </c>
      <c r="G41089">
        <v>2.5</v>
      </c>
      <c r="H41089">
        <v>0</v>
      </c>
      <c r="I41089">
        <v>2.5</v>
      </c>
      <c r="J41089">
        <v>0</v>
      </c>
      <c r="K41089">
        <v>19.416666666744277</v>
      </c>
      <c r="L41089">
        <v>22.916666666802485</v>
      </c>
      <c r="M41089">
        <v>3.5000000000582077</v>
      </c>
    </row>
    <row r="41090" spans="1:13" x14ac:dyDescent="0.3">
      <c r="A41090">
        <v>2018</v>
      </c>
      <c r="B41090">
        <v>1</v>
      </c>
      <c r="C41090">
        <v>27</v>
      </c>
      <c r="D41090" t="s">
        <v>1995</v>
      </c>
      <c r="E41090" t="s">
        <v>2741</v>
      </c>
      <c r="F41090" t="s">
        <v>2889</v>
      </c>
      <c r="G41090">
        <v>40</v>
      </c>
      <c r="H41090">
        <v>0</v>
      </c>
      <c r="I41090">
        <v>35</v>
      </c>
      <c r="J41090">
        <v>5</v>
      </c>
      <c r="K41090">
        <v>19.416666666744277</v>
      </c>
      <c r="L41090">
        <v>71.700000000069849</v>
      </c>
      <c r="M41090">
        <v>52.283333333325572</v>
      </c>
    </row>
    <row r="41091" spans="1:13" x14ac:dyDescent="0.3">
      <c r="A41091">
        <v>2018</v>
      </c>
      <c r="B41091">
        <v>12</v>
      </c>
      <c r="C41091">
        <v>5</v>
      </c>
      <c r="D41091" t="s">
        <v>2243</v>
      </c>
      <c r="E41091" t="s">
        <v>2747</v>
      </c>
      <c r="F41091" t="s">
        <v>2748</v>
      </c>
      <c r="G41091">
        <v>0.4</v>
      </c>
      <c r="H41091">
        <v>0</v>
      </c>
      <c r="I41091">
        <v>0.4</v>
      </c>
      <c r="J41091">
        <v>0</v>
      </c>
      <c r="K41091">
        <v>19.416666666744277</v>
      </c>
      <c r="L41091">
        <v>19.916666666627862</v>
      </c>
      <c r="M41091">
        <v>0.49999999988358468</v>
      </c>
    </row>
    <row r="41092" spans="1:13" x14ac:dyDescent="0.3">
      <c r="A41092">
        <v>2015</v>
      </c>
      <c r="B41092">
        <v>2</v>
      </c>
      <c r="C41092">
        <v>23</v>
      </c>
      <c r="D41092" t="s">
        <v>1193</v>
      </c>
      <c r="E41092" t="s">
        <v>2743</v>
      </c>
      <c r="F41092" t="s">
        <v>2922</v>
      </c>
      <c r="G41092">
        <v>106</v>
      </c>
      <c r="H41092">
        <v>50</v>
      </c>
      <c r="I41092">
        <v>52</v>
      </c>
      <c r="J41092">
        <v>4</v>
      </c>
      <c r="K41092">
        <v>19.450000000011642</v>
      </c>
      <c r="L41092">
        <v>28.933333333348855</v>
      </c>
      <c r="M41092">
        <v>9.4833333333372138</v>
      </c>
    </row>
    <row r="41093" spans="1:13" x14ac:dyDescent="0.3">
      <c r="A41093">
        <v>2016</v>
      </c>
      <c r="B41093">
        <v>10</v>
      </c>
      <c r="C41093">
        <v>23</v>
      </c>
      <c r="D41093" t="s">
        <v>1635</v>
      </c>
      <c r="E41093" t="s">
        <v>2752</v>
      </c>
      <c r="F41093" t="s">
        <v>2973</v>
      </c>
      <c r="G41093">
        <v>2</v>
      </c>
      <c r="H41093">
        <v>0</v>
      </c>
      <c r="I41093">
        <v>2</v>
      </c>
      <c r="J41093">
        <v>0</v>
      </c>
      <c r="K41093">
        <v>19.450000000011642</v>
      </c>
      <c r="L41093">
        <v>21.366666666639503</v>
      </c>
      <c r="M41093">
        <v>1.9166666666278616</v>
      </c>
    </row>
    <row r="41094" spans="1:13" x14ac:dyDescent="0.3">
      <c r="A41094">
        <v>2018</v>
      </c>
      <c r="B41094">
        <v>2</v>
      </c>
      <c r="C41094">
        <v>9</v>
      </c>
      <c r="D41094" t="s">
        <v>2008</v>
      </c>
      <c r="E41094" t="s">
        <v>2745</v>
      </c>
      <c r="F41094" t="s">
        <v>2795</v>
      </c>
      <c r="G41094">
        <v>4.95</v>
      </c>
      <c r="H41094">
        <v>2.95</v>
      </c>
      <c r="I41094">
        <v>2</v>
      </c>
      <c r="J41094">
        <v>0</v>
      </c>
      <c r="K41094">
        <v>19.450000000011642</v>
      </c>
      <c r="L41094">
        <v>149.83333333331393</v>
      </c>
      <c r="M41094">
        <v>130.38333333330229</v>
      </c>
    </row>
    <row r="41095" spans="1:13" x14ac:dyDescent="0.3">
      <c r="A41095">
        <v>2017</v>
      </c>
      <c r="B41095">
        <v>1</v>
      </c>
      <c r="C41095">
        <v>31</v>
      </c>
      <c r="D41095" t="s">
        <v>1735</v>
      </c>
      <c r="E41095" t="s">
        <v>2754</v>
      </c>
      <c r="F41095" t="s">
        <v>2779</v>
      </c>
      <c r="G41095">
        <v>8</v>
      </c>
      <c r="H41095">
        <v>0</v>
      </c>
      <c r="I41095">
        <v>8</v>
      </c>
      <c r="J41095">
        <v>0</v>
      </c>
      <c r="K41095">
        <v>19.466666666732635</v>
      </c>
      <c r="L41095">
        <v>23.100000000034925</v>
      </c>
      <c r="M41095">
        <v>3.6333333333022892</v>
      </c>
    </row>
    <row r="41096" spans="1:13" x14ac:dyDescent="0.3">
      <c r="A41096">
        <v>2015</v>
      </c>
      <c r="B41096">
        <v>1</v>
      </c>
      <c r="C41096">
        <v>8</v>
      </c>
      <c r="D41096" t="s">
        <v>1147</v>
      </c>
      <c r="E41096" t="s">
        <v>2752</v>
      </c>
      <c r="F41096" t="s">
        <v>2752</v>
      </c>
      <c r="G41096">
        <v>47.39</v>
      </c>
      <c r="H41096">
        <v>37.459999999999994</v>
      </c>
      <c r="I41096">
        <v>3.8</v>
      </c>
      <c r="J41096">
        <v>6.13</v>
      </c>
      <c r="K41096">
        <v>19.483333333279006</v>
      </c>
      <c r="L41096">
        <v>60.744444444426335</v>
      </c>
      <c r="M41096">
        <v>41.261111111147329</v>
      </c>
    </row>
    <row r="41097" spans="1:13" x14ac:dyDescent="0.3">
      <c r="A41097">
        <v>2019</v>
      </c>
      <c r="B41097">
        <v>10</v>
      </c>
      <c r="C41097">
        <v>21</v>
      </c>
      <c r="D41097" t="s">
        <v>2502</v>
      </c>
      <c r="E41097" t="s">
        <v>2773</v>
      </c>
      <c r="F41097" t="s">
        <v>2891</v>
      </c>
      <c r="G41097">
        <v>7</v>
      </c>
      <c r="H41097">
        <v>6.5</v>
      </c>
      <c r="I41097">
        <v>0.5</v>
      </c>
      <c r="J41097">
        <v>0</v>
      </c>
      <c r="K41097">
        <v>19.483333333279006</v>
      </c>
      <c r="L41097">
        <v>22.333333333313931</v>
      </c>
      <c r="M41097">
        <v>2.8500000000349246</v>
      </c>
    </row>
    <row r="41098" spans="1:13" x14ac:dyDescent="0.3">
      <c r="A41098">
        <v>2013</v>
      </c>
      <c r="B41098">
        <v>2</v>
      </c>
      <c r="C41098">
        <v>22</v>
      </c>
      <c r="D41098" t="s">
        <v>676</v>
      </c>
      <c r="E41098" t="s">
        <v>2752</v>
      </c>
      <c r="F41098" t="s">
        <v>2859</v>
      </c>
      <c r="G41098">
        <v>15.9</v>
      </c>
      <c r="H41098">
        <v>0</v>
      </c>
      <c r="I41098">
        <v>15.9</v>
      </c>
      <c r="J41098">
        <v>0</v>
      </c>
      <c r="K41098">
        <v>19.483333333453629</v>
      </c>
      <c r="L41098">
        <v>21.366666666639503</v>
      </c>
      <c r="M41098">
        <v>1.8833333331858739</v>
      </c>
    </row>
    <row r="41099" spans="1:13" x14ac:dyDescent="0.3">
      <c r="A41099">
        <v>2013</v>
      </c>
      <c r="B41099">
        <v>11</v>
      </c>
      <c r="C41099">
        <v>3</v>
      </c>
      <c r="D41099" t="s">
        <v>822</v>
      </c>
      <c r="E41099" t="s">
        <v>2749</v>
      </c>
      <c r="F41099" t="s">
        <v>2832</v>
      </c>
      <c r="G41099">
        <v>0.02</v>
      </c>
      <c r="H41099">
        <v>0</v>
      </c>
      <c r="I41099">
        <v>0.02</v>
      </c>
      <c r="J41099">
        <v>0</v>
      </c>
      <c r="K41099">
        <v>19.5</v>
      </c>
      <c r="L41099">
        <v>20.983333333453629</v>
      </c>
      <c r="M41099">
        <v>1.4833333334536292</v>
      </c>
    </row>
    <row r="41100" spans="1:13" x14ac:dyDescent="0.3">
      <c r="A41100">
        <v>2013</v>
      </c>
      <c r="B41100">
        <v>11</v>
      </c>
      <c r="C41100">
        <v>20</v>
      </c>
      <c r="D41100" t="s">
        <v>839</v>
      </c>
      <c r="E41100" t="s">
        <v>2773</v>
      </c>
      <c r="F41100" t="s">
        <v>2774</v>
      </c>
      <c r="G41100">
        <v>3</v>
      </c>
      <c r="H41100">
        <v>0</v>
      </c>
      <c r="I41100">
        <v>3</v>
      </c>
      <c r="J41100">
        <v>0</v>
      </c>
      <c r="K41100">
        <v>19.5</v>
      </c>
      <c r="L41100">
        <v>26.000000000058208</v>
      </c>
      <c r="M41100">
        <v>6.5000000000582077</v>
      </c>
    </row>
    <row r="41101" spans="1:13" x14ac:dyDescent="0.3">
      <c r="A41101">
        <v>2014</v>
      </c>
      <c r="B41101">
        <v>11</v>
      </c>
      <c r="C41101">
        <v>16</v>
      </c>
      <c r="D41101" t="s">
        <v>1094</v>
      </c>
      <c r="E41101" t="s">
        <v>2743</v>
      </c>
      <c r="F41101" t="s">
        <v>2759</v>
      </c>
      <c r="G41101">
        <v>12.87</v>
      </c>
      <c r="H41101">
        <v>12.87</v>
      </c>
      <c r="I41101">
        <v>0</v>
      </c>
      <c r="J41101">
        <v>0</v>
      </c>
      <c r="K41101">
        <v>19.5</v>
      </c>
      <c r="L41101">
        <v>576.48333333333721</v>
      </c>
      <c r="M41101">
        <v>556.98333333333721</v>
      </c>
    </row>
    <row r="41102" spans="1:13" x14ac:dyDescent="0.3">
      <c r="A41102">
        <v>2015</v>
      </c>
      <c r="B41102">
        <v>2</v>
      </c>
      <c r="C41102">
        <v>3</v>
      </c>
      <c r="D41102" t="s">
        <v>1173</v>
      </c>
      <c r="E41102" t="s">
        <v>2754</v>
      </c>
      <c r="F41102" t="s">
        <v>3015</v>
      </c>
      <c r="G41102">
        <v>57.5</v>
      </c>
      <c r="H41102">
        <v>0.5</v>
      </c>
      <c r="I41102">
        <v>57</v>
      </c>
      <c r="J41102">
        <v>0</v>
      </c>
      <c r="K41102">
        <v>19.5</v>
      </c>
      <c r="L41102">
        <v>24.583333333313931</v>
      </c>
      <c r="M41102">
        <v>5.0833333333139308</v>
      </c>
    </row>
    <row r="41103" spans="1:13" x14ac:dyDescent="0.3">
      <c r="A41103">
        <v>2016</v>
      </c>
      <c r="B41103">
        <v>11</v>
      </c>
      <c r="C41103">
        <v>9</v>
      </c>
      <c r="D41103" t="s">
        <v>1652</v>
      </c>
      <c r="E41103" t="s">
        <v>2773</v>
      </c>
      <c r="F41103" t="s">
        <v>3000</v>
      </c>
      <c r="G41103">
        <v>10.5</v>
      </c>
      <c r="H41103">
        <v>0</v>
      </c>
      <c r="I41103">
        <v>10.5</v>
      </c>
      <c r="J41103">
        <v>0</v>
      </c>
      <c r="K41103">
        <v>19.5</v>
      </c>
      <c r="L41103">
        <v>20.666666666627862</v>
      </c>
      <c r="M41103">
        <v>1.1666666666278616</v>
      </c>
    </row>
    <row r="41104" spans="1:13" x14ac:dyDescent="0.3">
      <c r="A41104">
        <v>2018</v>
      </c>
      <c r="B41104">
        <v>10</v>
      </c>
      <c r="C41104">
        <v>20</v>
      </c>
      <c r="D41104" t="s">
        <v>2197</v>
      </c>
      <c r="E41104" t="s">
        <v>2754</v>
      </c>
      <c r="F41104" t="s">
        <v>2850</v>
      </c>
      <c r="G41104">
        <v>1.5</v>
      </c>
      <c r="H41104">
        <v>0.3</v>
      </c>
      <c r="I41104">
        <v>1.2</v>
      </c>
      <c r="J41104">
        <v>0</v>
      </c>
      <c r="K41104">
        <v>19.5</v>
      </c>
      <c r="L41104">
        <v>21.499999999883585</v>
      </c>
      <c r="M41104">
        <v>1.9999999998835847</v>
      </c>
    </row>
    <row r="41105" spans="1:13" x14ac:dyDescent="0.3">
      <c r="A41105">
        <v>2019</v>
      </c>
      <c r="B41105">
        <v>9</v>
      </c>
      <c r="C41105">
        <v>4</v>
      </c>
      <c r="D41105" t="s">
        <v>2458</v>
      </c>
      <c r="E41105" t="s">
        <v>2745</v>
      </c>
      <c r="F41105" t="s">
        <v>2846</v>
      </c>
      <c r="G41105">
        <v>0.05</v>
      </c>
      <c r="H41105">
        <v>0</v>
      </c>
      <c r="I41105">
        <v>0.05</v>
      </c>
      <c r="J41105">
        <v>0</v>
      </c>
      <c r="K41105">
        <v>19.5</v>
      </c>
      <c r="L41105">
        <v>979.5</v>
      </c>
      <c r="M41105">
        <v>960</v>
      </c>
    </row>
    <row r="41106" spans="1:13" x14ac:dyDescent="0.3">
      <c r="A41106">
        <v>2016</v>
      </c>
      <c r="B41106">
        <v>12</v>
      </c>
      <c r="C41106">
        <v>22</v>
      </c>
      <c r="D41106" t="s">
        <v>1695</v>
      </c>
      <c r="E41106" t="s">
        <v>2741</v>
      </c>
      <c r="F41106" t="s">
        <v>2769</v>
      </c>
      <c r="G41106">
        <v>3</v>
      </c>
      <c r="H41106">
        <v>0</v>
      </c>
      <c r="I41106">
        <v>3</v>
      </c>
      <c r="J41106">
        <v>0</v>
      </c>
      <c r="K41106">
        <v>19.516666666546371</v>
      </c>
      <c r="L41106">
        <v>22.183333333348855</v>
      </c>
      <c r="M41106">
        <v>2.6666666668024845</v>
      </c>
    </row>
    <row r="41107" spans="1:13" x14ac:dyDescent="0.3">
      <c r="A41107">
        <v>2019</v>
      </c>
      <c r="B41107">
        <v>12</v>
      </c>
      <c r="C41107">
        <v>20</v>
      </c>
      <c r="D41107" t="s">
        <v>2562</v>
      </c>
      <c r="E41107" t="s">
        <v>2743</v>
      </c>
      <c r="F41107" t="s">
        <v>2869</v>
      </c>
      <c r="G41107">
        <v>2.4</v>
      </c>
      <c r="H41107">
        <v>0.6</v>
      </c>
      <c r="I41107">
        <v>1.8</v>
      </c>
      <c r="J41107">
        <v>0</v>
      </c>
      <c r="K41107">
        <v>19.516666666546371</v>
      </c>
      <c r="L41107">
        <v>52.166666666627862</v>
      </c>
      <c r="M41107">
        <v>32.650000000081491</v>
      </c>
    </row>
    <row r="41108" spans="1:13" x14ac:dyDescent="0.3">
      <c r="A41108">
        <v>2016</v>
      </c>
      <c r="B41108">
        <v>2</v>
      </c>
      <c r="C41108">
        <v>28</v>
      </c>
      <c r="D41108" t="s">
        <v>1493</v>
      </c>
      <c r="E41108" t="s">
        <v>2745</v>
      </c>
      <c r="F41108" t="s">
        <v>3011</v>
      </c>
      <c r="G41108">
        <v>1</v>
      </c>
      <c r="H41108">
        <v>0</v>
      </c>
      <c r="I41108">
        <v>1</v>
      </c>
      <c r="J41108">
        <v>0</v>
      </c>
      <c r="K41108">
        <v>19.516666666720994</v>
      </c>
      <c r="L41108">
        <v>64.700000000128057</v>
      </c>
      <c r="M41108">
        <v>45.183333333407063</v>
      </c>
    </row>
    <row r="41109" spans="1:13" x14ac:dyDescent="0.3">
      <c r="A41109">
        <v>2010</v>
      </c>
      <c r="B41109">
        <v>12</v>
      </c>
      <c r="C41109">
        <v>21</v>
      </c>
      <c r="D41109" t="s">
        <v>101</v>
      </c>
      <c r="E41109" t="s">
        <v>2741</v>
      </c>
      <c r="F41109" t="s">
        <v>2778</v>
      </c>
      <c r="G41109">
        <v>30</v>
      </c>
      <c r="H41109">
        <v>12</v>
      </c>
      <c r="I41109">
        <v>18</v>
      </c>
      <c r="J41109">
        <v>0</v>
      </c>
      <c r="K41109">
        <v>19.533333333267365</v>
      </c>
      <c r="L41109">
        <v>26.866666666581295</v>
      </c>
      <c r="M41109">
        <v>7.3333333333139308</v>
      </c>
    </row>
    <row r="41110" spans="1:13" x14ac:dyDescent="0.3">
      <c r="A41110">
        <v>2013</v>
      </c>
      <c r="B41110">
        <v>3</v>
      </c>
      <c r="C41110">
        <v>3</v>
      </c>
      <c r="D41110" t="s">
        <v>685</v>
      </c>
      <c r="E41110" t="s">
        <v>2743</v>
      </c>
      <c r="F41110" t="s">
        <v>2744</v>
      </c>
      <c r="G41110">
        <v>0.22000000000000003</v>
      </c>
      <c r="H41110">
        <v>0</v>
      </c>
      <c r="I41110">
        <v>0.22000000000000003</v>
      </c>
      <c r="J41110">
        <v>0</v>
      </c>
      <c r="K41110">
        <v>19.533333333267365</v>
      </c>
      <c r="L41110">
        <v>19.816666666651145</v>
      </c>
      <c r="M41110">
        <v>0.28333333338377997</v>
      </c>
    </row>
    <row r="41111" spans="1:13" x14ac:dyDescent="0.3">
      <c r="A41111">
        <v>2019</v>
      </c>
      <c r="B41111">
        <v>1</v>
      </c>
      <c r="C41111">
        <v>30</v>
      </c>
      <c r="D41111" t="s">
        <v>2299</v>
      </c>
      <c r="E41111" t="s">
        <v>2741</v>
      </c>
      <c r="F41111" t="s">
        <v>2892</v>
      </c>
      <c r="G41111">
        <v>4.95</v>
      </c>
      <c r="H41111">
        <v>0</v>
      </c>
      <c r="I41111">
        <v>4.95</v>
      </c>
      <c r="J41111">
        <v>0</v>
      </c>
      <c r="K41111">
        <v>19.533333333267365</v>
      </c>
      <c r="L41111">
        <v>21.416666666627862</v>
      </c>
      <c r="M41111">
        <v>1.8833333333604969</v>
      </c>
    </row>
    <row r="41112" spans="1:13" x14ac:dyDescent="0.3">
      <c r="A41112">
        <v>2018</v>
      </c>
      <c r="B41112">
        <v>3</v>
      </c>
      <c r="C41112">
        <v>22</v>
      </c>
      <c r="D41112" t="s">
        <v>2049</v>
      </c>
      <c r="E41112" t="s">
        <v>2741</v>
      </c>
      <c r="F41112" t="s">
        <v>2908</v>
      </c>
      <c r="G41112">
        <v>4.9000000000000004</v>
      </c>
      <c r="H41112">
        <v>0</v>
      </c>
      <c r="I41112">
        <v>2</v>
      </c>
      <c r="J41112">
        <v>2.9</v>
      </c>
      <c r="K41112">
        <v>19.533333333441988</v>
      </c>
      <c r="L41112">
        <v>22.366666666755918</v>
      </c>
      <c r="M41112">
        <v>2.8333333333139308</v>
      </c>
    </row>
    <row r="41113" spans="1:13" x14ac:dyDescent="0.3">
      <c r="A41113">
        <v>2014</v>
      </c>
      <c r="B41113">
        <v>1</v>
      </c>
      <c r="C41113">
        <v>8</v>
      </c>
      <c r="D41113" t="s">
        <v>888</v>
      </c>
      <c r="E41113" t="s">
        <v>2785</v>
      </c>
      <c r="F41113" t="s">
        <v>2786</v>
      </c>
      <c r="G41113">
        <v>0.1</v>
      </c>
      <c r="H41113">
        <v>0</v>
      </c>
      <c r="I41113">
        <v>0</v>
      </c>
      <c r="J41113">
        <v>0.1</v>
      </c>
      <c r="K41113">
        <v>19.549999999988358</v>
      </c>
      <c r="L41113">
        <v>25.483333333279006</v>
      </c>
      <c r="M41113">
        <v>5.9333333332906477</v>
      </c>
    </row>
    <row r="41114" spans="1:13" x14ac:dyDescent="0.3">
      <c r="A41114">
        <v>2020</v>
      </c>
      <c r="B41114">
        <v>3</v>
      </c>
      <c r="C41114">
        <v>31</v>
      </c>
      <c r="D41114" t="s">
        <v>2664</v>
      </c>
      <c r="E41114" t="s">
        <v>3040</v>
      </c>
      <c r="F41114" t="s">
        <v>3060</v>
      </c>
      <c r="G41114">
        <v>0.45</v>
      </c>
      <c r="H41114">
        <v>0.4</v>
      </c>
      <c r="I41114">
        <v>0.05</v>
      </c>
      <c r="J41114">
        <v>0</v>
      </c>
      <c r="K41114">
        <v>19.549999999988358</v>
      </c>
      <c r="L41114">
        <v>53.216666666732635</v>
      </c>
      <c r="M41114">
        <v>33.666666666744277</v>
      </c>
    </row>
    <row r="41115" spans="1:13" x14ac:dyDescent="0.3">
      <c r="A41115">
        <v>2012</v>
      </c>
      <c r="B41115">
        <v>12</v>
      </c>
      <c r="C41115">
        <v>16</v>
      </c>
      <c r="D41115" t="s">
        <v>609</v>
      </c>
      <c r="E41115" t="s">
        <v>2741</v>
      </c>
      <c r="F41115" t="s">
        <v>2919</v>
      </c>
      <c r="G41115">
        <v>5</v>
      </c>
      <c r="H41115">
        <v>0</v>
      </c>
      <c r="I41115">
        <v>5</v>
      </c>
      <c r="J41115">
        <v>0</v>
      </c>
      <c r="K41115">
        <v>19.566666666534729</v>
      </c>
      <c r="L41115">
        <v>20.883333333302289</v>
      </c>
      <c r="M41115">
        <v>1.3166666667675599</v>
      </c>
    </row>
    <row r="41116" spans="1:13" x14ac:dyDescent="0.3">
      <c r="A41116">
        <v>2018</v>
      </c>
      <c r="B41116">
        <v>3</v>
      </c>
      <c r="C41116">
        <v>6</v>
      </c>
      <c r="D41116" t="s">
        <v>2033</v>
      </c>
      <c r="E41116" t="s">
        <v>2745</v>
      </c>
      <c r="F41116" t="s">
        <v>2824</v>
      </c>
      <c r="G41116">
        <v>11</v>
      </c>
      <c r="H41116">
        <v>0</v>
      </c>
      <c r="I41116">
        <v>11</v>
      </c>
      <c r="J41116">
        <v>0</v>
      </c>
      <c r="K41116">
        <v>19.566666666534729</v>
      </c>
      <c r="L41116">
        <v>55.266666666604578</v>
      </c>
      <c r="M41116">
        <v>35.700000000069849</v>
      </c>
    </row>
    <row r="41117" spans="1:13" x14ac:dyDescent="0.3">
      <c r="A41117">
        <v>2018</v>
      </c>
      <c r="B41117">
        <v>5</v>
      </c>
      <c r="C41117">
        <v>6</v>
      </c>
      <c r="D41117" t="s">
        <v>2094</v>
      </c>
      <c r="E41117" t="s">
        <v>2752</v>
      </c>
      <c r="F41117" t="s">
        <v>2928</v>
      </c>
      <c r="G41117">
        <v>0.93999999999999984</v>
      </c>
      <c r="H41117">
        <v>0.93999999999999984</v>
      </c>
      <c r="I41117">
        <v>0</v>
      </c>
      <c r="J41117">
        <v>0</v>
      </c>
      <c r="K41117">
        <v>19.566666666709352</v>
      </c>
      <c r="L41117">
        <v>20.53333333338378</v>
      </c>
      <c r="M41117">
        <v>0.96666666667442769</v>
      </c>
    </row>
    <row r="41118" spans="1:13" x14ac:dyDescent="0.3">
      <c r="A41118">
        <v>2015</v>
      </c>
      <c r="B41118">
        <v>2</v>
      </c>
      <c r="C41118">
        <v>11</v>
      </c>
      <c r="D41118" t="s">
        <v>1181</v>
      </c>
      <c r="E41118" t="s">
        <v>2754</v>
      </c>
      <c r="F41118" t="s">
        <v>2794</v>
      </c>
      <c r="G41118">
        <v>8.6</v>
      </c>
      <c r="H41118">
        <v>0</v>
      </c>
      <c r="I41118">
        <v>8.6</v>
      </c>
      <c r="J41118">
        <v>0</v>
      </c>
      <c r="K41118">
        <v>19.583333333255723</v>
      </c>
      <c r="L41118">
        <v>45.666666666569654</v>
      </c>
      <c r="M41118">
        <v>26.083333333313931</v>
      </c>
    </row>
    <row r="41119" spans="1:13" x14ac:dyDescent="0.3">
      <c r="A41119">
        <v>2015</v>
      </c>
      <c r="B41119">
        <v>12</v>
      </c>
      <c r="C41119">
        <v>15</v>
      </c>
      <c r="D41119" t="s">
        <v>1418</v>
      </c>
      <c r="E41119" t="s">
        <v>2749</v>
      </c>
      <c r="F41119" t="s">
        <v>2756</v>
      </c>
      <c r="G41119">
        <v>20</v>
      </c>
      <c r="H41119">
        <v>0</v>
      </c>
      <c r="I41119">
        <v>20</v>
      </c>
      <c r="J41119">
        <v>0</v>
      </c>
      <c r="K41119">
        <v>19.583333333255723</v>
      </c>
      <c r="L41119">
        <v>22.766666666662786</v>
      </c>
      <c r="M41119">
        <v>3.183333333407063</v>
      </c>
    </row>
    <row r="41120" spans="1:13" x14ac:dyDescent="0.3">
      <c r="A41120">
        <v>2018</v>
      </c>
      <c r="B41120">
        <v>1</v>
      </c>
      <c r="C41120">
        <v>23</v>
      </c>
      <c r="D41120" t="s">
        <v>1991</v>
      </c>
      <c r="E41120" t="s">
        <v>2747</v>
      </c>
      <c r="F41120" t="s">
        <v>2830</v>
      </c>
      <c r="G41120">
        <v>1.1599999999999999</v>
      </c>
      <c r="H41120">
        <v>0.16</v>
      </c>
      <c r="I41120">
        <v>1</v>
      </c>
      <c r="J41120">
        <v>0</v>
      </c>
      <c r="K41120">
        <v>19.583333333255723</v>
      </c>
      <c r="L41120">
        <v>65.666666666627862</v>
      </c>
      <c r="M41120">
        <v>46.083333333372138</v>
      </c>
    </row>
    <row r="41121" spans="1:13" x14ac:dyDescent="0.3">
      <c r="A41121">
        <v>2020</v>
      </c>
      <c r="B41121">
        <v>3</v>
      </c>
      <c r="C41121">
        <v>26</v>
      </c>
      <c r="D41121" t="s">
        <v>2659</v>
      </c>
      <c r="E41121" t="s">
        <v>2754</v>
      </c>
      <c r="F41121" t="s">
        <v>2876</v>
      </c>
      <c r="G41121">
        <v>1</v>
      </c>
      <c r="H41121">
        <v>0.05</v>
      </c>
      <c r="I41121">
        <v>0.95</v>
      </c>
      <c r="J41121">
        <v>0</v>
      </c>
      <c r="K41121">
        <v>19.583333333255723</v>
      </c>
      <c r="L41121">
        <v>24.249999999941792</v>
      </c>
      <c r="M41121">
        <v>4.6666666666860692</v>
      </c>
    </row>
    <row r="41122" spans="1:13" x14ac:dyDescent="0.3">
      <c r="A41122">
        <v>2010</v>
      </c>
      <c r="B41122">
        <v>11</v>
      </c>
      <c r="C41122">
        <v>28</v>
      </c>
      <c r="D41122" t="s">
        <v>78</v>
      </c>
      <c r="E41122" t="s">
        <v>2749</v>
      </c>
      <c r="F41122" t="s">
        <v>2870</v>
      </c>
      <c r="G41122">
        <v>5</v>
      </c>
      <c r="H41122">
        <v>0</v>
      </c>
      <c r="I41122">
        <v>5</v>
      </c>
      <c r="J41122">
        <v>0</v>
      </c>
      <c r="K41122">
        <v>19.583333333430346</v>
      </c>
      <c r="L41122">
        <v>20.500000000116415</v>
      </c>
      <c r="M41122">
        <v>0.91666666668606922</v>
      </c>
    </row>
    <row r="41123" spans="1:13" x14ac:dyDescent="0.3">
      <c r="A41123">
        <v>2013</v>
      </c>
      <c r="B41123">
        <v>11</v>
      </c>
      <c r="C41123">
        <v>6</v>
      </c>
      <c r="D41123" t="s">
        <v>825</v>
      </c>
      <c r="E41123" t="s">
        <v>2754</v>
      </c>
      <c r="F41123" t="s">
        <v>2791</v>
      </c>
      <c r="G41123">
        <v>4.8</v>
      </c>
      <c r="H41123">
        <v>0</v>
      </c>
      <c r="I41123">
        <v>4.8</v>
      </c>
      <c r="J41123">
        <v>0</v>
      </c>
      <c r="K41123">
        <v>19.583333333430346</v>
      </c>
      <c r="L41123">
        <v>23.000000000058208</v>
      </c>
      <c r="M41123">
        <v>3.4166666666278616</v>
      </c>
    </row>
    <row r="41124" spans="1:13" x14ac:dyDescent="0.3">
      <c r="A41124">
        <v>2016</v>
      </c>
      <c r="B41124">
        <v>1</v>
      </c>
      <c r="C41124">
        <v>23</v>
      </c>
      <c r="D41124" t="s">
        <v>1457</v>
      </c>
      <c r="E41124" t="s">
        <v>2745</v>
      </c>
      <c r="F41124" t="s">
        <v>2782</v>
      </c>
      <c r="G41124">
        <v>0.01</v>
      </c>
      <c r="H41124">
        <v>0</v>
      </c>
      <c r="I41124">
        <v>0.01</v>
      </c>
      <c r="J41124">
        <v>0</v>
      </c>
      <c r="K41124">
        <v>19.583333333430346</v>
      </c>
      <c r="L41124">
        <v>1958.9166666667443</v>
      </c>
      <c r="M41124">
        <v>1939.3333333333139</v>
      </c>
    </row>
    <row r="41125" spans="1:13" x14ac:dyDescent="0.3">
      <c r="A41125">
        <v>2015</v>
      </c>
      <c r="B41125">
        <v>2</v>
      </c>
      <c r="C41125">
        <v>18</v>
      </c>
      <c r="D41125" t="s">
        <v>1188</v>
      </c>
      <c r="E41125" t="s">
        <v>2741</v>
      </c>
      <c r="F41125" t="s">
        <v>2872</v>
      </c>
      <c r="G41125">
        <v>0.04</v>
      </c>
      <c r="H41125">
        <v>0</v>
      </c>
      <c r="I41125">
        <v>0.04</v>
      </c>
      <c r="J41125">
        <v>0</v>
      </c>
      <c r="K41125">
        <v>19.599999999976717</v>
      </c>
      <c r="L41125">
        <v>62.833333333313931</v>
      </c>
      <c r="M41125">
        <v>43.233333333337214</v>
      </c>
    </row>
    <row r="41126" spans="1:13" x14ac:dyDescent="0.3">
      <c r="A41126">
        <v>2018</v>
      </c>
      <c r="B41126">
        <v>4</v>
      </c>
      <c r="C41126">
        <v>17</v>
      </c>
      <c r="D41126" t="s">
        <v>2075</v>
      </c>
      <c r="E41126" t="s">
        <v>2785</v>
      </c>
      <c r="F41126" t="s">
        <v>2786</v>
      </c>
      <c r="G41126">
        <v>0.30000000000000004</v>
      </c>
      <c r="H41126">
        <v>0.09</v>
      </c>
      <c r="I41126">
        <v>0.21000000000000002</v>
      </c>
      <c r="J41126">
        <v>0</v>
      </c>
      <c r="K41126">
        <v>19.599999999976717</v>
      </c>
      <c r="L41126">
        <v>19.749999999941792</v>
      </c>
      <c r="M41126">
        <v>0.1499999999650754</v>
      </c>
    </row>
    <row r="41127" spans="1:13" x14ac:dyDescent="0.3">
      <c r="A41127">
        <v>2015</v>
      </c>
      <c r="B41127">
        <v>2</v>
      </c>
      <c r="C41127">
        <v>4</v>
      </c>
      <c r="D41127" t="s">
        <v>1174</v>
      </c>
      <c r="E41127" t="s">
        <v>2785</v>
      </c>
      <c r="F41127" t="s">
        <v>2977</v>
      </c>
      <c r="G41127">
        <v>1</v>
      </c>
      <c r="H41127">
        <v>0</v>
      </c>
      <c r="I41127">
        <v>1</v>
      </c>
      <c r="J41127">
        <v>0</v>
      </c>
      <c r="K41127">
        <v>19.616666666697711</v>
      </c>
      <c r="L41127">
        <v>97.166666666627862</v>
      </c>
      <c r="M41127">
        <v>77.549999999930151</v>
      </c>
    </row>
    <row r="41128" spans="1:13" x14ac:dyDescent="0.3">
      <c r="A41128">
        <v>2016</v>
      </c>
      <c r="B41128">
        <v>9</v>
      </c>
      <c r="C41128">
        <v>22</v>
      </c>
      <c r="D41128" t="s">
        <v>1611</v>
      </c>
      <c r="E41128" t="s">
        <v>2745</v>
      </c>
      <c r="G41128">
        <v>6</v>
      </c>
      <c r="H41128">
        <v>6</v>
      </c>
      <c r="I41128">
        <v>0</v>
      </c>
      <c r="J41128">
        <v>0</v>
      </c>
      <c r="K41128">
        <v>19.616666666697711</v>
      </c>
      <c r="L41128">
        <v>19.616666666697711</v>
      </c>
      <c r="M41128">
        <v>0</v>
      </c>
    </row>
    <row r="41129" spans="1:13" x14ac:dyDescent="0.3">
      <c r="A41129">
        <v>2017</v>
      </c>
      <c r="B41129">
        <v>2</v>
      </c>
      <c r="C41129">
        <v>1</v>
      </c>
      <c r="D41129" t="s">
        <v>1736</v>
      </c>
      <c r="E41129" t="s">
        <v>2754</v>
      </c>
      <c r="F41129" t="s">
        <v>2873</v>
      </c>
      <c r="G41129">
        <v>1.5</v>
      </c>
      <c r="H41129">
        <v>0</v>
      </c>
      <c r="I41129">
        <v>1.5</v>
      </c>
      <c r="J41129">
        <v>0</v>
      </c>
      <c r="K41129">
        <v>19.616666666697711</v>
      </c>
      <c r="L41129">
        <v>20.366666666697711</v>
      </c>
      <c r="M41129">
        <v>0.75</v>
      </c>
    </row>
    <row r="41130" spans="1:13" x14ac:dyDescent="0.3">
      <c r="A41130">
        <v>2020</v>
      </c>
      <c r="B41130">
        <v>4</v>
      </c>
      <c r="C41130">
        <v>3</v>
      </c>
      <c r="D41130" t="s">
        <v>2667</v>
      </c>
      <c r="E41130" t="s">
        <v>2743</v>
      </c>
      <c r="F41130" t="s">
        <v>2915</v>
      </c>
      <c r="G41130">
        <v>67.09</v>
      </c>
      <c r="H41130">
        <v>56.56</v>
      </c>
      <c r="I41130">
        <v>7.53</v>
      </c>
      <c r="J41130">
        <v>3</v>
      </c>
      <c r="K41130">
        <v>19.624999999970896</v>
      </c>
      <c r="L41130">
        <v>174.58333333331393</v>
      </c>
      <c r="M41130">
        <v>154.95833333334303</v>
      </c>
    </row>
    <row r="41131" spans="1:13" x14ac:dyDescent="0.3">
      <c r="A41131">
        <v>2014</v>
      </c>
      <c r="B41131">
        <v>5</v>
      </c>
      <c r="C41131">
        <v>2</v>
      </c>
      <c r="D41131" t="s">
        <v>1001</v>
      </c>
      <c r="E41131" t="s">
        <v>2752</v>
      </c>
      <c r="F41131" t="s">
        <v>2871</v>
      </c>
      <c r="G41131">
        <v>1.7</v>
      </c>
      <c r="H41131">
        <v>0</v>
      </c>
      <c r="I41131">
        <v>1.7</v>
      </c>
      <c r="J41131">
        <v>0</v>
      </c>
      <c r="K41131">
        <v>19.633333333244082</v>
      </c>
      <c r="L41131">
        <v>21.75</v>
      </c>
      <c r="M41131">
        <v>2.1166666667559184</v>
      </c>
    </row>
    <row r="41132" spans="1:13" x14ac:dyDescent="0.3">
      <c r="A41132">
        <v>2015</v>
      </c>
      <c r="B41132">
        <v>1</v>
      </c>
      <c r="C41132">
        <v>8</v>
      </c>
      <c r="D41132" t="s">
        <v>1147</v>
      </c>
      <c r="E41132" t="s">
        <v>2752</v>
      </c>
      <c r="F41132" t="s">
        <v>2928</v>
      </c>
      <c r="G41132">
        <v>27.299999999999997</v>
      </c>
      <c r="H41132">
        <v>3.74</v>
      </c>
      <c r="I41132">
        <v>23.56</v>
      </c>
      <c r="J41132">
        <v>0</v>
      </c>
      <c r="K41132">
        <v>19.633333333418705</v>
      </c>
      <c r="L41132">
        <v>42.466666666790843</v>
      </c>
      <c r="M41132">
        <v>22.833333333372138</v>
      </c>
    </row>
    <row r="41133" spans="1:13" x14ac:dyDescent="0.3">
      <c r="A41133">
        <v>2011</v>
      </c>
      <c r="B41133">
        <v>3</v>
      </c>
      <c r="C41133">
        <v>23</v>
      </c>
      <c r="D41133" t="s">
        <v>193</v>
      </c>
      <c r="E41133" t="s">
        <v>2754</v>
      </c>
      <c r="F41133" t="s">
        <v>2820</v>
      </c>
      <c r="G41133">
        <v>2</v>
      </c>
      <c r="H41133">
        <v>0</v>
      </c>
      <c r="I41133">
        <v>2</v>
      </c>
      <c r="J41133">
        <v>0</v>
      </c>
      <c r="K41133">
        <v>19.649999999965075</v>
      </c>
      <c r="L41133">
        <v>22.149999999906868</v>
      </c>
      <c r="M41133">
        <v>2.4999999999417923</v>
      </c>
    </row>
    <row r="41134" spans="1:13" x14ac:dyDescent="0.3">
      <c r="A41134">
        <v>2013</v>
      </c>
      <c r="B41134">
        <v>11</v>
      </c>
      <c r="C41134">
        <v>28</v>
      </c>
      <c r="D41134" t="s">
        <v>847</v>
      </c>
      <c r="E41134" t="s">
        <v>2785</v>
      </c>
      <c r="F41134" t="s">
        <v>2786</v>
      </c>
      <c r="G41134">
        <v>10.6</v>
      </c>
      <c r="H41134">
        <v>0</v>
      </c>
      <c r="I41134">
        <v>10.6</v>
      </c>
      <c r="J41134">
        <v>0</v>
      </c>
      <c r="K41134">
        <v>19.649999999965075</v>
      </c>
      <c r="L41134">
        <v>24.849999999976717</v>
      </c>
      <c r="M41134">
        <v>5.2000000000116415</v>
      </c>
    </row>
    <row r="41135" spans="1:13" x14ac:dyDescent="0.3">
      <c r="A41135">
        <v>2016</v>
      </c>
      <c r="B41135">
        <v>11</v>
      </c>
      <c r="C41135">
        <v>16</v>
      </c>
      <c r="D41135" t="s">
        <v>1659</v>
      </c>
      <c r="E41135" t="s">
        <v>2741</v>
      </c>
      <c r="F41135" t="s">
        <v>2911</v>
      </c>
      <c r="G41135">
        <v>5</v>
      </c>
      <c r="H41135">
        <v>2</v>
      </c>
      <c r="I41135">
        <v>1</v>
      </c>
      <c r="J41135">
        <v>2</v>
      </c>
      <c r="K41135">
        <v>19.649999999965075</v>
      </c>
      <c r="L41135">
        <v>24.583333333313931</v>
      </c>
      <c r="M41135">
        <v>4.9333333333488554</v>
      </c>
    </row>
    <row r="41136" spans="1:13" x14ac:dyDescent="0.3">
      <c r="A41136">
        <v>2018</v>
      </c>
      <c r="B41136">
        <v>2</v>
      </c>
      <c r="C41136">
        <v>12</v>
      </c>
      <c r="D41136" t="s">
        <v>2011</v>
      </c>
      <c r="E41136" t="s">
        <v>2749</v>
      </c>
      <c r="F41136" t="s">
        <v>2788</v>
      </c>
      <c r="G41136">
        <v>14</v>
      </c>
      <c r="H41136">
        <v>3</v>
      </c>
      <c r="I41136">
        <v>11</v>
      </c>
      <c r="J41136">
        <v>0</v>
      </c>
      <c r="K41136">
        <v>19.650000000139698</v>
      </c>
      <c r="L41136">
        <v>24.250000000116415</v>
      </c>
      <c r="M41136">
        <v>4.5999999999767169</v>
      </c>
    </row>
    <row r="41137" spans="1:13" x14ac:dyDescent="0.3">
      <c r="A41137">
        <v>2017</v>
      </c>
      <c r="B41137">
        <v>11</v>
      </c>
      <c r="C41137">
        <v>12</v>
      </c>
      <c r="D41137" t="s">
        <v>1919</v>
      </c>
      <c r="E41137" t="s">
        <v>2749</v>
      </c>
      <c r="F41137" t="s">
        <v>2768</v>
      </c>
      <c r="G41137">
        <v>16.7</v>
      </c>
      <c r="H41137">
        <v>0</v>
      </c>
      <c r="I41137">
        <v>16.7</v>
      </c>
      <c r="J41137">
        <v>0</v>
      </c>
      <c r="K41137">
        <v>19.666666666511446</v>
      </c>
      <c r="L41137">
        <v>21.93333333323244</v>
      </c>
      <c r="M41137">
        <v>2.2666666667209938</v>
      </c>
    </row>
    <row r="41138" spans="1:13" x14ac:dyDescent="0.3">
      <c r="A41138">
        <v>2012</v>
      </c>
      <c r="B41138">
        <v>2</v>
      </c>
      <c r="C41138">
        <v>10</v>
      </c>
      <c r="D41138" t="s">
        <v>403</v>
      </c>
      <c r="E41138" t="s">
        <v>2752</v>
      </c>
      <c r="F41138" t="s">
        <v>2938</v>
      </c>
      <c r="G41138">
        <v>10.85</v>
      </c>
      <c r="H41138">
        <v>0</v>
      </c>
      <c r="I41138">
        <v>10.85</v>
      </c>
      <c r="J41138">
        <v>0</v>
      </c>
      <c r="K41138">
        <v>19.666666666686069</v>
      </c>
      <c r="L41138">
        <v>22.699999999953434</v>
      </c>
      <c r="M41138">
        <v>3.0333333332673647</v>
      </c>
    </row>
    <row r="41139" spans="1:13" x14ac:dyDescent="0.3">
      <c r="A41139">
        <v>2013</v>
      </c>
      <c r="B41139">
        <v>11</v>
      </c>
      <c r="C41139">
        <v>3</v>
      </c>
      <c r="D41139" t="s">
        <v>822</v>
      </c>
      <c r="E41139" t="s">
        <v>2754</v>
      </c>
      <c r="F41139" t="s">
        <v>2755</v>
      </c>
      <c r="G41139">
        <v>3</v>
      </c>
      <c r="H41139">
        <v>0</v>
      </c>
      <c r="I41139">
        <v>3</v>
      </c>
      <c r="J41139">
        <v>0</v>
      </c>
      <c r="K41139">
        <v>19.666666666686069</v>
      </c>
      <c r="L41139">
        <v>20.666666666802485</v>
      </c>
      <c r="M41139">
        <v>1.0000000001164153</v>
      </c>
    </row>
    <row r="41140" spans="1:13" x14ac:dyDescent="0.3">
      <c r="A41140">
        <v>2014</v>
      </c>
      <c r="B41140">
        <v>10</v>
      </c>
      <c r="C41140">
        <v>31</v>
      </c>
      <c r="D41140" t="s">
        <v>1078</v>
      </c>
      <c r="E41140" t="s">
        <v>2741</v>
      </c>
      <c r="F41140" t="s">
        <v>2908</v>
      </c>
      <c r="G41140">
        <v>0.6</v>
      </c>
      <c r="H41140">
        <v>0.1</v>
      </c>
      <c r="I41140">
        <v>0.5</v>
      </c>
      <c r="J41140">
        <v>0</v>
      </c>
      <c r="K41140">
        <v>19.666666666686069</v>
      </c>
      <c r="L41140">
        <v>20.683333333348855</v>
      </c>
      <c r="M41140">
        <v>1.0166666666627862</v>
      </c>
    </row>
    <row r="41141" spans="1:13" x14ac:dyDescent="0.3">
      <c r="A41141">
        <v>2015</v>
      </c>
      <c r="B41141">
        <v>1</v>
      </c>
      <c r="C41141">
        <v>15</v>
      </c>
      <c r="D41141" t="s">
        <v>1154</v>
      </c>
      <c r="E41141" t="s">
        <v>2754</v>
      </c>
      <c r="F41141" t="s">
        <v>2905</v>
      </c>
      <c r="G41141">
        <v>12</v>
      </c>
      <c r="H41141">
        <v>0</v>
      </c>
      <c r="I41141">
        <v>12</v>
      </c>
      <c r="J41141">
        <v>0</v>
      </c>
      <c r="K41141">
        <v>19.666666666686069</v>
      </c>
      <c r="L41141">
        <v>22.083333333372138</v>
      </c>
      <c r="M41141">
        <v>2.4166666666860692</v>
      </c>
    </row>
    <row r="41142" spans="1:13" x14ac:dyDescent="0.3">
      <c r="A41142">
        <v>2015</v>
      </c>
      <c r="B41142">
        <v>3</v>
      </c>
      <c r="C41142">
        <v>13</v>
      </c>
      <c r="D41142" t="s">
        <v>1211</v>
      </c>
      <c r="E41142" t="s">
        <v>2754</v>
      </c>
      <c r="F41142" t="s">
        <v>2755</v>
      </c>
      <c r="G41142">
        <v>50.5</v>
      </c>
      <c r="H41142">
        <v>18</v>
      </c>
      <c r="I41142">
        <v>22.5</v>
      </c>
      <c r="J41142">
        <v>10</v>
      </c>
      <c r="K41142">
        <v>19.666666666686069</v>
      </c>
      <c r="L41142">
        <v>25.466666666558012</v>
      </c>
      <c r="M41142">
        <v>5.7999999998719431</v>
      </c>
    </row>
    <row r="41143" spans="1:13" x14ac:dyDescent="0.3">
      <c r="A41143">
        <v>2015</v>
      </c>
      <c r="B41143">
        <v>12</v>
      </c>
      <c r="C41143">
        <v>27</v>
      </c>
      <c r="D41143" t="s">
        <v>1430</v>
      </c>
      <c r="E41143" t="s">
        <v>2741</v>
      </c>
      <c r="F41143" t="s">
        <v>2778</v>
      </c>
      <c r="G41143">
        <v>0.6</v>
      </c>
      <c r="H41143">
        <v>0</v>
      </c>
      <c r="I41143">
        <v>0.6</v>
      </c>
      <c r="J41143">
        <v>0</v>
      </c>
      <c r="K41143">
        <v>19.666666666686069</v>
      </c>
      <c r="L41143">
        <v>21.916666666686069</v>
      </c>
      <c r="M41143">
        <v>2.25</v>
      </c>
    </row>
    <row r="41144" spans="1:13" x14ac:dyDescent="0.3">
      <c r="A41144">
        <v>2016</v>
      </c>
      <c r="B41144">
        <v>1</v>
      </c>
      <c r="C41144">
        <v>20</v>
      </c>
      <c r="D41144" t="s">
        <v>1454</v>
      </c>
      <c r="E41144" t="s">
        <v>2747</v>
      </c>
      <c r="F41144" t="s">
        <v>2990</v>
      </c>
      <c r="G41144">
        <v>45.84</v>
      </c>
      <c r="H41144">
        <v>15.36</v>
      </c>
      <c r="I41144">
        <v>17.600000000000001</v>
      </c>
      <c r="J41144">
        <v>12.88</v>
      </c>
      <c r="K41144">
        <v>19.666666666686069</v>
      </c>
      <c r="L41144">
        <v>2036.1666666665697</v>
      </c>
      <c r="M41144">
        <v>2016.4999999998836</v>
      </c>
    </row>
    <row r="41145" spans="1:13" x14ac:dyDescent="0.3">
      <c r="A41145">
        <v>2016</v>
      </c>
      <c r="B41145">
        <v>1</v>
      </c>
      <c r="C41145">
        <v>23</v>
      </c>
      <c r="D41145" t="s">
        <v>1457</v>
      </c>
      <c r="E41145" t="s">
        <v>2747</v>
      </c>
      <c r="F41145" t="s">
        <v>2937</v>
      </c>
      <c r="G41145">
        <v>0.54</v>
      </c>
      <c r="H41145">
        <v>0</v>
      </c>
      <c r="I41145">
        <v>0.04</v>
      </c>
      <c r="J41145">
        <v>0.5</v>
      </c>
      <c r="K41145">
        <v>19.666666666686069</v>
      </c>
      <c r="L41145">
        <v>117.79999999998836</v>
      </c>
      <c r="M41145">
        <v>98.133333333302289</v>
      </c>
    </row>
    <row r="41146" spans="1:13" x14ac:dyDescent="0.3">
      <c r="A41146">
        <v>2017</v>
      </c>
      <c r="B41146">
        <v>1</v>
      </c>
      <c r="C41146">
        <v>18</v>
      </c>
      <c r="D41146" t="s">
        <v>1722</v>
      </c>
      <c r="E41146" t="s">
        <v>2752</v>
      </c>
      <c r="F41146" t="s">
        <v>2921</v>
      </c>
      <c r="G41146">
        <v>8</v>
      </c>
      <c r="H41146">
        <v>0</v>
      </c>
      <c r="I41146">
        <v>8</v>
      </c>
      <c r="J41146">
        <v>0</v>
      </c>
      <c r="K41146">
        <v>19.666666666686069</v>
      </c>
      <c r="L41146">
        <v>22.749999999941792</v>
      </c>
      <c r="M41146">
        <v>3.0833333332557231</v>
      </c>
    </row>
    <row r="41147" spans="1:13" x14ac:dyDescent="0.3">
      <c r="A41147">
        <v>2020</v>
      </c>
      <c r="B41147">
        <v>4</v>
      </c>
      <c r="C41147">
        <v>6</v>
      </c>
      <c r="D41147" t="s">
        <v>2670</v>
      </c>
      <c r="E41147" t="s">
        <v>2745</v>
      </c>
      <c r="F41147" t="s">
        <v>2781</v>
      </c>
      <c r="G41147">
        <v>16.100000000000001</v>
      </c>
      <c r="H41147">
        <v>0</v>
      </c>
      <c r="I41147">
        <v>16.100000000000001</v>
      </c>
      <c r="J41147">
        <v>0</v>
      </c>
      <c r="K41147">
        <v>19.677777777833398</v>
      </c>
      <c r="L41147">
        <v>126.22777777776355</v>
      </c>
      <c r="M41147">
        <v>106.54999999993015</v>
      </c>
    </row>
    <row r="41148" spans="1:13" x14ac:dyDescent="0.3">
      <c r="A41148">
        <v>2011</v>
      </c>
      <c r="B41148">
        <v>1</v>
      </c>
      <c r="C41148">
        <v>19</v>
      </c>
      <c r="D41148" t="s">
        <v>130</v>
      </c>
      <c r="E41148" t="s">
        <v>2752</v>
      </c>
      <c r="F41148" t="s">
        <v>2897</v>
      </c>
      <c r="G41148">
        <v>33</v>
      </c>
      <c r="H41148">
        <v>2</v>
      </c>
      <c r="I41148">
        <v>31</v>
      </c>
      <c r="J41148">
        <v>0</v>
      </c>
      <c r="K41148">
        <v>19.68333333323244</v>
      </c>
      <c r="L41148">
        <v>22.5</v>
      </c>
      <c r="M41148">
        <v>2.8166666667675599</v>
      </c>
    </row>
    <row r="41149" spans="1:13" x14ac:dyDescent="0.3">
      <c r="A41149">
        <v>2019</v>
      </c>
      <c r="B41149">
        <v>4</v>
      </c>
      <c r="C41149">
        <v>10</v>
      </c>
      <c r="D41149" t="s">
        <v>2369</v>
      </c>
      <c r="E41149" t="s">
        <v>2743</v>
      </c>
      <c r="F41149" t="s">
        <v>2744</v>
      </c>
      <c r="G41149">
        <v>14</v>
      </c>
      <c r="H41149">
        <v>4.5</v>
      </c>
      <c r="I41149">
        <v>9.5</v>
      </c>
      <c r="J41149">
        <v>0</v>
      </c>
      <c r="K41149">
        <v>19.683333333407063</v>
      </c>
      <c r="L41149">
        <v>74.966666666732635</v>
      </c>
      <c r="M41149">
        <v>55.283333333325572</v>
      </c>
    </row>
    <row r="41150" spans="1:13" x14ac:dyDescent="0.3">
      <c r="A41150">
        <v>2019</v>
      </c>
      <c r="B41150">
        <v>10</v>
      </c>
      <c r="C41150">
        <v>26</v>
      </c>
      <c r="D41150" t="s">
        <v>2507</v>
      </c>
      <c r="E41150" t="s">
        <v>2754</v>
      </c>
      <c r="F41150" t="s">
        <v>2970</v>
      </c>
      <c r="G41150">
        <v>0.12</v>
      </c>
      <c r="H41150">
        <v>0</v>
      </c>
      <c r="I41150">
        <v>0.12</v>
      </c>
      <c r="J41150">
        <v>0</v>
      </c>
      <c r="K41150">
        <v>19.716666666674428</v>
      </c>
      <c r="L41150">
        <v>20.783333333325572</v>
      </c>
      <c r="M41150">
        <v>1.0666666666511446</v>
      </c>
    </row>
    <row r="41151" spans="1:13" x14ac:dyDescent="0.3">
      <c r="A41151">
        <v>2017</v>
      </c>
      <c r="B41151">
        <v>1</v>
      </c>
      <c r="C41151">
        <v>19</v>
      </c>
      <c r="D41151" t="s">
        <v>1723</v>
      </c>
      <c r="E41151" t="s">
        <v>2745</v>
      </c>
      <c r="G41151">
        <v>540.28</v>
      </c>
      <c r="H41151">
        <v>330.90000000000003</v>
      </c>
      <c r="I41151">
        <v>176.07999999999998</v>
      </c>
      <c r="J41151">
        <v>33.299999999999997</v>
      </c>
      <c r="K41151">
        <v>19.723809523790674</v>
      </c>
      <c r="L41151">
        <v>116.23333333330395</v>
      </c>
      <c r="M41151">
        <v>96.509523809513283</v>
      </c>
    </row>
    <row r="41152" spans="1:13" x14ac:dyDescent="0.3">
      <c r="A41152">
        <v>2013</v>
      </c>
      <c r="B41152">
        <v>12</v>
      </c>
      <c r="C41152">
        <v>2</v>
      </c>
      <c r="D41152" t="s">
        <v>851</v>
      </c>
      <c r="E41152" t="s">
        <v>2754</v>
      </c>
      <c r="F41152" t="s">
        <v>2840</v>
      </c>
      <c r="G41152">
        <v>11</v>
      </c>
      <c r="H41152">
        <v>0</v>
      </c>
      <c r="I41152">
        <v>11</v>
      </c>
      <c r="J41152">
        <v>0</v>
      </c>
      <c r="K41152">
        <v>19.749999999941792</v>
      </c>
      <c r="L41152">
        <v>22.749999999941792</v>
      </c>
      <c r="M41152">
        <v>3</v>
      </c>
    </row>
    <row r="41153" spans="1:13" x14ac:dyDescent="0.3">
      <c r="A41153">
        <v>2015</v>
      </c>
      <c r="B41153">
        <v>1</v>
      </c>
      <c r="C41153">
        <v>10</v>
      </c>
      <c r="D41153" t="s">
        <v>1149</v>
      </c>
      <c r="E41153" t="s">
        <v>2866</v>
      </c>
      <c r="F41153" t="s">
        <v>2747</v>
      </c>
      <c r="G41153">
        <v>2.7</v>
      </c>
      <c r="H41153">
        <v>1.8</v>
      </c>
      <c r="I41153">
        <v>0.9</v>
      </c>
      <c r="J41153">
        <v>0</v>
      </c>
      <c r="K41153">
        <v>19.749999999941792</v>
      </c>
      <c r="L41153">
        <v>68.933333333290648</v>
      </c>
      <c r="M41153">
        <v>49.183333333348855</v>
      </c>
    </row>
    <row r="41154" spans="1:13" x14ac:dyDescent="0.3">
      <c r="A41154">
        <v>2017</v>
      </c>
      <c r="B41154">
        <v>12</v>
      </c>
      <c r="C41154">
        <v>14</v>
      </c>
      <c r="D41154" t="s">
        <v>1951</v>
      </c>
      <c r="E41154" t="s">
        <v>2749</v>
      </c>
      <c r="F41154" t="s">
        <v>2862</v>
      </c>
      <c r="G41154">
        <v>53.2</v>
      </c>
      <c r="H41154">
        <v>0</v>
      </c>
      <c r="I41154">
        <v>53.2</v>
      </c>
      <c r="J41154">
        <v>0</v>
      </c>
      <c r="K41154">
        <v>19.749999999941792</v>
      </c>
      <c r="L41154">
        <v>22.199999999895226</v>
      </c>
      <c r="M41154">
        <v>2.4499999999534339</v>
      </c>
    </row>
    <row r="41155" spans="1:13" x14ac:dyDescent="0.3">
      <c r="A41155">
        <v>2018</v>
      </c>
      <c r="B41155">
        <v>3</v>
      </c>
      <c r="C41155">
        <v>9</v>
      </c>
      <c r="D41155" t="s">
        <v>2036</v>
      </c>
      <c r="E41155" t="s">
        <v>2754</v>
      </c>
      <c r="F41155" t="s">
        <v>2873</v>
      </c>
      <c r="G41155">
        <v>35.700000000000003</v>
      </c>
      <c r="H41155">
        <v>0</v>
      </c>
      <c r="I41155">
        <v>35.700000000000003</v>
      </c>
      <c r="J41155">
        <v>0</v>
      </c>
      <c r="K41155">
        <v>19.749999999941792</v>
      </c>
      <c r="L41155">
        <v>23.916666666569654</v>
      </c>
      <c r="M41155">
        <v>4.1666666666278616</v>
      </c>
    </row>
    <row r="41156" spans="1:13" x14ac:dyDescent="0.3">
      <c r="A41156">
        <v>2018</v>
      </c>
      <c r="B41156">
        <v>5</v>
      </c>
      <c r="C41156">
        <v>10</v>
      </c>
      <c r="D41156" t="s">
        <v>2096</v>
      </c>
      <c r="E41156" t="s">
        <v>2749</v>
      </c>
      <c r="F41156" t="s">
        <v>2792</v>
      </c>
      <c r="G41156">
        <v>3.3</v>
      </c>
      <c r="H41156">
        <v>0.3</v>
      </c>
      <c r="I41156">
        <v>3</v>
      </c>
      <c r="J41156">
        <v>0</v>
      </c>
      <c r="K41156">
        <v>19.749999999941792</v>
      </c>
      <c r="L41156">
        <v>21.366666666639503</v>
      </c>
      <c r="M41156">
        <v>1.6166666666977108</v>
      </c>
    </row>
    <row r="41157" spans="1:13" x14ac:dyDescent="0.3">
      <c r="A41157">
        <v>2020</v>
      </c>
      <c r="B41157">
        <v>2</v>
      </c>
      <c r="C41157">
        <v>3</v>
      </c>
      <c r="D41157" t="s">
        <v>2607</v>
      </c>
      <c r="E41157" t="s">
        <v>2745</v>
      </c>
      <c r="F41157" t="s">
        <v>2888</v>
      </c>
      <c r="G41157">
        <v>0.3</v>
      </c>
      <c r="H41157">
        <v>0</v>
      </c>
      <c r="I41157">
        <v>0.3</v>
      </c>
      <c r="J41157">
        <v>0</v>
      </c>
      <c r="K41157">
        <v>19.749999999941792</v>
      </c>
      <c r="L41157">
        <v>19.749999999941792</v>
      </c>
      <c r="M41157">
        <v>0</v>
      </c>
    </row>
    <row r="41158" spans="1:13" x14ac:dyDescent="0.3">
      <c r="A41158">
        <v>2020</v>
      </c>
      <c r="B41158">
        <v>2</v>
      </c>
      <c r="C41158">
        <v>25</v>
      </c>
      <c r="D41158" t="s">
        <v>2629</v>
      </c>
      <c r="E41158" t="s">
        <v>2743</v>
      </c>
      <c r="F41158" t="s">
        <v>2982</v>
      </c>
      <c r="G41158">
        <v>21.7</v>
      </c>
      <c r="H41158">
        <v>0</v>
      </c>
      <c r="I41158">
        <v>21.7</v>
      </c>
      <c r="J41158">
        <v>0</v>
      </c>
      <c r="K41158">
        <v>19.749999999941792</v>
      </c>
      <c r="L41158">
        <v>22.816666666651145</v>
      </c>
      <c r="M41158">
        <v>3.0666666667093523</v>
      </c>
    </row>
    <row r="41159" spans="1:13" x14ac:dyDescent="0.3">
      <c r="A41159">
        <v>2020</v>
      </c>
      <c r="B41159">
        <v>2</v>
      </c>
      <c r="C41159">
        <v>27</v>
      </c>
      <c r="D41159" t="s">
        <v>2631</v>
      </c>
      <c r="E41159" t="s">
        <v>2743</v>
      </c>
      <c r="F41159" t="s">
        <v>2982</v>
      </c>
      <c r="G41159">
        <v>57.480000000000004</v>
      </c>
      <c r="H41159">
        <v>0</v>
      </c>
      <c r="I41159">
        <v>10.6</v>
      </c>
      <c r="J41159">
        <v>46.88</v>
      </c>
      <c r="K41159">
        <v>19.749999999941792</v>
      </c>
      <c r="L41159">
        <v>196.31666666676756</v>
      </c>
      <c r="M41159">
        <v>176.56666666682577</v>
      </c>
    </row>
    <row r="41160" spans="1:13" x14ac:dyDescent="0.3">
      <c r="A41160">
        <v>2016</v>
      </c>
      <c r="B41160">
        <v>1</v>
      </c>
      <c r="C41160">
        <v>25</v>
      </c>
      <c r="D41160" t="s">
        <v>1459</v>
      </c>
      <c r="E41160" t="s">
        <v>2745</v>
      </c>
      <c r="F41160" t="s">
        <v>2782</v>
      </c>
      <c r="G41160">
        <v>50.96</v>
      </c>
      <c r="H41160">
        <v>44.01</v>
      </c>
      <c r="I41160">
        <v>6.91</v>
      </c>
      <c r="J41160">
        <v>0.04</v>
      </c>
      <c r="K41160">
        <v>19.750000000029104</v>
      </c>
      <c r="L41160">
        <v>973.73333333339542</v>
      </c>
      <c r="M41160">
        <v>953.98333333336632</v>
      </c>
    </row>
    <row r="41161" spans="1:13" x14ac:dyDescent="0.3">
      <c r="A41161">
        <v>2020</v>
      </c>
      <c r="B41161">
        <v>1</v>
      </c>
      <c r="C41161">
        <v>9</v>
      </c>
      <c r="D41161" t="s">
        <v>2582</v>
      </c>
      <c r="E41161" t="s">
        <v>2752</v>
      </c>
      <c r="F41161" t="s">
        <v>2752</v>
      </c>
      <c r="G41161">
        <v>0.88</v>
      </c>
      <c r="H41161">
        <v>0</v>
      </c>
      <c r="I41161">
        <v>0.38</v>
      </c>
      <c r="J41161">
        <v>0.5</v>
      </c>
      <c r="K41161">
        <v>19.766666666662786</v>
      </c>
      <c r="L41161">
        <v>49.950000000069849</v>
      </c>
      <c r="M41161">
        <v>30.183333333407063</v>
      </c>
    </row>
    <row r="41162" spans="1:13" x14ac:dyDescent="0.3">
      <c r="A41162">
        <v>2019</v>
      </c>
      <c r="B41162">
        <v>12</v>
      </c>
      <c r="C41162">
        <v>17</v>
      </c>
      <c r="D41162" t="s">
        <v>2559</v>
      </c>
      <c r="E41162" t="s">
        <v>2741</v>
      </c>
      <c r="F41162" t="s">
        <v>2892</v>
      </c>
      <c r="G41162">
        <v>3.5</v>
      </c>
      <c r="H41162">
        <v>0</v>
      </c>
      <c r="I41162">
        <v>3.5</v>
      </c>
      <c r="J41162">
        <v>0</v>
      </c>
      <c r="K41162">
        <v>19.783333333209157</v>
      </c>
      <c r="L41162">
        <v>22.999999999883585</v>
      </c>
      <c r="M41162">
        <v>3.2166666666744277</v>
      </c>
    </row>
    <row r="41163" spans="1:13" x14ac:dyDescent="0.3">
      <c r="A41163">
        <v>2018</v>
      </c>
      <c r="B41163">
        <v>1</v>
      </c>
      <c r="C41163">
        <v>9</v>
      </c>
      <c r="D41163" t="s">
        <v>1977</v>
      </c>
      <c r="E41163" t="s">
        <v>2749</v>
      </c>
      <c r="F41163" t="s">
        <v>2768</v>
      </c>
      <c r="G41163">
        <v>152.69999999999999</v>
      </c>
      <c r="H41163">
        <v>0</v>
      </c>
      <c r="I41163">
        <v>152.69999999999999</v>
      </c>
      <c r="J41163">
        <v>0</v>
      </c>
      <c r="K41163">
        <v>19.78333333338378</v>
      </c>
      <c r="L41163">
        <v>22.066666666825768</v>
      </c>
      <c r="M41163">
        <v>2.2833333334419876</v>
      </c>
    </row>
    <row r="41164" spans="1:13" x14ac:dyDescent="0.3">
      <c r="A41164">
        <v>2017</v>
      </c>
      <c r="B41164">
        <v>3</v>
      </c>
      <c r="C41164">
        <v>22</v>
      </c>
      <c r="D41164" t="s">
        <v>1785</v>
      </c>
      <c r="E41164" t="s">
        <v>2741</v>
      </c>
      <c r="F41164" t="s">
        <v>2742</v>
      </c>
      <c r="G41164">
        <v>0.2</v>
      </c>
      <c r="H41164">
        <v>0</v>
      </c>
      <c r="I41164">
        <v>0.2</v>
      </c>
      <c r="J41164">
        <v>0</v>
      </c>
      <c r="K41164">
        <v>19.799999999930151</v>
      </c>
      <c r="L41164">
        <v>21.650000000023283</v>
      </c>
      <c r="M41164">
        <v>1.8500000000931323</v>
      </c>
    </row>
    <row r="41165" spans="1:13" x14ac:dyDescent="0.3">
      <c r="A41165">
        <v>2016</v>
      </c>
      <c r="B41165">
        <v>9</v>
      </c>
      <c r="C41165">
        <v>4</v>
      </c>
      <c r="D41165" t="s">
        <v>1595</v>
      </c>
      <c r="E41165" t="s">
        <v>2741</v>
      </c>
      <c r="F41165" t="s">
        <v>2918</v>
      </c>
      <c r="G41165">
        <v>8.1999999999999993</v>
      </c>
      <c r="H41165">
        <v>7.2</v>
      </c>
      <c r="I41165">
        <v>1</v>
      </c>
      <c r="J41165">
        <v>0</v>
      </c>
      <c r="K41165">
        <v>19.800000000104774</v>
      </c>
      <c r="L41165">
        <v>21.116666666697711</v>
      </c>
      <c r="M41165">
        <v>1.316666666592937</v>
      </c>
    </row>
    <row r="41166" spans="1:13" x14ac:dyDescent="0.3">
      <c r="A41166">
        <v>2017</v>
      </c>
      <c r="B41166">
        <v>11</v>
      </c>
      <c r="C41166">
        <v>19</v>
      </c>
      <c r="D41166" t="s">
        <v>1926</v>
      </c>
      <c r="E41166" t="s">
        <v>2773</v>
      </c>
      <c r="F41166" t="s">
        <v>2807</v>
      </c>
      <c r="G41166">
        <v>15</v>
      </c>
      <c r="H41166">
        <v>7</v>
      </c>
      <c r="I41166">
        <v>8</v>
      </c>
      <c r="J41166">
        <v>0</v>
      </c>
      <c r="K41166">
        <v>19.800000000104774</v>
      </c>
      <c r="L41166">
        <v>23.750000000058208</v>
      </c>
      <c r="M41166">
        <v>3.9499999999534339</v>
      </c>
    </row>
    <row r="41167" spans="1:13" x14ac:dyDescent="0.3">
      <c r="A41167">
        <v>2015</v>
      </c>
      <c r="B41167">
        <v>2</v>
      </c>
      <c r="C41167">
        <v>12</v>
      </c>
      <c r="D41167" t="s">
        <v>1182</v>
      </c>
      <c r="E41167" t="s">
        <v>2743</v>
      </c>
      <c r="F41167" t="s">
        <v>2816</v>
      </c>
      <c r="G41167">
        <v>19.5</v>
      </c>
      <c r="H41167">
        <v>15.5</v>
      </c>
      <c r="I41167">
        <v>4</v>
      </c>
      <c r="J41167">
        <v>0</v>
      </c>
      <c r="K41167">
        <v>19.816666666651145</v>
      </c>
      <c r="L41167">
        <v>52.349999999860302</v>
      </c>
      <c r="M41167">
        <v>32.533333333209157</v>
      </c>
    </row>
    <row r="41168" spans="1:13" x14ac:dyDescent="0.3">
      <c r="A41168">
        <v>2018</v>
      </c>
      <c r="B41168">
        <v>3</v>
      </c>
      <c r="C41168">
        <v>1</v>
      </c>
      <c r="D41168" t="s">
        <v>2028</v>
      </c>
      <c r="E41168" t="s">
        <v>2741</v>
      </c>
      <c r="F41168" t="s">
        <v>2836</v>
      </c>
      <c r="G41168">
        <v>0.7</v>
      </c>
      <c r="H41168">
        <v>0</v>
      </c>
      <c r="I41168">
        <v>0.7</v>
      </c>
      <c r="J41168">
        <v>0</v>
      </c>
      <c r="K41168">
        <v>19.816666666651145</v>
      </c>
      <c r="L41168">
        <v>20.833333333313931</v>
      </c>
      <c r="M41168">
        <v>1.0166666666627862</v>
      </c>
    </row>
    <row r="41169" spans="1:13" x14ac:dyDescent="0.3">
      <c r="A41169">
        <v>2019</v>
      </c>
      <c r="B41169">
        <v>4</v>
      </c>
      <c r="C41169">
        <v>21</v>
      </c>
      <c r="D41169" t="s">
        <v>2380</v>
      </c>
      <c r="E41169" t="s">
        <v>2754</v>
      </c>
      <c r="F41169" t="s">
        <v>2868</v>
      </c>
      <c r="G41169">
        <v>2.2499999999999999E-2</v>
      </c>
      <c r="H41169">
        <v>0</v>
      </c>
      <c r="I41169">
        <v>2.2499999999999999E-2</v>
      </c>
      <c r="J41169">
        <v>0</v>
      </c>
      <c r="K41169">
        <v>19.816666666651145</v>
      </c>
      <c r="L41169">
        <v>68.783333333325572</v>
      </c>
      <c r="M41169">
        <v>48.966666666674428</v>
      </c>
    </row>
    <row r="41170" spans="1:13" x14ac:dyDescent="0.3">
      <c r="A41170">
        <v>2010</v>
      </c>
      <c r="B41170">
        <v>12</v>
      </c>
      <c r="C41170">
        <v>5</v>
      </c>
      <c r="D41170" t="s">
        <v>85</v>
      </c>
      <c r="E41170" t="s">
        <v>2773</v>
      </c>
      <c r="F41170" t="s">
        <v>2883</v>
      </c>
      <c r="G41170">
        <v>1</v>
      </c>
      <c r="H41170">
        <v>0</v>
      </c>
      <c r="I41170">
        <v>1</v>
      </c>
      <c r="J41170">
        <v>0</v>
      </c>
      <c r="K41170">
        <v>19.833333333197515</v>
      </c>
      <c r="L41170">
        <v>22.333333333313931</v>
      </c>
      <c r="M41170">
        <v>2.5000000001164153</v>
      </c>
    </row>
    <row r="41171" spans="1:13" x14ac:dyDescent="0.3">
      <c r="A41171">
        <v>2017</v>
      </c>
      <c r="B41171">
        <v>2</v>
      </c>
      <c r="C41171">
        <v>13</v>
      </c>
      <c r="D41171" t="s">
        <v>1748</v>
      </c>
      <c r="E41171" t="s">
        <v>2743</v>
      </c>
      <c r="F41171" t="s">
        <v>2816</v>
      </c>
      <c r="G41171">
        <v>2.2000000000000002</v>
      </c>
      <c r="H41171">
        <v>1.8</v>
      </c>
      <c r="I41171">
        <v>0.4</v>
      </c>
      <c r="J41171">
        <v>0</v>
      </c>
      <c r="K41171">
        <v>19.833333333197515</v>
      </c>
      <c r="L41171">
        <v>47.866666666581295</v>
      </c>
      <c r="M41171">
        <v>28.03333333338378</v>
      </c>
    </row>
    <row r="41172" spans="1:13" x14ac:dyDescent="0.3">
      <c r="A41172">
        <v>2018</v>
      </c>
      <c r="B41172">
        <v>3</v>
      </c>
      <c r="C41172">
        <v>6</v>
      </c>
      <c r="D41172" t="s">
        <v>2033</v>
      </c>
      <c r="E41172" t="s">
        <v>2743</v>
      </c>
      <c r="F41172" t="s">
        <v>2869</v>
      </c>
      <c r="G41172">
        <v>16.75</v>
      </c>
      <c r="H41172">
        <v>6</v>
      </c>
      <c r="I41172">
        <v>10.75</v>
      </c>
      <c r="J41172">
        <v>0</v>
      </c>
      <c r="K41172">
        <v>19.833333333284827</v>
      </c>
      <c r="L41172">
        <v>35.783333333325572</v>
      </c>
      <c r="M41172">
        <v>15.950000000040745</v>
      </c>
    </row>
    <row r="41173" spans="1:13" x14ac:dyDescent="0.3">
      <c r="A41173">
        <v>2011</v>
      </c>
      <c r="B41173">
        <v>12</v>
      </c>
      <c r="C41173">
        <v>20</v>
      </c>
      <c r="D41173" t="s">
        <v>351</v>
      </c>
      <c r="E41173" t="s">
        <v>2745</v>
      </c>
      <c r="F41173" t="s">
        <v>2824</v>
      </c>
      <c r="G41173">
        <v>6.98</v>
      </c>
      <c r="H41173">
        <v>0.78</v>
      </c>
      <c r="I41173">
        <v>6.2</v>
      </c>
      <c r="J41173">
        <v>0</v>
      </c>
      <c r="K41173">
        <v>19.833333333372138</v>
      </c>
      <c r="L41173">
        <v>64.866666666814126</v>
      </c>
      <c r="M41173">
        <v>45.033333333441988</v>
      </c>
    </row>
    <row r="41174" spans="1:13" x14ac:dyDescent="0.3">
      <c r="A41174">
        <v>2015</v>
      </c>
      <c r="B41174">
        <v>1</v>
      </c>
      <c r="C41174">
        <v>29</v>
      </c>
      <c r="D41174" t="s">
        <v>1168</v>
      </c>
      <c r="E41174" t="s">
        <v>2749</v>
      </c>
      <c r="F41174" t="s">
        <v>2783</v>
      </c>
      <c r="G41174">
        <v>4</v>
      </c>
      <c r="H41174">
        <v>0</v>
      </c>
      <c r="I41174">
        <v>4</v>
      </c>
      <c r="J41174">
        <v>0</v>
      </c>
      <c r="K41174">
        <v>19.833333333372138</v>
      </c>
      <c r="L41174">
        <v>20.883333333302289</v>
      </c>
      <c r="M41174">
        <v>1.0499999999301508</v>
      </c>
    </row>
    <row r="41175" spans="1:13" x14ac:dyDescent="0.3">
      <c r="A41175">
        <v>2015</v>
      </c>
      <c r="B41175">
        <v>1</v>
      </c>
      <c r="C41175">
        <v>31</v>
      </c>
      <c r="D41175" t="s">
        <v>1170</v>
      </c>
      <c r="E41175" t="s">
        <v>2754</v>
      </c>
      <c r="F41175" t="s">
        <v>2789</v>
      </c>
      <c r="G41175">
        <v>15</v>
      </c>
      <c r="H41175">
        <v>0</v>
      </c>
      <c r="I41175">
        <v>15</v>
      </c>
      <c r="J41175">
        <v>0</v>
      </c>
      <c r="K41175">
        <v>19.833333333372138</v>
      </c>
      <c r="L41175">
        <v>21.833333333430346</v>
      </c>
      <c r="M41175">
        <v>2.0000000000582077</v>
      </c>
    </row>
    <row r="41176" spans="1:13" x14ac:dyDescent="0.3">
      <c r="A41176">
        <v>2018</v>
      </c>
      <c r="B41176">
        <v>3</v>
      </c>
      <c r="C41176">
        <v>3</v>
      </c>
      <c r="D41176" t="s">
        <v>2030</v>
      </c>
      <c r="E41176" t="s">
        <v>2754</v>
      </c>
      <c r="F41176" t="s">
        <v>2970</v>
      </c>
      <c r="G41176">
        <v>0.8</v>
      </c>
      <c r="H41176">
        <v>0</v>
      </c>
      <c r="I41176">
        <v>0.8</v>
      </c>
      <c r="J41176">
        <v>0</v>
      </c>
      <c r="K41176">
        <v>19.833333333372138</v>
      </c>
      <c r="L41176">
        <v>20.666666666627862</v>
      </c>
      <c r="M41176">
        <v>0.83333333325572312</v>
      </c>
    </row>
    <row r="41177" spans="1:13" x14ac:dyDescent="0.3">
      <c r="A41177">
        <v>2015</v>
      </c>
      <c r="B41177">
        <v>3</v>
      </c>
      <c r="C41177">
        <v>12</v>
      </c>
      <c r="D41177" t="s">
        <v>1210</v>
      </c>
      <c r="E41177" t="s">
        <v>2745</v>
      </c>
      <c r="F41177" t="s">
        <v>2824</v>
      </c>
      <c r="G41177">
        <v>25</v>
      </c>
      <c r="H41177">
        <v>10</v>
      </c>
      <c r="I41177">
        <v>15</v>
      </c>
      <c r="J41177">
        <v>0</v>
      </c>
      <c r="K41177">
        <v>19.849999999918509</v>
      </c>
      <c r="L41177">
        <v>196.59999999997672</v>
      </c>
      <c r="M41177">
        <v>176.75000000005821</v>
      </c>
    </row>
    <row r="41178" spans="1:13" x14ac:dyDescent="0.3">
      <c r="A41178">
        <v>2018</v>
      </c>
      <c r="B41178">
        <v>11</v>
      </c>
      <c r="C41178">
        <v>16</v>
      </c>
      <c r="D41178" t="s">
        <v>2224</v>
      </c>
      <c r="E41178" t="s">
        <v>2754</v>
      </c>
      <c r="F41178" t="s">
        <v>3012</v>
      </c>
      <c r="G41178">
        <v>12</v>
      </c>
      <c r="H41178">
        <v>0</v>
      </c>
      <c r="I41178">
        <v>12</v>
      </c>
      <c r="J41178">
        <v>0</v>
      </c>
      <c r="K41178">
        <v>19.849999999918509</v>
      </c>
      <c r="L41178">
        <v>23.516666666662786</v>
      </c>
      <c r="M41178">
        <v>3.6666666667442769</v>
      </c>
    </row>
    <row r="41179" spans="1:13" x14ac:dyDescent="0.3">
      <c r="A41179">
        <v>2019</v>
      </c>
      <c r="B41179">
        <v>1</v>
      </c>
      <c r="C41179">
        <v>2</v>
      </c>
      <c r="D41179" t="s">
        <v>2271</v>
      </c>
      <c r="E41179" t="s">
        <v>2752</v>
      </c>
      <c r="F41179" t="s">
        <v>2790</v>
      </c>
      <c r="G41179">
        <v>12.6</v>
      </c>
      <c r="H41179">
        <v>1.4</v>
      </c>
      <c r="I41179">
        <v>11.2</v>
      </c>
      <c r="J41179">
        <v>0</v>
      </c>
      <c r="K41179">
        <v>19.858333333366318</v>
      </c>
      <c r="L41179">
        <v>46.650000000052387</v>
      </c>
      <c r="M41179">
        <v>26.791666666686069</v>
      </c>
    </row>
    <row r="41180" spans="1:13" x14ac:dyDescent="0.3">
      <c r="A41180">
        <v>2013</v>
      </c>
      <c r="B41180">
        <v>3</v>
      </c>
      <c r="C41180">
        <v>15</v>
      </c>
      <c r="D41180" t="s">
        <v>697</v>
      </c>
      <c r="E41180" t="s">
        <v>2743</v>
      </c>
      <c r="F41180" t="s">
        <v>2874</v>
      </c>
      <c r="G41180">
        <v>5</v>
      </c>
      <c r="H41180">
        <v>4.3</v>
      </c>
      <c r="I41180">
        <v>0.7</v>
      </c>
      <c r="J41180">
        <v>0</v>
      </c>
      <c r="K41180">
        <v>19.866666666639503</v>
      </c>
      <c r="L41180">
        <v>44.783333333325572</v>
      </c>
      <c r="M41180">
        <v>24.916666666686069</v>
      </c>
    </row>
    <row r="41181" spans="1:13" x14ac:dyDescent="0.3">
      <c r="A41181">
        <v>2013</v>
      </c>
      <c r="B41181">
        <v>11</v>
      </c>
      <c r="C41181">
        <v>25</v>
      </c>
      <c r="D41181" t="s">
        <v>844</v>
      </c>
      <c r="E41181" t="s">
        <v>2754</v>
      </c>
      <c r="F41181" t="s">
        <v>2789</v>
      </c>
      <c r="G41181">
        <v>38.200000000000003</v>
      </c>
      <c r="H41181">
        <v>0</v>
      </c>
      <c r="I41181">
        <v>38.200000000000003</v>
      </c>
      <c r="J41181">
        <v>0</v>
      </c>
      <c r="K41181">
        <v>19.866666666639503</v>
      </c>
      <c r="L41181">
        <v>24.866666666697711</v>
      </c>
      <c r="M41181">
        <v>5.0000000000582077</v>
      </c>
    </row>
    <row r="41182" spans="1:13" x14ac:dyDescent="0.3">
      <c r="A41182">
        <v>2017</v>
      </c>
      <c r="B41182">
        <v>1</v>
      </c>
      <c r="C41182">
        <v>8</v>
      </c>
      <c r="D41182" t="s">
        <v>1712</v>
      </c>
      <c r="E41182" t="s">
        <v>2752</v>
      </c>
      <c r="F41182" t="s">
        <v>2863</v>
      </c>
      <c r="G41182">
        <v>12.7</v>
      </c>
      <c r="H41182">
        <v>0</v>
      </c>
      <c r="I41182">
        <v>12.7</v>
      </c>
      <c r="J41182">
        <v>0</v>
      </c>
      <c r="K41182">
        <v>19.866666666639503</v>
      </c>
      <c r="L41182">
        <v>28.450000000011642</v>
      </c>
      <c r="M41182">
        <v>8.5833333333721384</v>
      </c>
    </row>
    <row r="41183" spans="1:13" x14ac:dyDescent="0.3">
      <c r="A41183">
        <v>2018</v>
      </c>
      <c r="B41183">
        <v>1</v>
      </c>
      <c r="C41183">
        <v>15</v>
      </c>
      <c r="D41183" t="s">
        <v>1983</v>
      </c>
      <c r="E41183" t="s">
        <v>2743</v>
      </c>
      <c r="F41183" t="s">
        <v>2986</v>
      </c>
      <c r="G41183">
        <v>0.01</v>
      </c>
      <c r="H41183">
        <v>0</v>
      </c>
      <c r="I41183">
        <v>0.01</v>
      </c>
      <c r="J41183">
        <v>0</v>
      </c>
      <c r="K41183">
        <v>19.866666666639503</v>
      </c>
      <c r="L41183">
        <v>22.199999999895226</v>
      </c>
      <c r="M41183">
        <v>2.3333333332557231</v>
      </c>
    </row>
    <row r="41184" spans="1:13" x14ac:dyDescent="0.3">
      <c r="A41184">
        <v>2012</v>
      </c>
      <c r="B41184">
        <v>10</v>
      </c>
      <c r="C41184">
        <v>18</v>
      </c>
      <c r="D41184" t="s">
        <v>551</v>
      </c>
      <c r="E41184" t="s">
        <v>2752</v>
      </c>
      <c r="F41184" t="s">
        <v>2864</v>
      </c>
      <c r="G41184">
        <v>0.1</v>
      </c>
      <c r="H41184">
        <v>0</v>
      </c>
      <c r="I41184">
        <v>0</v>
      </c>
      <c r="J41184">
        <v>0.1</v>
      </c>
      <c r="K41184">
        <v>19.866666666814126</v>
      </c>
      <c r="L41184">
        <v>26.233333333453629</v>
      </c>
      <c r="M41184">
        <v>6.3666666666395031</v>
      </c>
    </row>
    <row r="41185" spans="1:13" x14ac:dyDescent="0.3">
      <c r="A41185">
        <v>2015</v>
      </c>
      <c r="B41185">
        <v>2</v>
      </c>
      <c r="C41185">
        <v>1</v>
      </c>
      <c r="D41185" t="s">
        <v>1171</v>
      </c>
      <c r="E41185" t="s">
        <v>2747</v>
      </c>
      <c r="F41185" t="s">
        <v>2929</v>
      </c>
      <c r="G41185">
        <v>1.1000000000000001</v>
      </c>
      <c r="H41185">
        <v>0</v>
      </c>
      <c r="I41185">
        <v>1.1000000000000001</v>
      </c>
      <c r="J41185">
        <v>0</v>
      </c>
      <c r="K41185">
        <v>19.866666666814126</v>
      </c>
      <c r="L41185">
        <v>37.583333333430346</v>
      </c>
      <c r="M41185">
        <v>17.71666666661622</v>
      </c>
    </row>
    <row r="41186" spans="1:13" x14ac:dyDescent="0.3">
      <c r="A41186">
        <v>2013</v>
      </c>
      <c r="B41186">
        <v>10</v>
      </c>
      <c r="C41186">
        <v>14</v>
      </c>
      <c r="D41186" t="s">
        <v>802</v>
      </c>
      <c r="E41186" t="s">
        <v>2741</v>
      </c>
      <c r="F41186" t="s">
        <v>2741</v>
      </c>
      <c r="G41186">
        <v>0.01</v>
      </c>
      <c r="H41186">
        <v>0</v>
      </c>
      <c r="I41186">
        <v>0.01</v>
      </c>
      <c r="J41186">
        <v>0</v>
      </c>
      <c r="K41186">
        <v>19.883333333360497</v>
      </c>
      <c r="L41186">
        <v>20.033333333325572</v>
      </c>
      <c r="M41186">
        <v>0.1499999999650754</v>
      </c>
    </row>
    <row r="41187" spans="1:13" x14ac:dyDescent="0.3">
      <c r="A41187">
        <v>2015</v>
      </c>
      <c r="B41187">
        <v>2</v>
      </c>
      <c r="C41187">
        <v>1</v>
      </c>
      <c r="D41187" t="s">
        <v>1171</v>
      </c>
      <c r="E41187" t="s">
        <v>2749</v>
      </c>
      <c r="F41187" t="s">
        <v>2910</v>
      </c>
      <c r="G41187">
        <v>5</v>
      </c>
      <c r="H41187">
        <v>3</v>
      </c>
      <c r="I41187">
        <v>2</v>
      </c>
      <c r="J41187">
        <v>0</v>
      </c>
      <c r="K41187">
        <v>19.883333333360497</v>
      </c>
      <c r="L41187">
        <v>20.766666666604578</v>
      </c>
      <c r="M41187">
        <v>0.88333333324408159</v>
      </c>
    </row>
    <row r="41188" spans="1:13" x14ac:dyDescent="0.3">
      <c r="A41188">
        <v>2019</v>
      </c>
      <c r="B41188">
        <v>10</v>
      </c>
      <c r="C41188">
        <v>9</v>
      </c>
      <c r="D41188" t="s">
        <v>2490</v>
      </c>
      <c r="E41188" t="s">
        <v>2749</v>
      </c>
      <c r="F41188" t="s">
        <v>2910</v>
      </c>
      <c r="G41188">
        <v>7</v>
      </c>
      <c r="H41188">
        <v>5</v>
      </c>
      <c r="I41188">
        <v>2</v>
      </c>
      <c r="J41188">
        <v>0</v>
      </c>
      <c r="K41188">
        <v>19.883333333360497</v>
      </c>
      <c r="L41188">
        <v>22.516666666720994</v>
      </c>
      <c r="M41188">
        <v>2.6333333333604969</v>
      </c>
    </row>
    <row r="41189" spans="1:13" x14ac:dyDescent="0.3">
      <c r="A41189">
        <v>2018</v>
      </c>
      <c r="B41189">
        <v>12</v>
      </c>
      <c r="C41189">
        <v>18</v>
      </c>
      <c r="D41189" t="s">
        <v>2256</v>
      </c>
      <c r="E41189" t="s">
        <v>2743</v>
      </c>
      <c r="F41189" t="s">
        <v>2936</v>
      </c>
      <c r="G41189">
        <v>16</v>
      </c>
      <c r="H41189">
        <v>11</v>
      </c>
      <c r="I41189">
        <v>5</v>
      </c>
      <c r="J41189">
        <v>0</v>
      </c>
      <c r="K41189">
        <v>19.899999999906868</v>
      </c>
      <c r="L41189">
        <v>44.649999999906868</v>
      </c>
      <c r="M41189">
        <v>24.75</v>
      </c>
    </row>
    <row r="41190" spans="1:13" x14ac:dyDescent="0.3">
      <c r="A41190">
        <v>2013</v>
      </c>
      <c r="B41190">
        <v>12</v>
      </c>
      <c r="C41190">
        <v>16</v>
      </c>
      <c r="D41190" t="s">
        <v>865</v>
      </c>
      <c r="E41190" t="s">
        <v>2743</v>
      </c>
      <c r="F41190" t="s">
        <v>2861</v>
      </c>
      <c r="G41190">
        <v>0.19999999999999998</v>
      </c>
      <c r="H41190">
        <v>0.18</v>
      </c>
      <c r="I41190">
        <v>0.02</v>
      </c>
      <c r="J41190">
        <v>0</v>
      </c>
      <c r="K41190">
        <v>19.900000000081491</v>
      </c>
      <c r="L41190">
        <v>19.900000000081491</v>
      </c>
      <c r="M41190">
        <v>0</v>
      </c>
    </row>
    <row r="41191" spans="1:13" x14ac:dyDescent="0.3">
      <c r="A41191">
        <v>2017</v>
      </c>
      <c r="B41191">
        <v>4</v>
      </c>
      <c r="C41191">
        <v>15</v>
      </c>
      <c r="D41191" t="s">
        <v>1809</v>
      </c>
      <c r="E41191" t="s">
        <v>2741</v>
      </c>
      <c r="F41191" t="s">
        <v>2836</v>
      </c>
      <c r="G41191">
        <v>15.5</v>
      </c>
      <c r="H41191">
        <v>6</v>
      </c>
      <c r="I41191">
        <v>9.5</v>
      </c>
      <c r="J41191">
        <v>0</v>
      </c>
      <c r="K41191">
        <v>19.900000000081491</v>
      </c>
      <c r="L41191">
        <v>42.416666666627862</v>
      </c>
      <c r="M41191">
        <v>22.516666666546371</v>
      </c>
    </row>
    <row r="41192" spans="1:13" x14ac:dyDescent="0.3">
      <c r="A41192">
        <v>2018</v>
      </c>
      <c r="B41192">
        <v>3</v>
      </c>
      <c r="C41192">
        <v>3</v>
      </c>
      <c r="D41192" t="s">
        <v>2030</v>
      </c>
      <c r="E41192" t="s">
        <v>2743</v>
      </c>
      <c r="F41192" t="s">
        <v>2861</v>
      </c>
      <c r="G41192">
        <v>2.5</v>
      </c>
      <c r="H41192">
        <v>0</v>
      </c>
      <c r="I41192">
        <v>2.5</v>
      </c>
      <c r="J41192">
        <v>0</v>
      </c>
      <c r="K41192">
        <v>19.900000000081491</v>
      </c>
      <c r="L41192">
        <v>21.166666666686069</v>
      </c>
      <c r="M41192">
        <v>1.2666666666045785</v>
      </c>
    </row>
    <row r="41193" spans="1:13" x14ac:dyDescent="0.3">
      <c r="A41193">
        <v>2017</v>
      </c>
      <c r="B41193">
        <v>4</v>
      </c>
      <c r="C41193">
        <v>1</v>
      </c>
      <c r="D41193" t="s">
        <v>1795</v>
      </c>
      <c r="E41193" t="s">
        <v>2752</v>
      </c>
      <c r="F41193" t="s">
        <v>2784</v>
      </c>
      <c r="G41193">
        <v>4.2</v>
      </c>
      <c r="H41193">
        <v>0</v>
      </c>
      <c r="I41193">
        <v>4.2</v>
      </c>
      <c r="J41193">
        <v>0</v>
      </c>
      <c r="K41193">
        <v>19.916666666627862</v>
      </c>
      <c r="L41193">
        <v>20.800000000046566</v>
      </c>
      <c r="M41193">
        <v>0.88333333341870457</v>
      </c>
    </row>
    <row r="41194" spans="1:13" x14ac:dyDescent="0.3">
      <c r="A41194">
        <v>2019</v>
      </c>
      <c r="B41194">
        <v>9</v>
      </c>
      <c r="C41194">
        <v>8</v>
      </c>
      <c r="D41194" t="s">
        <v>2461</v>
      </c>
      <c r="E41194" t="s">
        <v>2752</v>
      </c>
      <c r="F41194" t="s">
        <v>2973</v>
      </c>
      <c r="G41194">
        <v>3.1999999999999997</v>
      </c>
      <c r="H41194">
        <v>2.8</v>
      </c>
      <c r="I41194">
        <v>0.4</v>
      </c>
      <c r="J41194">
        <v>0</v>
      </c>
      <c r="K41194">
        <v>19.916666666627862</v>
      </c>
      <c r="L41194">
        <v>20.799999999871943</v>
      </c>
      <c r="M41194">
        <v>0.88333333324408159</v>
      </c>
    </row>
    <row r="41195" spans="1:13" x14ac:dyDescent="0.3">
      <c r="A41195">
        <v>2020</v>
      </c>
      <c r="B41195">
        <v>3</v>
      </c>
      <c r="C41195">
        <v>8</v>
      </c>
      <c r="D41195" t="s">
        <v>2641</v>
      </c>
      <c r="E41195" t="s">
        <v>2741</v>
      </c>
      <c r="F41195" t="s">
        <v>2769</v>
      </c>
      <c r="G41195">
        <v>3</v>
      </c>
      <c r="H41195">
        <v>3</v>
      </c>
      <c r="I41195">
        <v>0</v>
      </c>
      <c r="J41195">
        <v>0</v>
      </c>
      <c r="K41195">
        <v>19.933333333348855</v>
      </c>
      <c r="L41195">
        <v>21.700000000011642</v>
      </c>
      <c r="M41195">
        <v>1.7666666666627862</v>
      </c>
    </row>
    <row r="41196" spans="1:13" x14ac:dyDescent="0.3">
      <c r="A41196">
        <v>2013</v>
      </c>
      <c r="B41196">
        <v>11</v>
      </c>
      <c r="C41196">
        <v>27</v>
      </c>
      <c r="D41196" t="s">
        <v>846</v>
      </c>
      <c r="E41196" t="s">
        <v>2749</v>
      </c>
      <c r="F41196" t="s">
        <v>2855</v>
      </c>
      <c r="G41196">
        <v>10</v>
      </c>
      <c r="H41196">
        <v>0</v>
      </c>
      <c r="I41196">
        <v>10</v>
      </c>
      <c r="J41196">
        <v>0</v>
      </c>
      <c r="K41196">
        <v>19.950000000069849</v>
      </c>
      <c r="L41196">
        <v>23.000000000058208</v>
      </c>
      <c r="M41196">
        <v>3.0499999999883585</v>
      </c>
    </row>
    <row r="41197" spans="1:13" x14ac:dyDescent="0.3">
      <c r="A41197">
        <v>2011</v>
      </c>
      <c r="B41197">
        <v>1</v>
      </c>
      <c r="C41197">
        <v>5</v>
      </c>
      <c r="D41197" t="s">
        <v>116</v>
      </c>
      <c r="E41197" t="s">
        <v>2741</v>
      </c>
      <c r="F41197" t="s">
        <v>2935</v>
      </c>
      <c r="G41197">
        <v>3.5</v>
      </c>
      <c r="H41197">
        <v>0.5</v>
      </c>
      <c r="I41197">
        <v>3</v>
      </c>
      <c r="J41197">
        <v>0</v>
      </c>
      <c r="K41197">
        <v>19.96666666661622</v>
      </c>
      <c r="L41197">
        <v>21.283333333209157</v>
      </c>
      <c r="M41197">
        <v>1.316666666592937</v>
      </c>
    </row>
    <row r="41198" spans="1:13" x14ac:dyDescent="0.3">
      <c r="A41198">
        <v>2015</v>
      </c>
      <c r="B41198">
        <v>1</v>
      </c>
      <c r="C41198">
        <v>28</v>
      </c>
      <c r="D41198" t="s">
        <v>1167</v>
      </c>
      <c r="E41198" t="s">
        <v>2749</v>
      </c>
      <c r="F41198" t="s">
        <v>2852</v>
      </c>
      <c r="G41198">
        <v>20</v>
      </c>
      <c r="H41198">
        <v>0</v>
      </c>
      <c r="I41198">
        <v>20</v>
      </c>
      <c r="J41198">
        <v>0</v>
      </c>
      <c r="K41198">
        <v>19.96666666661622</v>
      </c>
      <c r="L41198">
        <v>20.399999999965075</v>
      </c>
      <c r="M41198">
        <v>0.43333333334885538</v>
      </c>
    </row>
    <row r="41199" spans="1:13" x14ac:dyDescent="0.3">
      <c r="A41199">
        <v>2012</v>
      </c>
      <c r="B41199">
        <v>3</v>
      </c>
      <c r="C41199">
        <v>25</v>
      </c>
      <c r="D41199" t="s">
        <v>447</v>
      </c>
      <c r="E41199" t="s">
        <v>2866</v>
      </c>
      <c r="F41199" t="s">
        <v>2867</v>
      </c>
      <c r="G41199">
        <v>5.3</v>
      </c>
      <c r="H41199">
        <v>0.5</v>
      </c>
      <c r="I41199">
        <v>1.3</v>
      </c>
      <c r="J41199">
        <v>3.5</v>
      </c>
      <c r="K41199">
        <v>19.983333333337214</v>
      </c>
      <c r="L41199">
        <v>114.08333333343035</v>
      </c>
      <c r="M41199">
        <v>94.100000000093132</v>
      </c>
    </row>
    <row r="41200" spans="1:13" x14ac:dyDescent="0.3">
      <c r="A41200">
        <v>2019</v>
      </c>
      <c r="B41200">
        <v>3</v>
      </c>
      <c r="C41200">
        <v>22</v>
      </c>
      <c r="D41200" t="s">
        <v>2350</v>
      </c>
      <c r="E41200" t="s">
        <v>2754</v>
      </c>
      <c r="F41200" t="s">
        <v>2794</v>
      </c>
      <c r="G41200">
        <v>1.5</v>
      </c>
      <c r="H41200">
        <v>0</v>
      </c>
      <c r="I41200">
        <v>1.5</v>
      </c>
      <c r="J41200">
        <v>0</v>
      </c>
      <c r="K41200">
        <v>19.983333333337214</v>
      </c>
      <c r="L41200">
        <v>20.25</v>
      </c>
      <c r="M41200">
        <v>0.26666666666278616</v>
      </c>
    </row>
    <row r="41201" spans="1:13" x14ac:dyDescent="0.3">
      <c r="A41201">
        <v>2019</v>
      </c>
      <c r="B41201">
        <v>3</v>
      </c>
      <c r="C41201">
        <v>26</v>
      </c>
      <c r="D41201" t="s">
        <v>2354</v>
      </c>
      <c r="E41201" t="s">
        <v>2743</v>
      </c>
      <c r="F41201" t="s">
        <v>2936</v>
      </c>
      <c r="G41201">
        <v>6</v>
      </c>
      <c r="H41201">
        <v>0</v>
      </c>
      <c r="I41201">
        <v>5.5</v>
      </c>
      <c r="J41201">
        <v>0.5</v>
      </c>
      <c r="K41201">
        <v>19.983333333337214</v>
      </c>
      <c r="L41201">
        <v>20.000000000058208</v>
      </c>
      <c r="M41201">
        <v>1.6666666720993817E-2</v>
      </c>
    </row>
    <row r="41202" spans="1:13" x14ac:dyDescent="0.3">
      <c r="A41202">
        <v>2015</v>
      </c>
      <c r="B41202">
        <v>1</v>
      </c>
      <c r="C41202">
        <v>18</v>
      </c>
      <c r="D41202" t="s">
        <v>1157</v>
      </c>
      <c r="E41202" t="s">
        <v>2743</v>
      </c>
      <c r="F41202" t="s">
        <v>2922</v>
      </c>
      <c r="G41202">
        <v>16.600000000000001</v>
      </c>
      <c r="H41202">
        <v>11.5</v>
      </c>
      <c r="I41202">
        <v>1</v>
      </c>
      <c r="J41202">
        <v>4.0999999999999996</v>
      </c>
      <c r="K41202">
        <v>19.98333333338087</v>
      </c>
      <c r="L41202">
        <v>41.062500000043656</v>
      </c>
      <c r="M41202">
        <v>21.079166666662786</v>
      </c>
    </row>
    <row r="41203" spans="1:13" x14ac:dyDescent="0.3">
      <c r="A41203">
        <v>2012</v>
      </c>
      <c r="B41203">
        <v>1</v>
      </c>
      <c r="C41203">
        <v>21</v>
      </c>
      <c r="D41203" t="s">
        <v>383</v>
      </c>
      <c r="E41203" t="s">
        <v>2773</v>
      </c>
      <c r="F41203" t="s">
        <v>2987</v>
      </c>
      <c r="G41203">
        <v>200</v>
      </c>
      <c r="H41203">
        <v>0</v>
      </c>
      <c r="I41203">
        <v>200</v>
      </c>
      <c r="J41203">
        <v>0</v>
      </c>
      <c r="K41203">
        <v>19.999999999883585</v>
      </c>
      <c r="L41203">
        <v>25.749999999941792</v>
      </c>
      <c r="M41203">
        <v>5.7500000000582077</v>
      </c>
    </row>
    <row r="41204" spans="1:13" x14ac:dyDescent="0.3">
      <c r="A41204">
        <v>2015</v>
      </c>
      <c r="B41204">
        <v>3</v>
      </c>
      <c r="C41204">
        <v>31</v>
      </c>
      <c r="D41204" t="s">
        <v>1229</v>
      </c>
      <c r="E41204" t="s">
        <v>2773</v>
      </c>
      <c r="F41204" t="s">
        <v>2948</v>
      </c>
      <c r="G41204">
        <v>10</v>
      </c>
      <c r="H41204">
        <v>0</v>
      </c>
      <c r="I41204">
        <v>10</v>
      </c>
      <c r="J41204">
        <v>0</v>
      </c>
      <c r="K41204">
        <v>20.000000000058208</v>
      </c>
      <c r="L41204">
        <v>23.000000000058208</v>
      </c>
      <c r="M41204">
        <v>3</v>
      </c>
    </row>
    <row r="41205" spans="1:13" x14ac:dyDescent="0.3">
      <c r="A41205">
        <v>2015</v>
      </c>
      <c r="B41205">
        <v>10</v>
      </c>
      <c r="C41205">
        <v>23</v>
      </c>
      <c r="D41205" t="s">
        <v>1367</v>
      </c>
      <c r="E41205" t="s">
        <v>2785</v>
      </c>
      <c r="F41205" t="s">
        <v>2786</v>
      </c>
      <c r="G41205">
        <v>4.9000000000000004</v>
      </c>
      <c r="H41205">
        <v>0</v>
      </c>
      <c r="I41205">
        <v>0.49000000000000005</v>
      </c>
      <c r="J41205">
        <v>4.41</v>
      </c>
      <c r="K41205">
        <v>20.000000000058208</v>
      </c>
      <c r="L41205">
        <v>122.48333333339542</v>
      </c>
      <c r="M41205">
        <v>102.48333333333721</v>
      </c>
    </row>
    <row r="41206" spans="1:13" x14ac:dyDescent="0.3">
      <c r="A41206">
        <v>2015</v>
      </c>
      <c r="B41206">
        <v>12</v>
      </c>
      <c r="C41206">
        <v>8</v>
      </c>
      <c r="D41206" t="s">
        <v>1411</v>
      </c>
      <c r="E41206" t="s">
        <v>2785</v>
      </c>
      <c r="F41206" t="s">
        <v>2977</v>
      </c>
      <c r="G41206">
        <v>1</v>
      </c>
      <c r="H41206">
        <v>0</v>
      </c>
      <c r="I41206">
        <v>1</v>
      </c>
      <c r="J41206">
        <v>0</v>
      </c>
      <c r="K41206">
        <v>20.000000000058208</v>
      </c>
      <c r="L41206">
        <v>50.016666666779201</v>
      </c>
      <c r="M41206">
        <v>30.016666666720994</v>
      </c>
    </row>
    <row r="41207" spans="1:13" x14ac:dyDescent="0.3">
      <c r="A41207">
        <v>2019</v>
      </c>
      <c r="B41207">
        <v>8</v>
      </c>
      <c r="C41207">
        <v>13</v>
      </c>
      <c r="D41207" t="s">
        <v>2442</v>
      </c>
      <c r="E41207" t="s">
        <v>2752</v>
      </c>
      <c r="F41207" t="s">
        <v>2815</v>
      </c>
      <c r="G41207">
        <v>0.14000000000000001</v>
      </c>
      <c r="H41207">
        <v>0</v>
      </c>
      <c r="I41207">
        <v>0.14000000000000001</v>
      </c>
      <c r="J41207">
        <v>0</v>
      </c>
      <c r="K41207">
        <v>20.000000000058208</v>
      </c>
      <c r="L41207">
        <v>22.583333333255723</v>
      </c>
      <c r="M41207">
        <v>2.5833333331975155</v>
      </c>
    </row>
    <row r="41208" spans="1:13" x14ac:dyDescent="0.3">
      <c r="A41208">
        <v>2019</v>
      </c>
      <c r="B41208">
        <v>12</v>
      </c>
      <c r="C41208">
        <v>28</v>
      </c>
      <c r="D41208" t="s">
        <v>2570</v>
      </c>
      <c r="E41208" t="s">
        <v>2745</v>
      </c>
      <c r="F41208" t="s">
        <v>2796</v>
      </c>
      <c r="G41208">
        <v>7.8</v>
      </c>
      <c r="H41208">
        <v>0</v>
      </c>
      <c r="I41208">
        <v>7.8</v>
      </c>
      <c r="J41208">
        <v>0</v>
      </c>
      <c r="K41208">
        <v>20.000000000058208</v>
      </c>
      <c r="L41208">
        <v>263.00000000005821</v>
      </c>
      <c r="M41208">
        <v>243</v>
      </c>
    </row>
    <row r="41209" spans="1:13" x14ac:dyDescent="0.3">
      <c r="A41209">
        <v>2020</v>
      </c>
      <c r="B41209">
        <v>6</v>
      </c>
      <c r="C41209">
        <v>5</v>
      </c>
      <c r="D41209" t="s">
        <v>2727</v>
      </c>
      <c r="E41209" t="s">
        <v>2741</v>
      </c>
      <c r="F41209" t="s">
        <v>2758</v>
      </c>
      <c r="G41209">
        <v>4</v>
      </c>
      <c r="H41209">
        <v>0</v>
      </c>
      <c r="I41209">
        <v>4</v>
      </c>
      <c r="J41209">
        <v>0</v>
      </c>
      <c r="K41209">
        <v>20.000000000058208</v>
      </c>
      <c r="L41209">
        <v>407.75000000005821</v>
      </c>
      <c r="M41209">
        <v>387.75</v>
      </c>
    </row>
    <row r="41210" spans="1:13" x14ac:dyDescent="0.3">
      <c r="A41210">
        <v>2013</v>
      </c>
      <c r="B41210">
        <v>9</v>
      </c>
      <c r="C41210">
        <v>22</v>
      </c>
      <c r="D41210" t="s">
        <v>781</v>
      </c>
      <c r="E41210" t="s">
        <v>2745</v>
      </c>
      <c r="F41210" t="s">
        <v>2781</v>
      </c>
      <c r="G41210">
        <v>2.8</v>
      </c>
      <c r="H41210">
        <v>0</v>
      </c>
      <c r="I41210">
        <v>2.5</v>
      </c>
      <c r="J41210">
        <v>0.3</v>
      </c>
      <c r="K41210">
        <v>20.008333333418705</v>
      </c>
      <c r="L41210">
        <v>20.425000000046566</v>
      </c>
      <c r="M41210">
        <v>0.41666666662786156</v>
      </c>
    </row>
    <row r="41211" spans="1:13" x14ac:dyDescent="0.3">
      <c r="A41211">
        <v>2013</v>
      </c>
      <c r="B41211">
        <v>12</v>
      </c>
      <c r="C41211">
        <v>16</v>
      </c>
      <c r="D41211" t="s">
        <v>865</v>
      </c>
      <c r="E41211" t="s">
        <v>2743</v>
      </c>
      <c r="F41211" t="s">
        <v>2823</v>
      </c>
      <c r="G41211">
        <v>108</v>
      </c>
      <c r="H41211">
        <v>56</v>
      </c>
      <c r="I41211">
        <v>9</v>
      </c>
      <c r="J41211">
        <v>43</v>
      </c>
      <c r="K41211">
        <v>20.008333333418705</v>
      </c>
      <c r="L41211">
        <v>89.425000000046566</v>
      </c>
      <c r="M41211">
        <v>69.416666666627862</v>
      </c>
    </row>
    <row r="41212" spans="1:13" x14ac:dyDescent="0.3">
      <c r="A41212">
        <v>2015</v>
      </c>
      <c r="B41212">
        <v>1</v>
      </c>
      <c r="C41212">
        <v>7</v>
      </c>
      <c r="D41212" t="s">
        <v>1146</v>
      </c>
      <c r="E41212" t="s">
        <v>2754</v>
      </c>
      <c r="F41212" t="s">
        <v>2809</v>
      </c>
      <c r="G41212">
        <v>51.4</v>
      </c>
      <c r="H41212">
        <v>0</v>
      </c>
      <c r="I41212">
        <v>47.4</v>
      </c>
      <c r="J41212">
        <v>4</v>
      </c>
      <c r="K41212">
        <v>20.016666666779201</v>
      </c>
      <c r="L41212">
        <v>22.000000000116415</v>
      </c>
      <c r="M41212">
        <v>1.9833333333372138</v>
      </c>
    </row>
    <row r="41213" spans="1:13" x14ac:dyDescent="0.3">
      <c r="A41213">
        <v>2020</v>
      </c>
      <c r="B41213">
        <v>6</v>
      </c>
      <c r="C41213">
        <v>21</v>
      </c>
      <c r="D41213" t="s">
        <v>2734</v>
      </c>
      <c r="E41213" t="s">
        <v>2741</v>
      </c>
      <c r="F41213" t="s">
        <v>2872</v>
      </c>
      <c r="G41213">
        <v>0.1</v>
      </c>
      <c r="H41213">
        <v>0</v>
      </c>
      <c r="I41213">
        <v>0</v>
      </c>
      <c r="J41213">
        <v>0.1</v>
      </c>
      <c r="K41213">
        <v>20.016666666779201</v>
      </c>
      <c r="L41213">
        <v>452.26666666672099</v>
      </c>
      <c r="M41213">
        <v>432.24999999994179</v>
      </c>
    </row>
    <row r="41214" spans="1:13" x14ac:dyDescent="0.3">
      <c r="A41214">
        <v>2011</v>
      </c>
      <c r="B41214">
        <v>3</v>
      </c>
      <c r="C41214">
        <v>20</v>
      </c>
      <c r="D41214" t="s">
        <v>190</v>
      </c>
      <c r="E41214" t="s">
        <v>2752</v>
      </c>
      <c r="F41214" t="s">
        <v>2871</v>
      </c>
      <c r="G41214">
        <v>10</v>
      </c>
      <c r="H41214">
        <v>0</v>
      </c>
      <c r="I41214">
        <v>10</v>
      </c>
      <c r="J41214">
        <v>0</v>
      </c>
      <c r="K41214">
        <v>20.033333333325572</v>
      </c>
      <c r="L41214">
        <v>21.916666666686069</v>
      </c>
      <c r="M41214">
        <v>1.8833333333604969</v>
      </c>
    </row>
    <row r="41215" spans="1:13" x14ac:dyDescent="0.3">
      <c r="A41215">
        <v>2014</v>
      </c>
      <c r="B41215">
        <v>1</v>
      </c>
      <c r="C41215">
        <v>14</v>
      </c>
      <c r="D41215" t="s">
        <v>894</v>
      </c>
      <c r="E41215" t="s">
        <v>2754</v>
      </c>
      <c r="F41215" t="s">
        <v>2877</v>
      </c>
      <c r="G41215">
        <v>1.5</v>
      </c>
      <c r="H41215">
        <v>1.5</v>
      </c>
      <c r="I41215">
        <v>0</v>
      </c>
      <c r="J41215">
        <v>0</v>
      </c>
      <c r="K41215">
        <v>20.033333333325572</v>
      </c>
      <c r="L41215">
        <v>20.033333333325572</v>
      </c>
      <c r="M41215">
        <v>0</v>
      </c>
    </row>
    <row r="41216" spans="1:13" x14ac:dyDescent="0.3">
      <c r="A41216">
        <v>2015</v>
      </c>
      <c r="B41216">
        <v>2</v>
      </c>
      <c r="C41216">
        <v>18</v>
      </c>
      <c r="D41216" t="s">
        <v>1188</v>
      </c>
      <c r="E41216" t="s">
        <v>2743</v>
      </c>
      <c r="F41216" t="s">
        <v>2861</v>
      </c>
      <c r="G41216">
        <v>188.9</v>
      </c>
      <c r="H41216">
        <v>95</v>
      </c>
      <c r="I41216">
        <v>63.9</v>
      </c>
      <c r="J41216">
        <v>30</v>
      </c>
      <c r="K41216">
        <v>20.033333333325572</v>
      </c>
      <c r="L41216">
        <v>100.15555555553874</v>
      </c>
      <c r="M41216">
        <v>80.122222222213168</v>
      </c>
    </row>
    <row r="41217" spans="1:13" x14ac:dyDescent="0.3">
      <c r="A41217">
        <v>2017</v>
      </c>
      <c r="B41217">
        <v>12</v>
      </c>
      <c r="C41217">
        <v>21</v>
      </c>
      <c r="D41217" t="s">
        <v>1958</v>
      </c>
      <c r="E41217" t="s">
        <v>2749</v>
      </c>
      <c r="F41217" t="s">
        <v>2849</v>
      </c>
      <c r="G41217">
        <v>52</v>
      </c>
      <c r="H41217">
        <v>0</v>
      </c>
      <c r="I41217">
        <v>52</v>
      </c>
      <c r="J41217">
        <v>0</v>
      </c>
      <c r="K41217">
        <v>20.049999999871943</v>
      </c>
      <c r="L41217">
        <v>21.700000000011642</v>
      </c>
      <c r="M41217">
        <v>1.6500000001396984</v>
      </c>
    </row>
    <row r="41218" spans="1:13" x14ac:dyDescent="0.3">
      <c r="A41218">
        <v>2012</v>
      </c>
      <c r="B41218">
        <v>10</v>
      </c>
      <c r="C41218">
        <v>30</v>
      </c>
      <c r="D41218" t="s">
        <v>562</v>
      </c>
      <c r="E41218" t="s">
        <v>2749</v>
      </c>
      <c r="F41218" t="s">
        <v>2756</v>
      </c>
      <c r="G41218">
        <v>5</v>
      </c>
      <c r="H41218">
        <v>0</v>
      </c>
      <c r="I41218">
        <v>5</v>
      </c>
      <c r="J41218">
        <v>0</v>
      </c>
      <c r="K41218">
        <v>20.066666666592937</v>
      </c>
      <c r="L41218">
        <v>20.066666666592937</v>
      </c>
      <c r="M41218">
        <v>0</v>
      </c>
    </row>
    <row r="41219" spans="1:13" x14ac:dyDescent="0.3">
      <c r="A41219">
        <v>2019</v>
      </c>
      <c r="B41219">
        <v>12</v>
      </c>
      <c r="C41219">
        <v>24</v>
      </c>
      <c r="D41219" t="s">
        <v>2566</v>
      </c>
      <c r="E41219" t="s">
        <v>2741</v>
      </c>
      <c r="F41219" t="s">
        <v>2878</v>
      </c>
      <c r="G41219">
        <v>6.9999999999999993E-2</v>
      </c>
      <c r="H41219">
        <v>0</v>
      </c>
      <c r="I41219">
        <v>6.9999999999999993E-2</v>
      </c>
      <c r="J41219">
        <v>0</v>
      </c>
      <c r="K41219">
        <v>20.066666666680248</v>
      </c>
      <c r="L41219">
        <v>20.358333333337214</v>
      </c>
      <c r="M41219">
        <v>0.29166666665696539</v>
      </c>
    </row>
    <row r="41220" spans="1:13" x14ac:dyDescent="0.3">
      <c r="A41220">
        <v>2013</v>
      </c>
      <c r="B41220">
        <v>11</v>
      </c>
      <c r="C41220">
        <v>3</v>
      </c>
      <c r="D41220" t="s">
        <v>822</v>
      </c>
      <c r="E41220" t="s">
        <v>2749</v>
      </c>
      <c r="F41220" t="s">
        <v>2910</v>
      </c>
      <c r="G41220">
        <v>4.5</v>
      </c>
      <c r="H41220">
        <v>0</v>
      </c>
      <c r="I41220">
        <v>3.5</v>
      </c>
      <c r="J41220">
        <v>1</v>
      </c>
      <c r="K41220">
        <v>20.083333333313931</v>
      </c>
      <c r="L41220">
        <v>20.25</v>
      </c>
      <c r="M41220">
        <v>0.16666666668606922</v>
      </c>
    </row>
    <row r="41221" spans="1:13" x14ac:dyDescent="0.3">
      <c r="A41221">
        <v>2016</v>
      </c>
      <c r="B41221">
        <v>2</v>
      </c>
      <c r="C41221">
        <v>11</v>
      </c>
      <c r="D41221" t="s">
        <v>1476</v>
      </c>
      <c r="E41221" t="s">
        <v>2743</v>
      </c>
      <c r="F41221" t="s">
        <v>2947</v>
      </c>
      <c r="G41221">
        <v>18.2</v>
      </c>
      <c r="H41221">
        <v>3.7</v>
      </c>
      <c r="I41221">
        <v>7.5</v>
      </c>
      <c r="J41221">
        <v>7</v>
      </c>
      <c r="K41221">
        <v>20.083333333313931</v>
      </c>
      <c r="L41221">
        <v>65.799999999871943</v>
      </c>
      <c r="M41221">
        <v>45.716666666558012</v>
      </c>
    </row>
    <row r="41222" spans="1:13" x14ac:dyDescent="0.3">
      <c r="A41222">
        <v>2016</v>
      </c>
      <c r="B41222">
        <v>4</v>
      </c>
      <c r="C41222">
        <v>11</v>
      </c>
      <c r="D41222" t="s">
        <v>1536</v>
      </c>
      <c r="E41222" t="s">
        <v>2754</v>
      </c>
      <c r="F41222" t="s">
        <v>2877</v>
      </c>
      <c r="G41222">
        <v>1.5</v>
      </c>
      <c r="H41222">
        <v>0</v>
      </c>
      <c r="I41222">
        <v>1.5</v>
      </c>
      <c r="J41222">
        <v>0</v>
      </c>
      <c r="K41222">
        <v>20.083333333313931</v>
      </c>
      <c r="L41222">
        <v>22.333333333313931</v>
      </c>
      <c r="M41222">
        <v>2.25</v>
      </c>
    </row>
    <row r="41223" spans="1:13" x14ac:dyDescent="0.3">
      <c r="A41223">
        <v>2019</v>
      </c>
      <c r="B41223">
        <v>3</v>
      </c>
      <c r="C41223">
        <v>1</v>
      </c>
      <c r="D41223" t="s">
        <v>2329</v>
      </c>
      <c r="E41223" t="s">
        <v>2741</v>
      </c>
      <c r="F41223" t="s">
        <v>2884</v>
      </c>
      <c r="G41223">
        <v>1</v>
      </c>
      <c r="H41223">
        <v>0.7</v>
      </c>
      <c r="I41223">
        <v>0.3</v>
      </c>
      <c r="J41223">
        <v>0</v>
      </c>
      <c r="K41223">
        <v>20.083333333313931</v>
      </c>
      <c r="L41223">
        <v>20.549999999930151</v>
      </c>
      <c r="M41223">
        <v>0.46666666661622003</v>
      </c>
    </row>
    <row r="41224" spans="1:13" x14ac:dyDescent="0.3">
      <c r="A41224">
        <v>2016</v>
      </c>
      <c r="B41224">
        <v>12</v>
      </c>
      <c r="C41224">
        <v>3</v>
      </c>
      <c r="D41224" t="s">
        <v>1676</v>
      </c>
      <c r="E41224" t="s">
        <v>2741</v>
      </c>
      <c r="F41224" t="s">
        <v>2753</v>
      </c>
      <c r="G41224">
        <v>30</v>
      </c>
      <c r="H41224">
        <v>16.2</v>
      </c>
      <c r="I41224">
        <v>6.4</v>
      </c>
      <c r="J41224">
        <v>7.4</v>
      </c>
      <c r="K41224">
        <v>20.099999999860302</v>
      </c>
      <c r="L41224">
        <v>26.849999999860302</v>
      </c>
      <c r="M41224">
        <v>6.75</v>
      </c>
    </row>
    <row r="41225" spans="1:13" x14ac:dyDescent="0.3">
      <c r="A41225">
        <v>2012</v>
      </c>
      <c r="B41225">
        <v>1</v>
      </c>
      <c r="C41225">
        <v>10</v>
      </c>
      <c r="D41225" t="s">
        <v>372</v>
      </c>
      <c r="E41225" t="s">
        <v>2752</v>
      </c>
      <c r="F41225" t="s">
        <v>2871</v>
      </c>
      <c r="G41225">
        <v>4</v>
      </c>
      <c r="H41225">
        <v>0</v>
      </c>
      <c r="I41225">
        <v>4</v>
      </c>
      <c r="J41225">
        <v>0</v>
      </c>
      <c r="K41225">
        <v>20.100000000034925</v>
      </c>
      <c r="L41225">
        <v>21.166666666686069</v>
      </c>
      <c r="M41225">
        <v>1.0666666666511446</v>
      </c>
    </row>
    <row r="41226" spans="1:13" x14ac:dyDescent="0.3">
      <c r="A41226">
        <v>2015</v>
      </c>
      <c r="B41226">
        <v>4</v>
      </c>
      <c r="C41226">
        <v>13</v>
      </c>
      <c r="D41226" t="s">
        <v>1242</v>
      </c>
      <c r="E41226" t="s">
        <v>2752</v>
      </c>
      <c r="F41226" t="s">
        <v>2762</v>
      </c>
      <c r="G41226">
        <v>0.54</v>
      </c>
      <c r="H41226">
        <v>0.14000000000000001</v>
      </c>
      <c r="I41226">
        <v>0.4</v>
      </c>
      <c r="J41226">
        <v>0</v>
      </c>
      <c r="K41226">
        <v>20.100000000034925</v>
      </c>
      <c r="L41226">
        <v>21.433333333348855</v>
      </c>
      <c r="M41226">
        <v>1.3333333333139308</v>
      </c>
    </row>
    <row r="41227" spans="1:13" x14ac:dyDescent="0.3">
      <c r="A41227">
        <v>2014</v>
      </c>
      <c r="B41227">
        <v>12</v>
      </c>
      <c r="C41227">
        <v>28</v>
      </c>
      <c r="D41227" t="s">
        <v>1136</v>
      </c>
      <c r="E41227" t="s">
        <v>2743</v>
      </c>
      <c r="F41227" t="s">
        <v>2922</v>
      </c>
      <c r="G41227">
        <v>6.67</v>
      </c>
      <c r="H41227">
        <v>2.67</v>
      </c>
      <c r="I41227">
        <v>4</v>
      </c>
      <c r="J41227">
        <v>0</v>
      </c>
      <c r="K41227">
        <v>20.116666666755918</v>
      </c>
      <c r="L41227">
        <v>36.616666666755918</v>
      </c>
      <c r="M41227">
        <v>16.5</v>
      </c>
    </row>
    <row r="41228" spans="1:13" x14ac:dyDescent="0.3">
      <c r="A41228">
        <v>2015</v>
      </c>
      <c r="B41228">
        <v>2</v>
      </c>
      <c r="C41228">
        <v>18</v>
      </c>
      <c r="D41228" t="s">
        <v>1188</v>
      </c>
      <c r="E41228" t="s">
        <v>2747</v>
      </c>
      <c r="F41228" t="s">
        <v>2942</v>
      </c>
      <c r="G41228">
        <v>2</v>
      </c>
      <c r="H41228">
        <v>0</v>
      </c>
      <c r="I41228">
        <v>2</v>
      </c>
      <c r="J41228">
        <v>0</v>
      </c>
      <c r="K41228">
        <v>20.116666666755918</v>
      </c>
      <c r="L41228">
        <v>638.3833333334187</v>
      </c>
      <c r="M41228">
        <v>618.26666666666279</v>
      </c>
    </row>
    <row r="41229" spans="1:13" x14ac:dyDescent="0.3">
      <c r="A41229">
        <v>2015</v>
      </c>
      <c r="B41229">
        <v>1</v>
      </c>
      <c r="C41229">
        <v>11</v>
      </c>
      <c r="D41229" t="s">
        <v>1150</v>
      </c>
      <c r="E41229" t="s">
        <v>2754</v>
      </c>
      <c r="F41229" t="s">
        <v>2927</v>
      </c>
      <c r="G41229">
        <v>2</v>
      </c>
      <c r="H41229">
        <v>0</v>
      </c>
      <c r="I41229">
        <v>2</v>
      </c>
      <c r="J41229">
        <v>0</v>
      </c>
      <c r="K41229">
        <v>20.133333333302289</v>
      </c>
      <c r="L41229">
        <v>20.133333333302289</v>
      </c>
      <c r="M41229">
        <v>0</v>
      </c>
    </row>
    <row r="41230" spans="1:13" x14ac:dyDescent="0.3">
      <c r="A41230">
        <v>2014</v>
      </c>
      <c r="B41230">
        <v>1</v>
      </c>
      <c r="C41230">
        <v>14</v>
      </c>
      <c r="D41230" t="s">
        <v>894</v>
      </c>
      <c r="E41230" t="s">
        <v>2745</v>
      </c>
      <c r="F41230" t="s">
        <v>2805</v>
      </c>
      <c r="G41230">
        <v>20</v>
      </c>
      <c r="H41230">
        <v>11</v>
      </c>
      <c r="I41230">
        <v>9</v>
      </c>
      <c r="J41230">
        <v>0</v>
      </c>
      <c r="K41230">
        <v>20.133333333476912</v>
      </c>
      <c r="L41230">
        <v>40.816666666825768</v>
      </c>
      <c r="M41230">
        <v>20.683333333348855</v>
      </c>
    </row>
    <row r="41231" spans="1:13" x14ac:dyDescent="0.3">
      <c r="A41231">
        <v>2015</v>
      </c>
      <c r="B41231">
        <v>2</v>
      </c>
      <c r="C41231">
        <v>9</v>
      </c>
      <c r="D41231" t="s">
        <v>1179</v>
      </c>
      <c r="E41231" t="s">
        <v>2745</v>
      </c>
      <c r="F41231" t="s">
        <v>2777</v>
      </c>
      <c r="G41231">
        <v>110.815</v>
      </c>
      <c r="H41231">
        <v>30</v>
      </c>
      <c r="I41231">
        <v>71.814999999999998</v>
      </c>
      <c r="J41231">
        <v>9</v>
      </c>
      <c r="K41231">
        <v>20.141666666662786</v>
      </c>
      <c r="L41231">
        <v>66.399999999994179</v>
      </c>
      <c r="M41231">
        <v>46.258333333331393</v>
      </c>
    </row>
    <row r="41232" spans="1:13" x14ac:dyDescent="0.3">
      <c r="A41232">
        <v>2013</v>
      </c>
      <c r="B41232">
        <v>10</v>
      </c>
      <c r="C41232">
        <v>12</v>
      </c>
      <c r="D41232" t="s">
        <v>800</v>
      </c>
      <c r="E41232" t="s">
        <v>2741</v>
      </c>
      <c r="F41232" t="s">
        <v>2908</v>
      </c>
      <c r="G41232">
        <v>0.5</v>
      </c>
      <c r="H41232">
        <v>0</v>
      </c>
      <c r="I41232">
        <v>0.5</v>
      </c>
      <c r="J41232">
        <v>0</v>
      </c>
      <c r="K41232">
        <v>20.150000000023283</v>
      </c>
      <c r="L41232">
        <v>20.466666666674428</v>
      </c>
      <c r="M41232">
        <v>0.31666666665114462</v>
      </c>
    </row>
    <row r="41233" spans="1:13" x14ac:dyDescent="0.3">
      <c r="A41233">
        <v>2016</v>
      </c>
      <c r="B41233">
        <v>10</v>
      </c>
      <c r="C41233">
        <v>26</v>
      </c>
      <c r="D41233" t="s">
        <v>1638</v>
      </c>
      <c r="E41233" t="s">
        <v>2749</v>
      </c>
      <c r="F41233" t="s">
        <v>2756</v>
      </c>
      <c r="G41233">
        <v>327.5</v>
      </c>
      <c r="H41233">
        <v>1.5</v>
      </c>
      <c r="I41233">
        <v>326</v>
      </c>
      <c r="J41233">
        <v>0</v>
      </c>
      <c r="K41233">
        <v>20.150000000023283</v>
      </c>
      <c r="L41233">
        <v>21.333333333197515</v>
      </c>
      <c r="M41233">
        <v>1.1833333331742324</v>
      </c>
    </row>
    <row r="41234" spans="1:13" x14ac:dyDescent="0.3">
      <c r="A41234">
        <v>2019</v>
      </c>
      <c r="B41234">
        <v>4</v>
      </c>
      <c r="C41234">
        <v>27</v>
      </c>
      <c r="D41234" t="s">
        <v>2386</v>
      </c>
      <c r="E41234" t="s">
        <v>2754</v>
      </c>
      <c r="F41234" t="s">
        <v>2791</v>
      </c>
      <c r="G41234">
        <v>0.8</v>
      </c>
      <c r="H41234">
        <v>0</v>
      </c>
      <c r="I41234">
        <v>0.8</v>
      </c>
      <c r="J41234">
        <v>0</v>
      </c>
      <c r="K41234">
        <v>20.166666666569654</v>
      </c>
      <c r="L41234">
        <v>20.43333333323244</v>
      </c>
      <c r="M41234">
        <v>0.26666666666278616</v>
      </c>
    </row>
    <row r="41235" spans="1:13" x14ac:dyDescent="0.3">
      <c r="A41235">
        <v>2020</v>
      </c>
      <c r="B41235">
        <v>2</v>
      </c>
      <c r="C41235">
        <v>22</v>
      </c>
      <c r="D41235" t="s">
        <v>2626</v>
      </c>
      <c r="E41235" t="s">
        <v>2743</v>
      </c>
      <c r="F41235" t="s">
        <v>2744</v>
      </c>
      <c r="G41235">
        <v>71.08</v>
      </c>
      <c r="H41235">
        <v>9.32</v>
      </c>
      <c r="I41235">
        <v>60.16</v>
      </c>
      <c r="J41235">
        <v>1.6</v>
      </c>
      <c r="K41235">
        <v>20.166666666569654</v>
      </c>
      <c r="L41235">
        <v>162.14999999996508</v>
      </c>
      <c r="M41235">
        <v>141.98333333339542</v>
      </c>
    </row>
    <row r="41236" spans="1:13" x14ac:dyDescent="0.3">
      <c r="A41236">
        <v>2016</v>
      </c>
      <c r="B41236">
        <v>1</v>
      </c>
      <c r="C41236">
        <v>4</v>
      </c>
      <c r="D41236" t="s">
        <v>1438</v>
      </c>
      <c r="E41236" t="s">
        <v>2743</v>
      </c>
      <c r="F41236" t="s">
        <v>2771</v>
      </c>
      <c r="G41236">
        <v>39</v>
      </c>
      <c r="H41236">
        <v>24</v>
      </c>
      <c r="I41236">
        <v>15</v>
      </c>
      <c r="J41236">
        <v>0</v>
      </c>
      <c r="K41236">
        <v>20.166666666744277</v>
      </c>
      <c r="L41236">
        <v>90.533333333325572</v>
      </c>
      <c r="M41236">
        <v>70.366666666581295</v>
      </c>
    </row>
    <row r="41237" spans="1:13" x14ac:dyDescent="0.3">
      <c r="A41237">
        <v>2016</v>
      </c>
      <c r="B41237">
        <v>10</v>
      </c>
      <c r="C41237">
        <v>6</v>
      </c>
      <c r="D41237" t="s">
        <v>1624</v>
      </c>
      <c r="E41237" t="s">
        <v>2754</v>
      </c>
      <c r="F41237" t="s">
        <v>2840</v>
      </c>
      <c r="G41237">
        <v>1.1000000000000001</v>
      </c>
      <c r="H41237">
        <v>0</v>
      </c>
      <c r="I41237">
        <v>1.1000000000000001</v>
      </c>
      <c r="J41237">
        <v>0</v>
      </c>
      <c r="K41237">
        <v>20.166666666744277</v>
      </c>
      <c r="L41237">
        <v>26.750000000058208</v>
      </c>
      <c r="M41237">
        <v>6.5833333333139308</v>
      </c>
    </row>
    <row r="41238" spans="1:13" x14ac:dyDescent="0.3">
      <c r="A41238">
        <v>2019</v>
      </c>
      <c r="B41238">
        <v>2</v>
      </c>
      <c r="C41238">
        <v>24</v>
      </c>
      <c r="D41238" t="s">
        <v>2324</v>
      </c>
      <c r="E41238" t="s">
        <v>2754</v>
      </c>
      <c r="F41238" t="s">
        <v>2789</v>
      </c>
      <c r="G41238">
        <v>28.5</v>
      </c>
      <c r="H41238">
        <v>0</v>
      </c>
      <c r="I41238">
        <v>28.5</v>
      </c>
      <c r="J41238">
        <v>0</v>
      </c>
      <c r="K41238">
        <v>20.166666666744277</v>
      </c>
      <c r="L41238">
        <v>99.833333333430346</v>
      </c>
      <c r="M41238">
        <v>79.666666666686069</v>
      </c>
    </row>
    <row r="41239" spans="1:13" x14ac:dyDescent="0.3">
      <c r="A41239">
        <v>2019</v>
      </c>
      <c r="B41239">
        <v>12</v>
      </c>
      <c r="C41239">
        <v>9</v>
      </c>
      <c r="D41239" t="s">
        <v>2551</v>
      </c>
      <c r="E41239" t="s">
        <v>2785</v>
      </c>
      <c r="F41239" t="s">
        <v>2821</v>
      </c>
      <c r="G41239">
        <v>0.05</v>
      </c>
      <c r="H41239">
        <v>0</v>
      </c>
      <c r="I41239">
        <v>0</v>
      </c>
      <c r="J41239">
        <v>0.05</v>
      </c>
      <c r="K41239">
        <v>20.166666666744277</v>
      </c>
      <c r="L41239">
        <v>21.75</v>
      </c>
      <c r="M41239">
        <v>1.5833333332557231</v>
      </c>
    </row>
    <row r="41240" spans="1:13" x14ac:dyDescent="0.3">
      <c r="A41240">
        <v>2011</v>
      </c>
      <c r="B41240">
        <v>1</v>
      </c>
      <c r="C41240">
        <v>18</v>
      </c>
      <c r="D41240" t="s">
        <v>129</v>
      </c>
      <c r="E41240" t="s">
        <v>2749</v>
      </c>
      <c r="F41240" t="s">
        <v>2853</v>
      </c>
      <c r="G41240">
        <v>4.5</v>
      </c>
      <c r="H41240">
        <v>0</v>
      </c>
      <c r="I41240">
        <v>4.5</v>
      </c>
      <c r="J41240">
        <v>0</v>
      </c>
      <c r="K41240">
        <v>20.183333333290648</v>
      </c>
      <c r="L41240">
        <v>23.483333333220799</v>
      </c>
      <c r="M41240">
        <v>3.2999999999301508</v>
      </c>
    </row>
    <row r="41241" spans="1:13" x14ac:dyDescent="0.3">
      <c r="A41241">
        <v>2017</v>
      </c>
      <c r="B41241">
        <v>1</v>
      </c>
      <c r="C41241">
        <v>7</v>
      </c>
      <c r="D41241" t="s">
        <v>1711</v>
      </c>
      <c r="E41241" t="s">
        <v>2752</v>
      </c>
      <c r="F41241" t="s">
        <v>2897</v>
      </c>
      <c r="G41241">
        <v>79.900000000000006</v>
      </c>
      <c r="H41241">
        <v>0</v>
      </c>
      <c r="I41241">
        <v>79.900000000000006</v>
      </c>
      <c r="J41241">
        <v>0</v>
      </c>
      <c r="K41241">
        <v>20.183333333465271</v>
      </c>
      <c r="L41241">
        <v>27.799999999988358</v>
      </c>
      <c r="M41241">
        <v>7.6166666665230878</v>
      </c>
    </row>
    <row r="41242" spans="1:13" x14ac:dyDescent="0.3">
      <c r="A41242">
        <v>2012</v>
      </c>
      <c r="B41242">
        <v>3</v>
      </c>
      <c r="C41242">
        <v>7</v>
      </c>
      <c r="D41242" t="s">
        <v>429</v>
      </c>
      <c r="E41242" t="s">
        <v>2754</v>
      </c>
      <c r="F41242" t="s">
        <v>2819</v>
      </c>
      <c r="G41242">
        <v>15</v>
      </c>
      <c r="H41242">
        <v>6</v>
      </c>
      <c r="I41242">
        <v>9</v>
      </c>
      <c r="J41242">
        <v>0</v>
      </c>
      <c r="K41242">
        <v>20.200000000011642</v>
      </c>
      <c r="L41242">
        <v>22.950000000069849</v>
      </c>
      <c r="M41242">
        <v>2.7500000000582077</v>
      </c>
    </row>
    <row r="41243" spans="1:13" x14ac:dyDescent="0.3">
      <c r="A41243">
        <v>2015</v>
      </c>
      <c r="B41243">
        <v>3</v>
      </c>
      <c r="C41243">
        <v>16</v>
      </c>
      <c r="D41243" t="s">
        <v>1214</v>
      </c>
      <c r="E41243" t="s">
        <v>2749</v>
      </c>
      <c r="F41243" t="s">
        <v>2854</v>
      </c>
      <c r="G41243">
        <v>3</v>
      </c>
      <c r="H41243">
        <v>0</v>
      </c>
      <c r="I41243">
        <v>3</v>
      </c>
      <c r="J41243">
        <v>0</v>
      </c>
      <c r="K41243">
        <v>20.216666666558012</v>
      </c>
      <c r="L41243">
        <v>21.333333333197515</v>
      </c>
      <c r="M41243">
        <v>1.1166666666395031</v>
      </c>
    </row>
    <row r="41244" spans="1:13" x14ac:dyDescent="0.3">
      <c r="A41244">
        <v>2016</v>
      </c>
      <c r="B41244">
        <v>10</v>
      </c>
      <c r="C41244">
        <v>26</v>
      </c>
      <c r="D41244" t="s">
        <v>1638</v>
      </c>
      <c r="E41244" t="s">
        <v>2752</v>
      </c>
      <c r="F41244" t="s">
        <v>2944</v>
      </c>
      <c r="G41244">
        <v>1.5</v>
      </c>
      <c r="H41244">
        <v>0.01</v>
      </c>
      <c r="I41244">
        <v>1.49</v>
      </c>
      <c r="J41244">
        <v>0</v>
      </c>
      <c r="K41244">
        <v>20.233333333279006</v>
      </c>
      <c r="L41244">
        <v>21.433333333348855</v>
      </c>
      <c r="M41244">
        <v>1.2000000000698492</v>
      </c>
    </row>
    <row r="41245" spans="1:13" x14ac:dyDescent="0.3">
      <c r="A41245">
        <v>2018</v>
      </c>
      <c r="B41245">
        <v>2</v>
      </c>
      <c r="C41245">
        <v>22</v>
      </c>
      <c r="D41245" t="s">
        <v>2021</v>
      </c>
      <c r="E41245" t="s">
        <v>2754</v>
      </c>
      <c r="F41245" t="s">
        <v>2873</v>
      </c>
      <c r="G41245">
        <v>4</v>
      </c>
      <c r="H41245">
        <v>0</v>
      </c>
      <c r="I41245">
        <v>4</v>
      </c>
      <c r="J41245">
        <v>0</v>
      </c>
      <c r="K41245">
        <v>20.233333333453629</v>
      </c>
      <c r="L41245">
        <v>23.06666666676756</v>
      </c>
      <c r="M41245">
        <v>2.8333333333139308</v>
      </c>
    </row>
    <row r="41246" spans="1:13" x14ac:dyDescent="0.3">
      <c r="A41246">
        <v>2016</v>
      </c>
      <c r="B41246">
        <v>2</v>
      </c>
      <c r="C41246">
        <v>6</v>
      </c>
      <c r="D41246" t="s">
        <v>1471</v>
      </c>
      <c r="E41246" t="s">
        <v>2743</v>
      </c>
      <c r="F41246" t="s">
        <v>2759</v>
      </c>
      <c r="G41246">
        <v>14.12</v>
      </c>
      <c r="H41246">
        <v>12.11</v>
      </c>
      <c r="I41246">
        <v>1.8800000000000001</v>
      </c>
      <c r="J41246">
        <v>0.13</v>
      </c>
      <c r="K41246">
        <v>20.235185185175698</v>
      </c>
      <c r="L41246">
        <v>1247.4944444444457</v>
      </c>
      <c r="M41246">
        <v>1227.25925925927</v>
      </c>
    </row>
    <row r="41247" spans="1:13" x14ac:dyDescent="0.3">
      <c r="A41247">
        <v>2011</v>
      </c>
      <c r="B41247">
        <v>5</v>
      </c>
      <c r="C41247">
        <v>4</v>
      </c>
      <c r="D41247" t="s">
        <v>233</v>
      </c>
      <c r="E41247" t="s">
        <v>2752</v>
      </c>
      <c r="F41247" t="s">
        <v>2864</v>
      </c>
      <c r="G41247">
        <v>1</v>
      </c>
      <c r="H41247">
        <v>0.25</v>
      </c>
      <c r="I41247">
        <v>0.5</v>
      </c>
      <c r="J41247">
        <v>0.25</v>
      </c>
      <c r="K41247">
        <v>20.25</v>
      </c>
      <c r="L41247">
        <v>22.300000000046566</v>
      </c>
      <c r="M41247">
        <v>2.0500000000465661</v>
      </c>
    </row>
    <row r="41248" spans="1:13" x14ac:dyDescent="0.3">
      <c r="A41248">
        <v>2013</v>
      </c>
      <c r="B41248">
        <v>11</v>
      </c>
      <c r="C41248">
        <v>18</v>
      </c>
      <c r="D41248" t="s">
        <v>837</v>
      </c>
      <c r="E41248" t="s">
        <v>2747</v>
      </c>
      <c r="F41248" t="s">
        <v>2937</v>
      </c>
      <c r="G41248">
        <v>28</v>
      </c>
      <c r="H41248">
        <v>0</v>
      </c>
      <c r="I41248">
        <v>28</v>
      </c>
      <c r="J41248">
        <v>0</v>
      </c>
      <c r="K41248">
        <v>20.25</v>
      </c>
      <c r="L41248">
        <v>22.083333333372138</v>
      </c>
      <c r="M41248">
        <v>1.8333333333721384</v>
      </c>
    </row>
    <row r="41249" spans="1:13" x14ac:dyDescent="0.3">
      <c r="A41249">
        <v>2014</v>
      </c>
      <c r="B41249">
        <v>4</v>
      </c>
      <c r="C41249">
        <v>17</v>
      </c>
      <c r="D41249" t="s">
        <v>987</v>
      </c>
      <c r="E41249" t="s">
        <v>2754</v>
      </c>
      <c r="F41249" t="s">
        <v>2819</v>
      </c>
      <c r="G41249">
        <v>5</v>
      </c>
      <c r="H41249">
        <v>0</v>
      </c>
      <c r="I41249">
        <v>3.5</v>
      </c>
      <c r="J41249">
        <v>1.5</v>
      </c>
      <c r="K41249">
        <v>20.25</v>
      </c>
      <c r="L41249">
        <v>21.083333333255723</v>
      </c>
      <c r="M41249">
        <v>0.83333333325572312</v>
      </c>
    </row>
    <row r="41250" spans="1:13" x14ac:dyDescent="0.3">
      <c r="A41250">
        <v>2016</v>
      </c>
      <c r="B41250">
        <v>2</v>
      </c>
      <c r="C41250">
        <v>15</v>
      </c>
      <c r="D41250" t="s">
        <v>1480</v>
      </c>
      <c r="E41250" t="s">
        <v>2743</v>
      </c>
      <c r="F41250" t="s">
        <v>2816</v>
      </c>
      <c r="G41250">
        <v>0.01</v>
      </c>
      <c r="H41250">
        <v>0</v>
      </c>
      <c r="I41250">
        <v>0.01</v>
      </c>
      <c r="J41250">
        <v>0</v>
      </c>
      <c r="K41250">
        <v>20.25</v>
      </c>
      <c r="L41250">
        <v>20.25</v>
      </c>
      <c r="M41250">
        <v>0</v>
      </c>
    </row>
    <row r="41251" spans="1:13" x14ac:dyDescent="0.3">
      <c r="A41251">
        <v>2017</v>
      </c>
      <c r="B41251">
        <v>1</v>
      </c>
      <c r="C41251">
        <v>4</v>
      </c>
      <c r="D41251" t="s">
        <v>1708</v>
      </c>
      <c r="E41251" t="s">
        <v>2754</v>
      </c>
      <c r="F41251" t="s">
        <v>2914</v>
      </c>
      <c r="G41251">
        <v>1</v>
      </c>
      <c r="H41251">
        <v>0.2</v>
      </c>
      <c r="I41251">
        <v>0.8</v>
      </c>
      <c r="J41251">
        <v>0</v>
      </c>
      <c r="K41251">
        <v>20.25</v>
      </c>
      <c r="L41251">
        <v>22.5</v>
      </c>
      <c r="M41251">
        <v>2.25</v>
      </c>
    </row>
    <row r="41252" spans="1:13" x14ac:dyDescent="0.3">
      <c r="A41252">
        <v>2013</v>
      </c>
      <c r="B41252">
        <v>11</v>
      </c>
      <c r="C41252">
        <v>26</v>
      </c>
      <c r="D41252" t="s">
        <v>845</v>
      </c>
      <c r="E41252" t="s">
        <v>2741</v>
      </c>
      <c r="F41252" t="s">
        <v>2917</v>
      </c>
      <c r="G41252">
        <v>4</v>
      </c>
      <c r="H41252">
        <v>2.5</v>
      </c>
      <c r="I41252">
        <v>1.5</v>
      </c>
      <c r="J41252">
        <v>0</v>
      </c>
      <c r="K41252">
        <v>20.266666666720994</v>
      </c>
      <c r="L41252">
        <v>22.000000000116415</v>
      </c>
      <c r="M41252">
        <v>1.7333333333954215</v>
      </c>
    </row>
    <row r="41253" spans="1:13" x14ac:dyDescent="0.3">
      <c r="A41253">
        <v>2016</v>
      </c>
      <c r="B41253">
        <v>2</v>
      </c>
      <c r="C41253">
        <v>14</v>
      </c>
      <c r="D41253" t="s">
        <v>1479</v>
      </c>
      <c r="E41253" t="s">
        <v>2743</v>
      </c>
      <c r="F41253" t="s">
        <v>2861</v>
      </c>
      <c r="G41253">
        <v>20</v>
      </c>
      <c r="H41253">
        <v>9</v>
      </c>
      <c r="I41253">
        <v>11</v>
      </c>
      <c r="J41253">
        <v>0</v>
      </c>
      <c r="K41253">
        <v>20.266666666720994</v>
      </c>
      <c r="L41253">
        <v>147.25000000011642</v>
      </c>
      <c r="M41253">
        <v>126.98333333339542</v>
      </c>
    </row>
    <row r="41254" spans="1:13" x14ac:dyDescent="0.3">
      <c r="A41254">
        <v>2020</v>
      </c>
      <c r="B41254">
        <v>2</v>
      </c>
      <c r="C41254">
        <v>25</v>
      </c>
      <c r="D41254" t="s">
        <v>2629</v>
      </c>
      <c r="E41254" t="s">
        <v>3040</v>
      </c>
      <c r="F41254" t="s">
        <v>3053</v>
      </c>
      <c r="G41254">
        <v>22</v>
      </c>
      <c r="H41254">
        <v>10</v>
      </c>
      <c r="I41254">
        <v>7.5</v>
      </c>
      <c r="J41254">
        <v>4.5</v>
      </c>
      <c r="K41254">
        <v>20.283333333267365</v>
      </c>
      <c r="L41254">
        <v>71.433333333407063</v>
      </c>
      <c r="M41254">
        <v>51.150000000139698</v>
      </c>
    </row>
    <row r="41255" spans="1:13" x14ac:dyDescent="0.3">
      <c r="A41255">
        <v>2019</v>
      </c>
      <c r="B41255">
        <v>9</v>
      </c>
      <c r="C41255">
        <v>22</v>
      </c>
      <c r="D41255" t="s">
        <v>2473</v>
      </c>
      <c r="E41255" t="s">
        <v>2752</v>
      </c>
      <c r="F41255" t="s">
        <v>2973</v>
      </c>
      <c r="G41255">
        <v>1</v>
      </c>
      <c r="H41255">
        <v>0.4</v>
      </c>
      <c r="I41255">
        <v>0.3</v>
      </c>
      <c r="J41255">
        <v>0.3</v>
      </c>
      <c r="K41255">
        <v>20.283333333441988</v>
      </c>
      <c r="L41255">
        <v>21.250000000116415</v>
      </c>
      <c r="M41255">
        <v>0.96666666667442769</v>
      </c>
    </row>
    <row r="41256" spans="1:13" x14ac:dyDescent="0.3">
      <c r="A41256">
        <v>2019</v>
      </c>
      <c r="B41256">
        <v>1</v>
      </c>
      <c r="C41256">
        <v>31</v>
      </c>
      <c r="D41256" t="s">
        <v>2300</v>
      </c>
      <c r="E41256" t="s">
        <v>2773</v>
      </c>
      <c r="F41256" t="s">
        <v>2807</v>
      </c>
      <c r="G41256">
        <v>6</v>
      </c>
      <c r="H41256">
        <v>1</v>
      </c>
      <c r="I41256">
        <v>5</v>
      </c>
      <c r="J41256">
        <v>0</v>
      </c>
      <c r="K41256">
        <v>20.299999999988358</v>
      </c>
      <c r="L41256">
        <v>21.049999999988358</v>
      </c>
      <c r="M41256">
        <v>0.75</v>
      </c>
    </row>
    <row r="41257" spans="1:13" x14ac:dyDescent="0.3">
      <c r="A41257">
        <v>2015</v>
      </c>
      <c r="B41257">
        <v>3</v>
      </c>
      <c r="C41257">
        <v>14</v>
      </c>
      <c r="D41257" t="s">
        <v>1212</v>
      </c>
      <c r="E41257" t="s">
        <v>2743</v>
      </c>
      <c r="F41257" t="s">
        <v>2759</v>
      </c>
      <c r="G41257">
        <v>4</v>
      </c>
      <c r="H41257">
        <v>0</v>
      </c>
      <c r="I41257">
        <v>1</v>
      </c>
      <c r="J41257">
        <v>3</v>
      </c>
      <c r="K41257">
        <v>20.305555555620231</v>
      </c>
      <c r="L41257">
        <v>47.333333333430346</v>
      </c>
      <c r="M41257">
        <v>27.027777777810115</v>
      </c>
    </row>
    <row r="41258" spans="1:13" x14ac:dyDescent="0.3">
      <c r="A41258">
        <v>2019</v>
      </c>
      <c r="B41258">
        <v>3</v>
      </c>
      <c r="C41258">
        <v>8</v>
      </c>
      <c r="D41258" t="s">
        <v>2336</v>
      </c>
      <c r="E41258" t="s">
        <v>2745</v>
      </c>
      <c r="G41258">
        <v>1119.42</v>
      </c>
      <c r="H41258">
        <v>0.9</v>
      </c>
      <c r="I41258">
        <v>1105.52</v>
      </c>
      <c r="J41258">
        <v>13</v>
      </c>
      <c r="K41258">
        <v>20.308333333348855</v>
      </c>
      <c r="L41258">
        <v>215.97916666664241</v>
      </c>
      <c r="M41258">
        <v>195.67083333329356</v>
      </c>
    </row>
    <row r="41259" spans="1:13" x14ac:dyDescent="0.3">
      <c r="A41259">
        <v>2013</v>
      </c>
      <c r="B41259">
        <v>4</v>
      </c>
      <c r="C41259">
        <v>14</v>
      </c>
      <c r="D41259" t="s">
        <v>727</v>
      </c>
      <c r="E41259" t="s">
        <v>2749</v>
      </c>
      <c r="F41259" t="s">
        <v>2852</v>
      </c>
      <c r="G41259">
        <v>1.2</v>
      </c>
      <c r="H41259">
        <v>0</v>
      </c>
      <c r="I41259">
        <v>1.2</v>
      </c>
      <c r="J41259">
        <v>0</v>
      </c>
      <c r="K41259">
        <v>20.316666666709352</v>
      </c>
      <c r="L41259">
        <v>20.750000000058208</v>
      </c>
      <c r="M41259">
        <v>0.43333333334885538</v>
      </c>
    </row>
    <row r="41260" spans="1:13" x14ac:dyDescent="0.3">
      <c r="A41260">
        <v>2015</v>
      </c>
      <c r="B41260">
        <v>2</v>
      </c>
      <c r="C41260">
        <v>8</v>
      </c>
      <c r="D41260" t="s">
        <v>1178</v>
      </c>
      <c r="E41260" t="s">
        <v>2749</v>
      </c>
      <c r="F41260" t="s">
        <v>2870</v>
      </c>
      <c r="G41260">
        <v>3</v>
      </c>
      <c r="H41260">
        <v>0</v>
      </c>
      <c r="I41260">
        <v>3</v>
      </c>
      <c r="J41260">
        <v>0</v>
      </c>
      <c r="K41260">
        <v>20.316666666709352</v>
      </c>
      <c r="L41260">
        <v>20.950000000011642</v>
      </c>
      <c r="M41260">
        <v>0.63333333330228925</v>
      </c>
    </row>
    <row r="41261" spans="1:13" x14ac:dyDescent="0.3">
      <c r="A41261">
        <v>2010</v>
      </c>
      <c r="B41261">
        <v>11</v>
      </c>
      <c r="C41261">
        <v>22</v>
      </c>
      <c r="D41261" t="s">
        <v>72</v>
      </c>
      <c r="E41261" t="s">
        <v>2752</v>
      </c>
      <c r="F41261" t="s">
        <v>2790</v>
      </c>
      <c r="G41261">
        <v>0.75</v>
      </c>
      <c r="H41261">
        <v>0.1</v>
      </c>
      <c r="I41261">
        <v>0.6</v>
      </c>
      <c r="J41261">
        <v>0.05</v>
      </c>
      <c r="K41261">
        <v>20.333333333255723</v>
      </c>
      <c r="L41261">
        <v>23.583333333197515</v>
      </c>
      <c r="M41261">
        <v>3.2499999999417923</v>
      </c>
    </row>
    <row r="41262" spans="1:13" x14ac:dyDescent="0.3">
      <c r="A41262">
        <v>2012</v>
      </c>
      <c r="B41262">
        <v>10</v>
      </c>
      <c r="C41262">
        <v>3</v>
      </c>
      <c r="D41262" t="s">
        <v>538</v>
      </c>
      <c r="E41262" t="s">
        <v>2752</v>
      </c>
      <c r="F41262" t="s">
        <v>2841</v>
      </c>
      <c r="G41262">
        <v>10</v>
      </c>
      <c r="H41262">
        <v>3</v>
      </c>
      <c r="I41262">
        <v>3</v>
      </c>
      <c r="J41262">
        <v>4</v>
      </c>
      <c r="K41262">
        <v>20.333333333255723</v>
      </c>
      <c r="L41262">
        <v>27.333333333372138</v>
      </c>
      <c r="M41262">
        <v>7.0000000001164153</v>
      </c>
    </row>
    <row r="41263" spans="1:13" x14ac:dyDescent="0.3">
      <c r="A41263">
        <v>2013</v>
      </c>
      <c r="B41263">
        <v>1</v>
      </c>
      <c r="C41263">
        <v>27</v>
      </c>
      <c r="D41263" t="s">
        <v>650</v>
      </c>
      <c r="E41263" t="s">
        <v>2754</v>
      </c>
      <c r="F41263" t="s">
        <v>2791</v>
      </c>
      <c r="G41263">
        <v>4.5</v>
      </c>
      <c r="H41263">
        <v>0</v>
      </c>
      <c r="I41263">
        <v>4.5</v>
      </c>
      <c r="J41263">
        <v>0</v>
      </c>
      <c r="K41263">
        <v>20.333333333255723</v>
      </c>
      <c r="L41263">
        <v>24.583333333313931</v>
      </c>
      <c r="M41263">
        <v>4.2500000000582077</v>
      </c>
    </row>
    <row r="41264" spans="1:13" x14ac:dyDescent="0.3">
      <c r="A41264">
        <v>2015</v>
      </c>
      <c r="B41264">
        <v>2</v>
      </c>
      <c r="C41264">
        <v>13</v>
      </c>
      <c r="D41264" t="s">
        <v>1183</v>
      </c>
      <c r="E41264" t="s">
        <v>2741</v>
      </c>
      <c r="F41264" t="s">
        <v>2934</v>
      </c>
      <c r="G41264">
        <v>15</v>
      </c>
      <c r="H41264">
        <v>8</v>
      </c>
      <c r="I41264">
        <v>7</v>
      </c>
      <c r="J41264">
        <v>0</v>
      </c>
      <c r="K41264">
        <v>20.333333333255723</v>
      </c>
      <c r="L41264">
        <v>41.466666666674428</v>
      </c>
      <c r="M41264">
        <v>21.133333333418705</v>
      </c>
    </row>
    <row r="41265" spans="1:13" x14ac:dyDescent="0.3">
      <c r="A41265">
        <v>2018</v>
      </c>
      <c r="B41265">
        <v>12</v>
      </c>
      <c r="C41265">
        <v>6</v>
      </c>
      <c r="D41265" t="s">
        <v>2244</v>
      </c>
      <c r="E41265" t="s">
        <v>2747</v>
      </c>
      <c r="F41265" t="s">
        <v>2942</v>
      </c>
      <c r="G41265">
        <v>1.7</v>
      </c>
      <c r="H41265">
        <v>0</v>
      </c>
      <c r="I41265">
        <v>0.7</v>
      </c>
      <c r="J41265">
        <v>1</v>
      </c>
      <c r="K41265">
        <v>20.333333333255723</v>
      </c>
      <c r="L41265">
        <v>94.749999999941792</v>
      </c>
      <c r="M41265">
        <v>74.416666666686069</v>
      </c>
    </row>
    <row r="41266" spans="1:13" x14ac:dyDescent="0.3">
      <c r="A41266">
        <v>2011</v>
      </c>
      <c r="B41266">
        <v>4</v>
      </c>
      <c r="C41266">
        <v>17</v>
      </c>
      <c r="D41266" t="s">
        <v>217</v>
      </c>
      <c r="E41266" t="s">
        <v>2752</v>
      </c>
      <c r="F41266" t="s">
        <v>2815</v>
      </c>
      <c r="G41266">
        <v>55.7</v>
      </c>
      <c r="H41266">
        <v>0</v>
      </c>
      <c r="I41266">
        <v>55.7</v>
      </c>
      <c r="J41266">
        <v>0</v>
      </c>
      <c r="K41266">
        <v>20.333333333430346</v>
      </c>
      <c r="L41266">
        <v>23.133333333302289</v>
      </c>
      <c r="M41266">
        <v>2.7999999998719431</v>
      </c>
    </row>
    <row r="41267" spans="1:13" x14ac:dyDescent="0.3">
      <c r="A41267">
        <v>2016</v>
      </c>
      <c r="B41267">
        <v>3</v>
      </c>
      <c r="C41267">
        <v>25</v>
      </c>
      <c r="D41267" t="s">
        <v>1519</v>
      </c>
      <c r="E41267" t="s">
        <v>2749</v>
      </c>
      <c r="F41267" t="s">
        <v>2756</v>
      </c>
      <c r="G41267">
        <v>50</v>
      </c>
      <c r="H41267">
        <v>0</v>
      </c>
      <c r="I41267">
        <v>50</v>
      </c>
      <c r="J41267">
        <v>0</v>
      </c>
      <c r="K41267">
        <v>20.333333333430346</v>
      </c>
      <c r="L41267">
        <v>22.200000000069849</v>
      </c>
      <c r="M41267">
        <v>1.8666666666395031</v>
      </c>
    </row>
    <row r="41268" spans="1:13" x14ac:dyDescent="0.3">
      <c r="A41268">
        <v>2015</v>
      </c>
      <c r="B41268">
        <v>1</v>
      </c>
      <c r="C41268">
        <v>29</v>
      </c>
      <c r="D41268" t="s">
        <v>1168</v>
      </c>
      <c r="E41268" t="s">
        <v>2743</v>
      </c>
      <c r="F41268" t="s">
        <v>2759</v>
      </c>
      <c r="G41268">
        <v>398.1</v>
      </c>
      <c r="H41268">
        <v>140.1</v>
      </c>
      <c r="I41268">
        <v>168</v>
      </c>
      <c r="J41268">
        <v>90</v>
      </c>
      <c r="K41268">
        <v>20.343333333288321</v>
      </c>
      <c r="L41268">
        <v>37.630000000004657</v>
      </c>
      <c r="M41268">
        <v>17.286666666716336</v>
      </c>
    </row>
    <row r="41269" spans="1:13" x14ac:dyDescent="0.3">
      <c r="A41269">
        <v>2014</v>
      </c>
      <c r="B41269">
        <v>5</v>
      </c>
      <c r="C41269">
        <v>17</v>
      </c>
      <c r="D41269" t="s">
        <v>1008</v>
      </c>
      <c r="E41269" t="s">
        <v>2749</v>
      </c>
      <c r="F41269" t="s">
        <v>2893</v>
      </c>
      <c r="G41269">
        <v>1.2</v>
      </c>
      <c r="H41269">
        <v>0</v>
      </c>
      <c r="I41269">
        <v>1.2</v>
      </c>
      <c r="J41269">
        <v>0</v>
      </c>
      <c r="K41269">
        <v>20.349999999976717</v>
      </c>
      <c r="L41269">
        <v>20.833333333313931</v>
      </c>
      <c r="M41269">
        <v>0.48333333333721384</v>
      </c>
    </row>
    <row r="41270" spans="1:13" x14ac:dyDescent="0.3">
      <c r="A41270">
        <v>2016</v>
      </c>
      <c r="B41270">
        <v>3</v>
      </c>
      <c r="C41270">
        <v>1</v>
      </c>
      <c r="D41270" t="s">
        <v>1495</v>
      </c>
      <c r="E41270" t="s">
        <v>2749</v>
      </c>
      <c r="F41270" t="s">
        <v>2750</v>
      </c>
      <c r="G41270">
        <v>18</v>
      </c>
      <c r="H41270">
        <v>0.5</v>
      </c>
      <c r="I41270">
        <v>17.5</v>
      </c>
      <c r="J41270">
        <v>0</v>
      </c>
      <c r="K41270">
        <v>20.349999999976717</v>
      </c>
      <c r="L41270">
        <v>24.349999999918509</v>
      </c>
      <c r="M41270">
        <v>3.9999999999417923</v>
      </c>
    </row>
    <row r="41271" spans="1:13" x14ac:dyDescent="0.3">
      <c r="A41271">
        <v>2019</v>
      </c>
      <c r="B41271">
        <v>3</v>
      </c>
      <c r="C41271">
        <v>25</v>
      </c>
      <c r="D41271" t="s">
        <v>2353</v>
      </c>
      <c r="E41271" t="s">
        <v>2743</v>
      </c>
      <c r="F41271" t="s">
        <v>2861</v>
      </c>
      <c r="G41271">
        <v>8</v>
      </c>
      <c r="H41271">
        <v>7</v>
      </c>
      <c r="I41271">
        <v>1</v>
      </c>
      <c r="J41271">
        <v>0</v>
      </c>
      <c r="K41271">
        <v>20.349999999976717</v>
      </c>
      <c r="L41271">
        <v>46.733333333220799</v>
      </c>
      <c r="M41271">
        <v>26.383333333244082</v>
      </c>
    </row>
    <row r="41272" spans="1:13" x14ac:dyDescent="0.3">
      <c r="A41272">
        <v>2016</v>
      </c>
      <c r="B41272">
        <v>2</v>
      </c>
      <c r="C41272">
        <v>23</v>
      </c>
      <c r="D41272" t="s">
        <v>1488</v>
      </c>
      <c r="E41272" t="s">
        <v>2747</v>
      </c>
      <c r="F41272" t="s">
        <v>2748</v>
      </c>
      <c r="G41272">
        <v>2.4689999999999994</v>
      </c>
      <c r="H41272">
        <v>0</v>
      </c>
      <c r="I41272">
        <v>2.4689999999999994</v>
      </c>
      <c r="J41272">
        <v>0</v>
      </c>
      <c r="K41272">
        <v>20.363333333388436</v>
      </c>
      <c r="L41272">
        <v>156.37333333336284</v>
      </c>
      <c r="M41272">
        <v>136.00999999997438</v>
      </c>
    </row>
    <row r="41273" spans="1:13" x14ac:dyDescent="0.3">
      <c r="A41273">
        <v>2012</v>
      </c>
      <c r="B41273">
        <v>1</v>
      </c>
      <c r="C41273">
        <v>24</v>
      </c>
      <c r="D41273" t="s">
        <v>386</v>
      </c>
      <c r="E41273" t="s">
        <v>2745</v>
      </c>
      <c r="F41273" t="s">
        <v>2952</v>
      </c>
      <c r="G41273">
        <v>2.7</v>
      </c>
      <c r="H41273">
        <v>2</v>
      </c>
      <c r="I41273">
        <v>0.5</v>
      </c>
      <c r="J41273">
        <v>0.2</v>
      </c>
      <c r="K41273">
        <v>20.366666666523088</v>
      </c>
      <c r="L41273">
        <v>51.983333333220799</v>
      </c>
      <c r="M41273">
        <v>31.616666666697711</v>
      </c>
    </row>
    <row r="41274" spans="1:13" x14ac:dyDescent="0.3">
      <c r="A41274">
        <v>2014</v>
      </c>
      <c r="B41274">
        <v>1</v>
      </c>
      <c r="C41274">
        <v>9</v>
      </c>
      <c r="D41274" t="s">
        <v>889</v>
      </c>
      <c r="E41274" t="s">
        <v>2752</v>
      </c>
      <c r="F41274" t="s">
        <v>2790</v>
      </c>
      <c r="G41274">
        <v>21.5</v>
      </c>
      <c r="H41274">
        <v>3.5</v>
      </c>
      <c r="I41274">
        <v>18</v>
      </c>
      <c r="J41274">
        <v>0</v>
      </c>
      <c r="K41274">
        <v>20.366666666523088</v>
      </c>
      <c r="L41274">
        <v>24.366666666639503</v>
      </c>
      <c r="M41274">
        <v>4.0000000001164153</v>
      </c>
    </row>
    <row r="41275" spans="1:13" x14ac:dyDescent="0.3">
      <c r="A41275">
        <v>2015</v>
      </c>
      <c r="B41275">
        <v>1</v>
      </c>
      <c r="C41275">
        <v>26</v>
      </c>
      <c r="D41275" t="s">
        <v>1165</v>
      </c>
      <c r="E41275" t="s">
        <v>2752</v>
      </c>
      <c r="F41275" t="s">
        <v>2928</v>
      </c>
      <c r="G41275">
        <v>6.88</v>
      </c>
      <c r="H41275">
        <v>3.88</v>
      </c>
      <c r="I41275">
        <v>3</v>
      </c>
      <c r="J41275">
        <v>0</v>
      </c>
      <c r="K41275">
        <v>20.366666666697711</v>
      </c>
      <c r="L41275">
        <v>43.733333333395422</v>
      </c>
      <c r="M41275">
        <v>23.366666666697711</v>
      </c>
    </row>
    <row r="41276" spans="1:13" x14ac:dyDescent="0.3">
      <c r="A41276">
        <v>2016</v>
      </c>
      <c r="B41276">
        <v>12</v>
      </c>
      <c r="C41276">
        <v>2</v>
      </c>
      <c r="D41276" t="s">
        <v>1675</v>
      </c>
      <c r="E41276" t="s">
        <v>2754</v>
      </c>
      <c r="F41276" t="s">
        <v>2791</v>
      </c>
      <c r="G41276">
        <v>82</v>
      </c>
      <c r="H41276">
        <v>0</v>
      </c>
      <c r="I41276">
        <v>82</v>
      </c>
      <c r="J41276">
        <v>0</v>
      </c>
      <c r="K41276">
        <v>20.366666666697711</v>
      </c>
      <c r="L41276">
        <v>25.03333333338378</v>
      </c>
      <c r="M41276">
        <v>4.6666666666860692</v>
      </c>
    </row>
    <row r="41277" spans="1:13" x14ac:dyDescent="0.3">
      <c r="A41277">
        <v>2012</v>
      </c>
      <c r="B41277">
        <v>5</v>
      </c>
      <c r="C41277">
        <v>24</v>
      </c>
      <c r="D41277" t="s">
        <v>505</v>
      </c>
      <c r="E41277" t="s">
        <v>2752</v>
      </c>
      <c r="F41277" t="s">
        <v>2752</v>
      </c>
      <c r="G41277">
        <v>5.9</v>
      </c>
      <c r="H41277">
        <v>2.9</v>
      </c>
      <c r="I41277">
        <v>3</v>
      </c>
      <c r="J41277">
        <v>0</v>
      </c>
      <c r="K41277">
        <v>20.383333333244082</v>
      </c>
      <c r="L41277">
        <v>21.916666666686069</v>
      </c>
      <c r="M41277">
        <v>1.5333333334419876</v>
      </c>
    </row>
    <row r="41278" spans="1:13" x14ac:dyDescent="0.3">
      <c r="A41278">
        <v>2019</v>
      </c>
      <c r="B41278">
        <v>4</v>
      </c>
      <c r="C41278">
        <v>3</v>
      </c>
      <c r="D41278" t="s">
        <v>2362</v>
      </c>
      <c r="E41278" t="s">
        <v>2741</v>
      </c>
      <c r="F41278" t="s">
        <v>2924</v>
      </c>
      <c r="G41278">
        <v>3.2</v>
      </c>
      <c r="H41278">
        <v>0</v>
      </c>
      <c r="I41278">
        <v>3.2</v>
      </c>
      <c r="J41278">
        <v>0</v>
      </c>
      <c r="K41278">
        <v>20.383333333244082</v>
      </c>
      <c r="L41278">
        <v>20.916666666569654</v>
      </c>
      <c r="M41278">
        <v>0.53333333332557231</v>
      </c>
    </row>
    <row r="41279" spans="1:13" x14ac:dyDescent="0.3">
      <c r="A41279">
        <v>2015</v>
      </c>
      <c r="B41279">
        <v>12</v>
      </c>
      <c r="C41279">
        <v>18</v>
      </c>
      <c r="D41279" t="s">
        <v>1421</v>
      </c>
      <c r="E41279" t="s">
        <v>2747</v>
      </c>
      <c r="F41279" t="s">
        <v>2748</v>
      </c>
      <c r="G41279">
        <v>0.3</v>
      </c>
      <c r="H41279">
        <v>0</v>
      </c>
      <c r="I41279">
        <v>0.3</v>
      </c>
      <c r="J41279">
        <v>0</v>
      </c>
      <c r="K41279">
        <v>20.383333333418705</v>
      </c>
      <c r="L41279">
        <v>93.10000000015134</v>
      </c>
      <c r="M41279">
        <v>72.716666666732635</v>
      </c>
    </row>
    <row r="41280" spans="1:13" x14ac:dyDescent="0.3">
      <c r="A41280">
        <v>2014</v>
      </c>
      <c r="B41280">
        <v>3</v>
      </c>
      <c r="C41280">
        <v>26</v>
      </c>
      <c r="D41280" t="s">
        <v>965</v>
      </c>
      <c r="E41280" t="s">
        <v>2743</v>
      </c>
      <c r="F41280" t="s">
        <v>2827</v>
      </c>
      <c r="G41280">
        <v>4.8099999999999996</v>
      </c>
      <c r="H41280">
        <v>2.31</v>
      </c>
      <c r="I41280">
        <v>0.5</v>
      </c>
      <c r="J41280">
        <v>2</v>
      </c>
      <c r="K41280">
        <v>20.394444444507826</v>
      </c>
      <c r="L41280">
        <v>82.866666666697711</v>
      </c>
      <c r="M41280">
        <v>62.472222222189885</v>
      </c>
    </row>
    <row r="41281" spans="1:13" x14ac:dyDescent="0.3">
      <c r="A41281">
        <v>2019</v>
      </c>
      <c r="B41281">
        <v>12</v>
      </c>
      <c r="C41281">
        <v>16</v>
      </c>
      <c r="D41281" t="s">
        <v>2558</v>
      </c>
      <c r="E41281" t="s">
        <v>2741</v>
      </c>
      <c r="F41281" t="s">
        <v>2892</v>
      </c>
      <c r="G41281">
        <v>18</v>
      </c>
      <c r="H41281">
        <v>0</v>
      </c>
      <c r="I41281">
        <v>18</v>
      </c>
      <c r="J41281">
        <v>0</v>
      </c>
      <c r="K41281">
        <v>20.399999999965075</v>
      </c>
      <c r="L41281">
        <v>26.399999999965075</v>
      </c>
      <c r="M41281">
        <v>6</v>
      </c>
    </row>
    <row r="41282" spans="1:13" x14ac:dyDescent="0.3">
      <c r="A41282">
        <v>2011</v>
      </c>
      <c r="B41282">
        <v>1</v>
      </c>
      <c r="C41282">
        <v>25</v>
      </c>
      <c r="D41282" t="s">
        <v>136</v>
      </c>
      <c r="E41282" t="s">
        <v>2754</v>
      </c>
      <c r="F41282" t="s">
        <v>2873</v>
      </c>
      <c r="G41282">
        <v>9.1999999999999993</v>
      </c>
      <c r="H41282">
        <v>0.5</v>
      </c>
      <c r="I41282">
        <v>8.6999999999999993</v>
      </c>
      <c r="J41282">
        <v>0</v>
      </c>
      <c r="K41282">
        <v>20.416666666686069</v>
      </c>
      <c r="L41282">
        <v>50.500000000116415</v>
      </c>
      <c r="M41282">
        <v>30.083333333430346</v>
      </c>
    </row>
    <row r="41283" spans="1:13" x14ac:dyDescent="0.3">
      <c r="A41283">
        <v>2016</v>
      </c>
      <c r="B41283">
        <v>12</v>
      </c>
      <c r="C41283">
        <v>25</v>
      </c>
      <c r="D41283" t="s">
        <v>1698</v>
      </c>
      <c r="E41283" t="s">
        <v>2741</v>
      </c>
      <c r="F41283" t="s">
        <v>2892</v>
      </c>
      <c r="G41283">
        <v>10.1</v>
      </c>
      <c r="H41283">
        <v>0</v>
      </c>
      <c r="I41283">
        <v>10.1</v>
      </c>
      <c r="J41283">
        <v>0</v>
      </c>
      <c r="K41283">
        <v>20.416666666686069</v>
      </c>
      <c r="L41283">
        <v>21.766666666720994</v>
      </c>
      <c r="M41283">
        <v>1.3500000000349246</v>
      </c>
    </row>
    <row r="41284" spans="1:13" x14ac:dyDescent="0.3">
      <c r="A41284">
        <v>2019</v>
      </c>
      <c r="B41284">
        <v>10</v>
      </c>
      <c r="C41284">
        <v>6</v>
      </c>
      <c r="D41284" t="s">
        <v>2487</v>
      </c>
      <c r="E41284" t="s">
        <v>2754</v>
      </c>
      <c r="F41284" t="s">
        <v>2876</v>
      </c>
      <c r="G41284">
        <v>1.9000000000000001</v>
      </c>
      <c r="H41284">
        <v>0.1</v>
      </c>
      <c r="I41284">
        <v>1.8</v>
      </c>
      <c r="J41284">
        <v>0</v>
      </c>
      <c r="K41284">
        <v>20.416666666686069</v>
      </c>
      <c r="L41284">
        <v>22.083333333372138</v>
      </c>
      <c r="M41284">
        <v>1.6666666666860692</v>
      </c>
    </row>
    <row r="41285" spans="1:13" x14ac:dyDescent="0.3">
      <c r="A41285">
        <v>2015</v>
      </c>
      <c r="B41285">
        <v>3</v>
      </c>
      <c r="C41285">
        <v>21</v>
      </c>
      <c r="D41285" t="s">
        <v>1219</v>
      </c>
      <c r="E41285" t="s">
        <v>2741</v>
      </c>
      <c r="F41285" t="s">
        <v>2908</v>
      </c>
      <c r="G41285">
        <v>4.5</v>
      </c>
      <c r="H41285">
        <v>0.5</v>
      </c>
      <c r="I41285">
        <v>1.5</v>
      </c>
      <c r="J41285">
        <v>2.5</v>
      </c>
      <c r="K41285">
        <v>20.433333333407063</v>
      </c>
      <c r="L41285">
        <v>24.266666666662786</v>
      </c>
      <c r="M41285">
        <v>3.8333333332557231</v>
      </c>
    </row>
    <row r="41286" spans="1:13" x14ac:dyDescent="0.3">
      <c r="A41286">
        <v>2011</v>
      </c>
      <c r="B41286">
        <v>1</v>
      </c>
      <c r="C41286">
        <v>16</v>
      </c>
      <c r="D41286" t="s">
        <v>127</v>
      </c>
      <c r="E41286" t="s">
        <v>2749</v>
      </c>
      <c r="F41286" t="s">
        <v>2893</v>
      </c>
      <c r="G41286">
        <v>4.5</v>
      </c>
      <c r="H41286">
        <v>0</v>
      </c>
      <c r="I41286">
        <v>4.5</v>
      </c>
      <c r="J41286">
        <v>0</v>
      </c>
      <c r="K41286">
        <v>20.449999999953434</v>
      </c>
      <c r="L41286">
        <v>21.450000000069849</v>
      </c>
      <c r="M41286">
        <v>1.0000000001164153</v>
      </c>
    </row>
    <row r="41287" spans="1:13" x14ac:dyDescent="0.3">
      <c r="A41287">
        <v>2015</v>
      </c>
      <c r="B41287">
        <v>2</v>
      </c>
      <c r="C41287">
        <v>9</v>
      </c>
      <c r="D41287" t="s">
        <v>1179</v>
      </c>
      <c r="E41287" t="s">
        <v>2741</v>
      </c>
      <c r="F41287" t="s">
        <v>2778</v>
      </c>
      <c r="G41287">
        <v>95</v>
      </c>
      <c r="H41287">
        <v>15</v>
      </c>
      <c r="I41287">
        <v>75</v>
      </c>
      <c r="J41287">
        <v>5</v>
      </c>
      <c r="K41287">
        <v>20.450000000128057</v>
      </c>
      <c r="L41287">
        <v>23.53333333338378</v>
      </c>
      <c r="M41287">
        <v>3.0833333332557231</v>
      </c>
    </row>
    <row r="41288" spans="1:13" x14ac:dyDescent="0.3">
      <c r="A41288">
        <v>2018</v>
      </c>
      <c r="B41288">
        <v>2</v>
      </c>
      <c r="C41288">
        <v>17</v>
      </c>
      <c r="D41288" t="s">
        <v>2016</v>
      </c>
      <c r="E41288" t="s">
        <v>2741</v>
      </c>
      <c r="F41288" t="s">
        <v>2843</v>
      </c>
      <c r="G41288">
        <v>6.95</v>
      </c>
      <c r="H41288">
        <v>0</v>
      </c>
      <c r="I41288">
        <v>6.95</v>
      </c>
      <c r="J41288">
        <v>0</v>
      </c>
      <c r="K41288">
        <v>20.466666666674428</v>
      </c>
      <c r="L41288">
        <v>22.166666666627862</v>
      </c>
      <c r="M41288">
        <v>1.6999999999534339</v>
      </c>
    </row>
    <row r="41289" spans="1:13" x14ac:dyDescent="0.3">
      <c r="A41289">
        <v>2018</v>
      </c>
      <c r="B41289">
        <v>3</v>
      </c>
      <c r="C41289">
        <v>29</v>
      </c>
      <c r="D41289" t="s">
        <v>2056</v>
      </c>
      <c r="E41289" t="s">
        <v>2741</v>
      </c>
      <c r="F41289" t="s">
        <v>2858</v>
      </c>
      <c r="G41289">
        <v>100.33</v>
      </c>
      <c r="H41289">
        <v>0</v>
      </c>
      <c r="I41289">
        <v>100.33</v>
      </c>
      <c r="J41289">
        <v>0</v>
      </c>
      <c r="K41289">
        <v>20.466666666674428</v>
      </c>
      <c r="L41289">
        <v>26.583333333197515</v>
      </c>
      <c r="M41289">
        <v>6.1166666665230878</v>
      </c>
    </row>
    <row r="41290" spans="1:13" x14ac:dyDescent="0.3">
      <c r="A41290">
        <v>2019</v>
      </c>
      <c r="B41290">
        <v>3</v>
      </c>
      <c r="C41290">
        <v>20</v>
      </c>
      <c r="D41290" t="s">
        <v>2348</v>
      </c>
      <c r="E41290" t="s">
        <v>2743</v>
      </c>
      <c r="F41290" t="s">
        <v>2759</v>
      </c>
      <c r="G41290">
        <v>1.56</v>
      </c>
      <c r="H41290">
        <v>0</v>
      </c>
      <c r="I41290">
        <v>1.56</v>
      </c>
      <c r="J41290">
        <v>0</v>
      </c>
      <c r="K41290">
        <v>20.475000000034925</v>
      </c>
      <c r="L41290" t="e">
        <v>#VALUE!</v>
      </c>
      <c r="M41290" t="e">
        <v>#VALUE!</v>
      </c>
    </row>
    <row r="41291" spans="1:13" x14ac:dyDescent="0.3">
      <c r="A41291">
        <v>2018</v>
      </c>
      <c r="B41291">
        <v>2</v>
      </c>
      <c r="C41291">
        <v>12</v>
      </c>
      <c r="D41291" t="s">
        <v>2011</v>
      </c>
      <c r="E41291" t="s">
        <v>2749</v>
      </c>
      <c r="F41291" t="s">
        <v>2870</v>
      </c>
      <c r="G41291">
        <v>0.3</v>
      </c>
      <c r="H41291">
        <v>0.01</v>
      </c>
      <c r="I41291">
        <v>0.28999999999999998</v>
      </c>
      <c r="J41291">
        <v>0</v>
      </c>
      <c r="K41291">
        <v>20.483333333220799</v>
      </c>
      <c r="L41291">
        <v>20.816666666592937</v>
      </c>
      <c r="M41291">
        <v>0.33333333337213844</v>
      </c>
    </row>
    <row r="41292" spans="1:13" x14ac:dyDescent="0.3">
      <c r="A41292">
        <v>2012</v>
      </c>
      <c r="B41292">
        <v>10</v>
      </c>
      <c r="C41292">
        <v>2</v>
      </c>
      <c r="D41292" t="s">
        <v>537</v>
      </c>
      <c r="E41292" t="s">
        <v>2745</v>
      </c>
      <c r="F41292" t="s">
        <v>2912</v>
      </c>
      <c r="G41292">
        <v>9.2100000000000009</v>
      </c>
      <c r="H41292">
        <v>6.71</v>
      </c>
      <c r="I41292">
        <v>2.5</v>
      </c>
      <c r="J41292">
        <v>0</v>
      </c>
      <c r="K41292">
        <v>20.483333333395422</v>
      </c>
      <c r="L41292">
        <v>22.283333333325572</v>
      </c>
      <c r="M41292">
        <v>1.7999999999301508</v>
      </c>
    </row>
    <row r="41293" spans="1:13" x14ac:dyDescent="0.3">
      <c r="A41293">
        <v>2020</v>
      </c>
      <c r="B41293">
        <v>2</v>
      </c>
      <c r="C41293">
        <v>29</v>
      </c>
      <c r="D41293" t="s">
        <v>2633</v>
      </c>
      <c r="E41293" t="s">
        <v>2743</v>
      </c>
      <c r="F41293" t="s">
        <v>2838</v>
      </c>
      <c r="G41293">
        <v>12.42</v>
      </c>
      <c r="H41293">
        <v>4.5</v>
      </c>
      <c r="I41293">
        <v>7.92</v>
      </c>
      <c r="J41293">
        <v>0</v>
      </c>
      <c r="K41293">
        <v>20.483333333395422</v>
      </c>
      <c r="L41293">
        <v>75.783333333267365</v>
      </c>
      <c r="M41293">
        <v>55.299999999871943</v>
      </c>
    </row>
    <row r="41294" spans="1:13" x14ac:dyDescent="0.3">
      <c r="A41294">
        <v>2020</v>
      </c>
      <c r="B41294">
        <v>1</v>
      </c>
      <c r="C41294">
        <v>27</v>
      </c>
      <c r="D41294" t="s">
        <v>2600</v>
      </c>
      <c r="E41294" t="s">
        <v>2745</v>
      </c>
      <c r="F41294" t="s">
        <v>2751</v>
      </c>
      <c r="G41294">
        <v>8</v>
      </c>
      <c r="H41294">
        <v>4</v>
      </c>
      <c r="I41294">
        <v>1</v>
      </c>
      <c r="J41294">
        <v>3</v>
      </c>
      <c r="K41294">
        <v>20.491666666581295</v>
      </c>
      <c r="L41294">
        <v>120.3833333333605</v>
      </c>
      <c r="M41294">
        <v>99.891666666779201</v>
      </c>
    </row>
    <row r="41295" spans="1:13" x14ac:dyDescent="0.3">
      <c r="A41295">
        <v>2011</v>
      </c>
      <c r="B41295">
        <v>3</v>
      </c>
      <c r="C41295">
        <v>24</v>
      </c>
      <c r="D41295" t="s">
        <v>194</v>
      </c>
      <c r="E41295" t="s">
        <v>2749</v>
      </c>
      <c r="F41295" t="s">
        <v>2768</v>
      </c>
      <c r="G41295">
        <v>2.5</v>
      </c>
      <c r="H41295">
        <v>0.3</v>
      </c>
      <c r="I41295">
        <v>2.2000000000000002</v>
      </c>
      <c r="J41295">
        <v>0</v>
      </c>
      <c r="K41295">
        <v>20.499999999941792</v>
      </c>
      <c r="L41295">
        <v>21.166666666686069</v>
      </c>
      <c r="M41295">
        <v>0.66666666674427688</v>
      </c>
    </row>
    <row r="41296" spans="1:13" x14ac:dyDescent="0.3">
      <c r="A41296">
        <v>2014</v>
      </c>
      <c r="B41296">
        <v>2</v>
      </c>
      <c r="C41296">
        <v>2</v>
      </c>
      <c r="D41296" t="s">
        <v>913</v>
      </c>
      <c r="E41296" t="s">
        <v>2773</v>
      </c>
      <c r="F41296" t="s">
        <v>2774</v>
      </c>
      <c r="G41296">
        <v>3</v>
      </c>
      <c r="H41296">
        <v>3</v>
      </c>
      <c r="I41296">
        <v>0</v>
      </c>
      <c r="J41296">
        <v>0</v>
      </c>
      <c r="K41296">
        <v>20.499999999941792</v>
      </c>
      <c r="L41296">
        <v>26.666666666627862</v>
      </c>
      <c r="M41296">
        <v>6.1666666666860692</v>
      </c>
    </row>
    <row r="41297" spans="1:13" x14ac:dyDescent="0.3">
      <c r="A41297">
        <v>2015</v>
      </c>
      <c r="B41297">
        <v>2</v>
      </c>
      <c r="C41297">
        <v>19</v>
      </c>
      <c r="D41297" t="s">
        <v>1189</v>
      </c>
      <c r="E41297" t="s">
        <v>2747</v>
      </c>
      <c r="F41297" t="s">
        <v>2748</v>
      </c>
      <c r="G41297">
        <v>3.67</v>
      </c>
      <c r="H41297">
        <v>0</v>
      </c>
      <c r="I41297">
        <v>3.67</v>
      </c>
      <c r="J41297">
        <v>0</v>
      </c>
      <c r="K41297">
        <v>20.499999999941792</v>
      </c>
      <c r="L41297">
        <v>552.86666666669771</v>
      </c>
      <c r="M41297">
        <v>532.36666666675592</v>
      </c>
    </row>
    <row r="41298" spans="1:13" x14ac:dyDescent="0.3">
      <c r="A41298">
        <v>2016</v>
      </c>
      <c r="B41298">
        <v>11</v>
      </c>
      <c r="C41298">
        <v>23</v>
      </c>
      <c r="D41298" t="s">
        <v>1666</v>
      </c>
      <c r="E41298" t="s">
        <v>2785</v>
      </c>
      <c r="F41298" t="s">
        <v>2786</v>
      </c>
      <c r="G41298">
        <v>1.25</v>
      </c>
      <c r="H41298">
        <v>0</v>
      </c>
      <c r="I41298">
        <v>1.2</v>
      </c>
      <c r="J41298">
        <v>0.05</v>
      </c>
      <c r="K41298">
        <v>20.499999999941792</v>
      </c>
      <c r="L41298">
        <v>27.999999999941792</v>
      </c>
      <c r="M41298">
        <v>7.5</v>
      </c>
    </row>
    <row r="41299" spans="1:13" x14ac:dyDescent="0.3">
      <c r="A41299">
        <v>2018</v>
      </c>
      <c r="B41299">
        <v>4</v>
      </c>
      <c r="C41299">
        <v>5</v>
      </c>
      <c r="D41299" t="s">
        <v>2063</v>
      </c>
      <c r="E41299" t="s">
        <v>2754</v>
      </c>
      <c r="F41299" t="s">
        <v>2840</v>
      </c>
      <c r="G41299">
        <v>18.100000000000001</v>
      </c>
      <c r="H41299">
        <v>0</v>
      </c>
      <c r="I41299">
        <v>16.600000000000001</v>
      </c>
      <c r="J41299">
        <v>1.5</v>
      </c>
      <c r="K41299">
        <v>20.499999999941792</v>
      </c>
      <c r="L41299">
        <v>22.249999999883585</v>
      </c>
      <c r="M41299">
        <v>1.7499999999417923</v>
      </c>
    </row>
    <row r="41300" spans="1:13" x14ac:dyDescent="0.3">
      <c r="A41300">
        <v>2019</v>
      </c>
      <c r="B41300">
        <v>9</v>
      </c>
      <c r="C41300">
        <v>25</v>
      </c>
      <c r="D41300" t="s">
        <v>2476</v>
      </c>
      <c r="E41300" t="s">
        <v>2754</v>
      </c>
      <c r="F41300" t="s">
        <v>2820</v>
      </c>
      <c r="G41300">
        <v>9.6</v>
      </c>
      <c r="H41300">
        <v>4.0999999999999996</v>
      </c>
      <c r="I41300">
        <v>1</v>
      </c>
      <c r="J41300">
        <v>4.5</v>
      </c>
      <c r="K41300">
        <v>20.499999999941792</v>
      </c>
      <c r="L41300">
        <v>24.333333333197515</v>
      </c>
      <c r="M41300">
        <v>3.8333333332557231</v>
      </c>
    </row>
    <row r="41301" spans="1:13" x14ac:dyDescent="0.3">
      <c r="A41301">
        <v>2019</v>
      </c>
      <c r="B41301">
        <v>10</v>
      </c>
      <c r="C41301">
        <v>16</v>
      </c>
      <c r="D41301" t="s">
        <v>2497</v>
      </c>
      <c r="E41301" t="s">
        <v>2749</v>
      </c>
      <c r="F41301" t="s">
        <v>2750</v>
      </c>
      <c r="G41301">
        <v>0.7</v>
      </c>
      <c r="H41301">
        <v>0.5</v>
      </c>
      <c r="I41301">
        <v>0.2</v>
      </c>
      <c r="J41301">
        <v>0</v>
      </c>
      <c r="K41301">
        <v>20.499999999941792</v>
      </c>
      <c r="L41301">
        <v>21.033333333267365</v>
      </c>
      <c r="M41301">
        <v>0.53333333332557231</v>
      </c>
    </row>
    <row r="41302" spans="1:13" x14ac:dyDescent="0.3">
      <c r="A41302">
        <v>2019</v>
      </c>
      <c r="B41302">
        <v>12</v>
      </c>
      <c r="C41302">
        <v>27</v>
      </c>
      <c r="D41302" t="s">
        <v>2569</v>
      </c>
      <c r="E41302" t="s">
        <v>2741</v>
      </c>
      <c r="F41302" t="s">
        <v>2858</v>
      </c>
      <c r="G41302">
        <v>163</v>
      </c>
      <c r="H41302">
        <v>85</v>
      </c>
      <c r="I41302">
        <v>78</v>
      </c>
      <c r="J41302">
        <v>0</v>
      </c>
      <c r="K41302">
        <v>20.499999999941792</v>
      </c>
      <c r="L41302">
        <v>29.599999999918509</v>
      </c>
      <c r="M41302">
        <v>9.0999999999767169</v>
      </c>
    </row>
    <row r="41303" spans="1:13" x14ac:dyDescent="0.3">
      <c r="A41303">
        <v>2020</v>
      </c>
      <c r="B41303">
        <v>2</v>
      </c>
      <c r="C41303">
        <v>10</v>
      </c>
      <c r="D41303" t="s">
        <v>2614</v>
      </c>
      <c r="E41303" t="s">
        <v>2741</v>
      </c>
      <c r="F41303" t="s">
        <v>2924</v>
      </c>
      <c r="G41303">
        <v>2.77</v>
      </c>
      <c r="H41303">
        <v>0</v>
      </c>
      <c r="I41303">
        <v>0.6</v>
      </c>
      <c r="J41303">
        <v>2.17</v>
      </c>
      <c r="K41303">
        <v>20.500000000116415</v>
      </c>
      <c r="L41303">
        <v>25.583333333430346</v>
      </c>
      <c r="M41303">
        <v>5.0833333333139308</v>
      </c>
    </row>
    <row r="41304" spans="1:13" x14ac:dyDescent="0.3">
      <c r="A41304">
        <v>2015</v>
      </c>
      <c r="B41304">
        <v>11</v>
      </c>
      <c r="C41304">
        <v>21</v>
      </c>
      <c r="D41304" t="s">
        <v>1394</v>
      </c>
      <c r="E41304" t="s">
        <v>2752</v>
      </c>
      <c r="F41304" t="s">
        <v>2784</v>
      </c>
      <c r="G41304">
        <v>9</v>
      </c>
      <c r="H41304">
        <v>0</v>
      </c>
      <c r="I41304">
        <v>9</v>
      </c>
      <c r="J41304">
        <v>0</v>
      </c>
      <c r="K41304">
        <v>20.516666666662786</v>
      </c>
      <c r="L41304">
        <v>29.750000000058208</v>
      </c>
      <c r="M41304">
        <v>9.2333333333954215</v>
      </c>
    </row>
    <row r="41305" spans="1:13" x14ac:dyDescent="0.3">
      <c r="A41305">
        <v>2016</v>
      </c>
      <c r="B41305">
        <v>11</v>
      </c>
      <c r="C41305">
        <v>11</v>
      </c>
      <c r="D41305" t="s">
        <v>1654</v>
      </c>
      <c r="E41305" t="s">
        <v>2749</v>
      </c>
      <c r="F41305" t="s">
        <v>2768</v>
      </c>
      <c r="G41305">
        <v>20</v>
      </c>
      <c r="H41305">
        <v>0</v>
      </c>
      <c r="I41305">
        <v>20</v>
      </c>
      <c r="J41305">
        <v>0</v>
      </c>
      <c r="K41305">
        <v>20.516666666662786</v>
      </c>
      <c r="L41305">
        <v>23.583333333372138</v>
      </c>
      <c r="M41305">
        <v>3.0666666667093523</v>
      </c>
    </row>
    <row r="41306" spans="1:13" x14ac:dyDescent="0.3">
      <c r="A41306">
        <v>2017</v>
      </c>
      <c r="B41306">
        <v>12</v>
      </c>
      <c r="C41306">
        <v>25</v>
      </c>
      <c r="D41306" t="s">
        <v>1962</v>
      </c>
      <c r="E41306" t="s">
        <v>2754</v>
      </c>
      <c r="F41306" t="s">
        <v>3012</v>
      </c>
      <c r="G41306">
        <v>10</v>
      </c>
      <c r="H41306">
        <v>0</v>
      </c>
      <c r="I41306">
        <v>10</v>
      </c>
      <c r="J41306">
        <v>0</v>
      </c>
      <c r="K41306">
        <v>20.516666666662786</v>
      </c>
      <c r="L41306">
        <v>21.816666666709352</v>
      </c>
      <c r="M41306">
        <v>1.3000000000465661</v>
      </c>
    </row>
    <row r="41307" spans="1:13" x14ac:dyDescent="0.3">
      <c r="A41307">
        <v>2013</v>
      </c>
      <c r="B41307">
        <v>3</v>
      </c>
      <c r="C41307">
        <v>6</v>
      </c>
      <c r="D41307" t="s">
        <v>688</v>
      </c>
      <c r="E41307" t="s">
        <v>2741</v>
      </c>
      <c r="F41307" t="s">
        <v>2892</v>
      </c>
      <c r="G41307">
        <v>7.5</v>
      </c>
      <c r="H41307">
        <v>0</v>
      </c>
      <c r="I41307">
        <v>7.5</v>
      </c>
      <c r="J41307">
        <v>0</v>
      </c>
      <c r="K41307">
        <v>20.53333333338378</v>
      </c>
      <c r="L41307">
        <v>21.450000000069849</v>
      </c>
      <c r="M41307">
        <v>0.91666666668606922</v>
      </c>
    </row>
    <row r="41308" spans="1:13" x14ac:dyDescent="0.3">
      <c r="A41308">
        <v>2017</v>
      </c>
      <c r="B41308">
        <v>2</v>
      </c>
      <c r="C41308">
        <v>25</v>
      </c>
      <c r="D41308" t="s">
        <v>1760</v>
      </c>
      <c r="E41308" t="s">
        <v>2741</v>
      </c>
      <c r="F41308" t="s">
        <v>2934</v>
      </c>
      <c r="G41308">
        <v>5.2</v>
      </c>
      <c r="H41308">
        <v>0</v>
      </c>
      <c r="I41308">
        <v>5.2</v>
      </c>
      <c r="J41308">
        <v>0</v>
      </c>
      <c r="K41308">
        <v>20.53333333338378</v>
      </c>
      <c r="L41308">
        <v>21.266666666662786</v>
      </c>
      <c r="M41308">
        <v>0.73333333327900618</v>
      </c>
    </row>
    <row r="41309" spans="1:13" x14ac:dyDescent="0.3">
      <c r="A41309">
        <v>2017</v>
      </c>
      <c r="B41309">
        <v>4</v>
      </c>
      <c r="C41309">
        <v>2</v>
      </c>
      <c r="D41309" t="s">
        <v>1796</v>
      </c>
      <c r="E41309" t="s">
        <v>2747</v>
      </c>
      <c r="F41309" t="s">
        <v>2943</v>
      </c>
      <c r="G41309">
        <v>0.8</v>
      </c>
      <c r="H41309">
        <v>0.75</v>
      </c>
      <c r="I41309">
        <v>0</v>
      </c>
      <c r="J41309">
        <v>0.05</v>
      </c>
      <c r="K41309">
        <v>20.53333333338378</v>
      </c>
      <c r="L41309">
        <v>65.016666666779201</v>
      </c>
      <c r="M41309">
        <v>44.483333333395422</v>
      </c>
    </row>
    <row r="41310" spans="1:13" x14ac:dyDescent="0.3">
      <c r="A41310">
        <v>2017</v>
      </c>
      <c r="B41310">
        <v>5</v>
      </c>
      <c r="C41310">
        <v>19</v>
      </c>
      <c r="D41310" t="s">
        <v>1834</v>
      </c>
      <c r="E41310" t="s">
        <v>2752</v>
      </c>
      <c r="F41310" t="s">
        <v>2887</v>
      </c>
      <c r="G41310">
        <v>0.1</v>
      </c>
      <c r="H41310">
        <v>0.06</v>
      </c>
      <c r="I41310">
        <v>0.04</v>
      </c>
      <c r="J41310">
        <v>0</v>
      </c>
      <c r="K41310">
        <v>20.53333333338378</v>
      </c>
      <c r="L41310">
        <v>22.533333333441988</v>
      </c>
      <c r="M41310">
        <v>2.0000000000582077</v>
      </c>
    </row>
    <row r="41311" spans="1:13" x14ac:dyDescent="0.3">
      <c r="A41311">
        <v>2018</v>
      </c>
      <c r="B41311">
        <v>1</v>
      </c>
      <c r="C41311">
        <v>27</v>
      </c>
      <c r="D41311" t="s">
        <v>1995</v>
      </c>
      <c r="E41311" t="s">
        <v>2749</v>
      </c>
      <c r="F41311" t="s">
        <v>2852</v>
      </c>
      <c r="G41311">
        <v>0.9</v>
      </c>
      <c r="H41311">
        <v>0</v>
      </c>
      <c r="I41311">
        <v>0.9</v>
      </c>
      <c r="J41311">
        <v>0</v>
      </c>
      <c r="K41311">
        <v>20.549999999930151</v>
      </c>
      <c r="L41311">
        <v>47.599999999918509</v>
      </c>
      <c r="M41311">
        <v>27.049999999988358</v>
      </c>
    </row>
    <row r="41312" spans="1:13" x14ac:dyDescent="0.3">
      <c r="A41312">
        <v>2020</v>
      </c>
      <c r="B41312">
        <v>4</v>
      </c>
      <c r="C41312">
        <v>14</v>
      </c>
      <c r="D41312" t="s">
        <v>2678</v>
      </c>
      <c r="E41312" t="s">
        <v>2743</v>
      </c>
      <c r="F41312" t="s">
        <v>2922</v>
      </c>
      <c r="G41312">
        <v>10</v>
      </c>
      <c r="H41312">
        <v>0</v>
      </c>
      <c r="I41312">
        <v>4</v>
      </c>
      <c r="J41312">
        <v>6</v>
      </c>
      <c r="K41312">
        <v>20.549999999930151</v>
      </c>
      <c r="L41312">
        <v>50.416666666686069</v>
      </c>
      <c r="M41312">
        <v>29.866666666755918</v>
      </c>
    </row>
    <row r="41313" spans="1:13" x14ac:dyDescent="0.3">
      <c r="A41313">
        <v>2018</v>
      </c>
      <c r="B41313">
        <v>1</v>
      </c>
      <c r="C41313">
        <v>13</v>
      </c>
      <c r="D41313" t="s">
        <v>1981</v>
      </c>
      <c r="E41313" t="s">
        <v>2866</v>
      </c>
      <c r="F41313" t="s">
        <v>2909</v>
      </c>
      <c r="G41313">
        <v>7.65</v>
      </c>
      <c r="H41313">
        <v>5</v>
      </c>
      <c r="I41313">
        <v>2.65</v>
      </c>
      <c r="J41313">
        <v>0</v>
      </c>
      <c r="K41313">
        <v>20.550000000104774</v>
      </c>
      <c r="L41313">
        <v>123</v>
      </c>
      <c r="M41313">
        <v>102.44999999989523</v>
      </c>
    </row>
    <row r="41314" spans="1:13" x14ac:dyDescent="0.3">
      <c r="A41314">
        <v>2017</v>
      </c>
      <c r="B41314">
        <v>12</v>
      </c>
      <c r="C41314">
        <v>5</v>
      </c>
      <c r="D41314" t="s">
        <v>1942</v>
      </c>
      <c r="E41314" t="s">
        <v>2743</v>
      </c>
      <c r="F41314" t="s">
        <v>2861</v>
      </c>
      <c r="G41314">
        <v>16.3</v>
      </c>
      <c r="H41314">
        <v>7</v>
      </c>
      <c r="I41314">
        <v>5.3</v>
      </c>
      <c r="J41314">
        <v>4</v>
      </c>
      <c r="K41314">
        <v>20.558333333465271</v>
      </c>
      <c r="L41314">
        <v>45.308333333377959</v>
      </c>
      <c r="M41314">
        <v>24.749999999912689</v>
      </c>
    </row>
    <row r="41315" spans="1:13" x14ac:dyDescent="0.3">
      <c r="A41315">
        <v>2010</v>
      </c>
      <c r="B41315">
        <v>12</v>
      </c>
      <c r="C41315">
        <v>5</v>
      </c>
      <c r="D41315" t="s">
        <v>85</v>
      </c>
      <c r="E41315" t="s">
        <v>2803</v>
      </c>
      <c r="F41315" t="s">
        <v>2804</v>
      </c>
      <c r="G41315">
        <v>0.01</v>
      </c>
      <c r="H41315">
        <v>0</v>
      </c>
      <c r="I41315">
        <v>0.01</v>
      </c>
      <c r="J41315">
        <v>0</v>
      </c>
      <c r="K41315">
        <v>20.566666666651145</v>
      </c>
      <c r="L41315">
        <v>20.750000000058208</v>
      </c>
      <c r="M41315">
        <v>0.18333333340706304</v>
      </c>
    </row>
    <row r="41316" spans="1:13" x14ac:dyDescent="0.3">
      <c r="A41316">
        <v>2013</v>
      </c>
      <c r="B41316">
        <v>12</v>
      </c>
      <c r="C41316">
        <v>25</v>
      </c>
      <c r="D41316" t="s">
        <v>874</v>
      </c>
      <c r="E41316" t="s">
        <v>2743</v>
      </c>
      <c r="F41316" t="s">
        <v>2816</v>
      </c>
      <c r="G41316">
        <v>225</v>
      </c>
      <c r="H41316">
        <v>188</v>
      </c>
      <c r="I41316">
        <v>16</v>
      </c>
      <c r="J41316">
        <v>21</v>
      </c>
      <c r="K41316">
        <v>20.566666666651145</v>
      </c>
      <c r="L41316">
        <v>99.18333333323244</v>
      </c>
      <c r="M41316">
        <v>78.616666666581295</v>
      </c>
    </row>
    <row r="41317" spans="1:13" x14ac:dyDescent="0.3">
      <c r="A41317">
        <v>2016</v>
      </c>
      <c r="B41317">
        <v>2</v>
      </c>
      <c r="C41317">
        <v>6</v>
      </c>
      <c r="D41317" t="s">
        <v>1471</v>
      </c>
      <c r="E41317" t="s">
        <v>2747</v>
      </c>
      <c r="F41317" t="s">
        <v>2929</v>
      </c>
      <c r="G41317">
        <v>5.0999999999999996</v>
      </c>
      <c r="H41317">
        <v>0</v>
      </c>
      <c r="I41317">
        <v>5.0999999999999996</v>
      </c>
      <c r="J41317">
        <v>0</v>
      </c>
      <c r="K41317">
        <v>20.583333333197515</v>
      </c>
      <c r="L41317">
        <v>70.583333333255723</v>
      </c>
      <c r="M41317">
        <v>50.000000000058208</v>
      </c>
    </row>
    <row r="41318" spans="1:13" x14ac:dyDescent="0.3">
      <c r="A41318">
        <v>2015</v>
      </c>
      <c r="B41318">
        <v>6</v>
      </c>
      <c r="C41318">
        <v>29</v>
      </c>
      <c r="D41318" t="s">
        <v>1315</v>
      </c>
      <c r="E41318" t="s">
        <v>2752</v>
      </c>
      <c r="F41318" t="s">
        <v>2752</v>
      </c>
      <c r="G41318">
        <v>2.37</v>
      </c>
      <c r="H41318">
        <v>0.92999999999999994</v>
      </c>
      <c r="I41318">
        <v>1.22</v>
      </c>
      <c r="J41318">
        <v>0.22</v>
      </c>
      <c r="K41318">
        <v>20.588888888829388</v>
      </c>
      <c r="L41318">
        <v>35.211111111042555</v>
      </c>
      <c r="M41318">
        <v>14.622222222213168</v>
      </c>
    </row>
    <row r="41319" spans="1:13" x14ac:dyDescent="0.3">
      <c r="A41319">
        <v>2011</v>
      </c>
      <c r="B41319">
        <v>4</v>
      </c>
      <c r="C41319">
        <v>17</v>
      </c>
      <c r="D41319" t="s">
        <v>217</v>
      </c>
      <c r="E41319" t="s">
        <v>2749</v>
      </c>
      <c r="F41319" t="s">
        <v>2849</v>
      </c>
      <c r="G41319">
        <v>50</v>
      </c>
      <c r="H41319">
        <v>0</v>
      </c>
      <c r="I41319">
        <v>50</v>
      </c>
      <c r="J41319">
        <v>0</v>
      </c>
      <c r="K41319">
        <v>20.599999999918509</v>
      </c>
      <c r="L41319">
        <v>22.133333333185874</v>
      </c>
      <c r="M41319">
        <v>1.5333333332673647</v>
      </c>
    </row>
    <row r="41320" spans="1:13" x14ac:dyDescent="0.3">
      <c r="A41320">
        <v>2014</v>
      </c>
      <c r="B41320">
        <v>11</v>
      </c>
      <c r="C41320">
        <v>21</v>
      </c>
      <c r="D41320" t="s">
        <v>1099</v>
      </c>
      <c r="E41320" t="s">
        <v>2745</v>
      </c>
      <c r="F41320" t="s">
        <v>2746</v>
      </c>
      <c r="G41320">
        <v>6.36</v>
      </c>
      <c r="H41320">
        <v>0</v>
      </c>
      <c r="I41320">
        <v>6.36</v>
      </c>
      <c r="J41320">
        <v>0</v>
      </c>
      <c r="K41320">
        <v>20.599999999918509</v>
      </c>
      <c r="L41320">
        <v>47.049999999871943</v>
      </c>
      <c r="M41320">
        <v>26.449999999953434</v>
      </c>
    </row>
    <row r="41321" spans="1:13" x14ac:dyDescent="0.3">
      <c r="A41321">
        <v>2013</v>
      </c>
      <c r="B41321">
        <v>1</v>
      </c>
      <c r="C41321">
        <v>5</v>
      </c>
      <c r="D41321" t="s">
        <v>628</v>
      </c>
      <c r="E41321" t="s">
        <v>2745</v>
      </c>
      <c r="F41321" t="s">
        <v>2795</v>
      </c>
      <c r="G41321">
        <v>29.599999999999998</v>
      </c>
      <c r="H41321">
        <v>3.22</v>
      </c>
      <c r="I41321">
        <v>7.32</v>
      </c>
      <c r="J41321">
        <v>19.059999999999999</v>
      </c>
      <c r="K41321">
        <v>20.600000000005821</v>
      </c>
      <c r="L41321" t="e">
        <v>#VALUE!</v>
      </c>
      <c r="M41321" t="e">
        <v>#VALUE!</v>
      </c>
    </row>
    <row r="41322" spans="1:13" x14ac:dyDescent="0.3">
      <c r="A41322">
        <v>2020</v>
      </c>
      <c r="B41322">
        <v>1</v>
      </c>
      <c r="C41322">
        <v>18</v>
      </c>
      <c r="D41322" t="s">
        <v>2591</v>
      </c>
      <c r="E41322" t="s">
        <v>3040</v>
      </c>
      <c r="F41322" t="s">
        <v>3057</v>
      </c>
      <c r="G41322">
        <v>45.5</v>
      </c>
      <c r="H41322">
        <v>6</v>
      </c>
      <c r="I41322">
        <v>39.5</v>
      </c>
      <c r="J41322">
        <v>0</v>
      </c>
      <c r="K41322">
        <v>20.616666666639503</v>
      </c>
      <c r="L41322">
        <v>68.766666666604578</v>
      </c>
      <c r="M41322">
        <v>48.149999999965075</v>
      </c>
    </row>
    <row r="41323" spans="1:13" x14ac:dyDescent="0.3">
      <c r="A41323">
        <v>2015</v>
      </c>
      <c r="B41323">
        <v>2</v>
      </c>
      <c r="C41323">
        <v>11</v>
      </c>
      <c r="D41323" t="s">
        <v>1181</v>
      </c>
      <c r="E41323" t="s">
        <v>2741</v>
      </c>
      <c r="F41323" t="s">
        <v>2778</v>
      </c>
      <c r="G41323">
        <v>4</v>
      </c>
      <c r="H41323">
        <v>0.2</v>
      </c>
      <c r="I41323">
        <v>3.8</v>
      </c>
      <c r="J41323">
        <v>0</v>
      </c>
      <c r="K41323">
        <v>20.633333333360497</v>
      </c>
      <c r="L41323">
        <v>21.999999999941792</v>
      </c>
      <c r="M41323">
        <v>1.3666666665812954</v>
      </c>
    </row>
    <row r="41324" spans="1:13" x14ac:dyDescent="0.3">
      <c r="A41324">
        <v>2017</v>
      </c>
      <c r="B41324">
        <v>2</v>
      </c>
      <c r="C41324">
        <v>16</v>
      </c>
      <c r="D41324" t="s">
        <v>1751</v>
      </c>
      <c r="E41324" t="s">
        <v>2743</v>
      </c>
      <c r="F41324" t="s">
        <v>2986</v>
      </c>
      <c r="G41324">
        <v>0.02</v>
      </c>
      <c r="H41324">
        <v>0</v>
      </c>
      <c r="I41324">
        <v>0.02</v>
      </c>
      <c r="J41324">
        <v>0</v>
      </c>
      <c r="K41324">
        <v>20.633333333360497</v>
      </c>
      <c r="L41324">
        <v>20.933333333465271</v>
      </c>
      <c r="M41324">
        <v>0.30000000010477379</v>
      </c>
    </row>
    <row r="41325" spans="1:13" x14ac:dyDescent="0.3">
      <c r="A41325">
        <v>2018</v>
      </c>
      <c r="B41325">
        <v>12</v>
      </c>
      <c r="C41325">
        <v>21</v>
      </c>
      <c r="D41325" t="s">
        <v>2259</v>
      </c>
      <c r="E41325" t="s">
        <v>2743</v>
      </c>
      <c r="F41325" t="s">
        <v>2827</v>
      </c>
      <c r="G41325">
        <v>7.0600000000000005</v>
      </c>
      <c r="H41325">
        <v>1</v>
      </c>
      <c r="I41325">
        <v>6.0600000000000005</v>
      </c>
      <c r="J41325">
        <v>0</v>
      </c>
      <c r="K41325">
        <v>20.638888888875954</v>
      </c>
      <c r="L41325">
        <v>116.84999999997672</v>
      </c>
      <c r="M41325">
        <v>96.211111111100763</v>
      </c>
    </row>
    <row r="41326" spans="1:13" x14ac:dyDescent="0.3">
      <c r="A41326">
        <v>2019</v>
      </c>
      <c r="B41326">
        <v>12</v>
      </c>
      <c r="C41326">
        <v>12</v>
      </c>
      <c r="D41326" t="s">
        <v>2554</v>
      </c>
      <c r="E41326" t="s">
        <v>2741</v>
      </c>
      <c r="F41326" t="s">
        <v>2758</v>
      </c>
      <c r="G41326">
        <v>0.02</v>
      </c>
      <c r="H41326">
        <v>1.4999999999999999E-2</v>
      </c>
      <c r="I41326">
        <v>5.0000000000000001E-3</v>
      </c>
      <c r="J41326">
        <v>0</v>
      </c>
      <c r="K41326">
        <v>20.649999999906868</v>
      </c>
      <c r="L41326">
        <v>21.650000000023283</v>
      </c>
      <c r="M41326">
        <v>1.0000000001164153</v>
      </c>
    </row>
    <row r="41327" spans="1:13" x14ac:dyDescent="0.3">
      <c r="A41327">
        <v>2017</v>
      </c>
      <c r="B41327">
        <v>12</v>
      </c>
      <c r="C41327">
        <v>9</v>
      </c>
      <c r="D41327" t="s">
        <v>1946</v>
      </c>
      <c r="E41327" t="s">
        <v>2749</v>
      </c>
      <c r="F41327" t="s">
        <v>2768</v>
      </c>
      <c r="G41327">
        <v>103.6</v>
      </c>
      <c r="H41327">
        <v>3</v>
      </c>
      <c r="I41327">
        <v>100.6</v>
      </c>
      <c r="J41327">
        <v>0</v>
      </c>
      <c r="K41327">
        <v>20.650000000081491</v>
      </c>
      <c r="L41327">
        <v>22.800000000104774</v>
      </c>
      <c r="M41327">
        <v>2.1500000000232831</v>
      </c>
    </row>
    <row r="41328" spans="1:13" x14ac:dyDescent="0.3">
      <c r="A41328">
        <v>2020</v>
      </c>
      <c r="B41328">
        <v>3</v>
      </c>
      <c r="C41328">
        <v>14</v>
      </c>
      <c r="D41328" t="s">
        <v>2647</v>
      </c>
      <c r="E41328" t="s">
        <v>2752</v>
      </c>
      <c r="F41328" t="s">
        <v>3003</v>
      </c>
      <c r="G41328">
        <v>0.9</v>
      </c>
      <c r="H41328">
        <v>0</v>
      </c>
      <c r="I41328">
        <v>0.9</v>
      </c>
      <c r="J41328">
        <v>0</v>
      </c>
      <c r="K41328">
        <v>20.650000000081491</v>
      </c>
      <c r="L41328">
        <v>21.400000000081491</v>
      </c>
      <c r="M41328">
        <v>0.75</v>
      </c>
    </row>
    <row r="41329" spans="1:13" x14ac:dyDescent="0.3">
      <c r="A41329">
        <v>2011</v>
      </c>
      <c r="B41329">
        <v>12</v>
      </c>
      <c r="C41329">
        <v>23</v>
      </c>
      <c r="D41329" t="s">
        <v>354</v>
      </c>
      <c r="E41329" t="s">
        <v>2754</v>
      </c>
      <c r="F41329" t="s">
        <v>2794</v>
      </c>
      <c r="G41329">
        <v>50</v>
      </c>
      <c r="H41329">
        <v>0</v>
      </c>
      <c r="I41329">
        <v>50</v>
      </c>
      <c r="J41329">
        <v>0</v>
      </c>
      <c r="K41329">
        <v>20.666666666627862</v>
      </c>
      <c r="L41329">
        <v>24.333333333197515</v>
      </c>
      <c r="M41329">
        <v>3.6666666665696539</v>
      </c>
    </row>
    <row r="41330" spans="1:13" x14ac:dyDescent="0.3">
      <c r="A41330">
        <v>2013</v>
      </c>
      <c r="B41330">
        <v>2</v>
      </c>
      <c r="C41330">
        <v>19</v>
      </c>
      <c r="D41330" t="s">
        <v>673</v>
      </c>
      <c r="E41330" t="s">
        <v>2749</v>
      </c>
      <c r="F41330" t="s">
        <v>2852</v>
      </c>
      <c r="G41330">
        <v>12</v>
      </c>
      <c r="H41330">
        <v>0</v>
      </c>
      <c r="I41330">
        <v>12</v>
      </c>
      <c r="J41330">
        <v>0</v>
      </c>
      <c r="K41330">
        <v>20.666666666627862</v>
      </c>
      <c r="L41330">
        <v>23.883333333302289</v>
      </c>
      <c r="M41330">
        <v>3.2166666666744277</v>
      </c>
    </row>
    <row r="41331" spans="1:13" x14ac:dyDescent="0.3">
      <c r="A41331">
        <v>2013</v>
      </c>
      <c r="B41331">
        <v>11</v>
      </c>
      <c r="C41331">
        <v>27</v>
      </c>
      <c r="D41331" t="s">
        <v>846</v>
      </c>
      <c r="E41331" t="s">
        <v>2743</v>
      </c>
      <c r="F41331" t="s">
        <v>2817</v>
      </c>
      <c r="G41331">
        <v>2</v>
      </c>
      <c r="H41331">
        <v>1.3</v>
      </c>
      <c r="I41331">
        <v>0.7</v>
      </c>
      <c r="J41331">
        <v>0</v>
      </c>
      <c r="K41331">
        <v>20.666666666627862</v>
      </c>
      <c r="L41331">
        <v>49.149999999906868</v>
      </c>
      <c r="M41331">
        <v>28.483333333279006</v>
      </c>
    </row>
    <row r="41332" spans="1:13" x14ac:dyDescent="0.3">
      <c r="A41332">
        <v>2015</v>
      </c>
      <c r="B41332">
        <v>2</v>
      </c>
      <c r="C41332">
        <v>18</v>
      </c>
      <c r="D41332" t="s">
        <v>1188</v>
      </c>
      <c r="E41332" t="s">
        <v>2741</v>
      </c>
      <c r="F41332" t="s">
        <v>2878</v>
      </c>
      <c r="G41332">
        <v>6</v>
      </c>
      <c r="H41332">
        <v>0</v>
      </c>
      <c r="I41332">
        <v>4</v>
      </c>
      <c r="J41332">
        <v>2</v>
      </c>
      <c r="K41332">
        <v>20.666666666627862</v>
      </c>
      <c r="L41332">
        <v>21.249999999941792</v>
      </c>
      <c r="M41332">
        <v>0.58333333331393078</v>
      </c>
    </row>
    <row r="41333" spans="1:13" x14ac:dyDescent="0.3">
      <c r="A41333">
        <v>2017</v>
      </c>
      <c r="B41333">
        <v>1</v>
      </c>
      <c r="C41333">
        <v>2</v>
      </c>
      <c r="D41333" t="s">
        <v>1706</v>
      </c>
      <c r="E41333" t="s">
        <v>2741</v>
      </c>
      <c r="F41333" t="s">
        <v>2845</v>
      </c>
      <c r="G41333">
        <v>14.1</v>
      </c>
      <c r="H41333">
        <v>0</v>
      </c>
      <c r="I41333">
        <v>14.1</v>
      </c>
      <c r="J41333">
        <v>0</v>
      </c>
      <c r="K41333">
        <v>20.666666666627862</v>
      </c>
      <c r="L41333">
        <v>21.783333333267365</v>
      </c>
      <c r="M41333">
        <v>1.1166666666395031</v>
      </c>
    </row>
    <row r="41334" spans="1:13" x14ac:dyDescent="0.3">
      <c r="A41334">
        <v>2017</v>
      </c>
      <c r="B41334">
        <v>6</v>
      </c>
      <c r="C41334">
        <v>14</v>
      </c>
      <c r="D41334" t="s">
        <v>1845</v>
      </c>
      <c r="E41334" t="s">
        <v>2752</v>
      </c>
      <c r="F41334" t="s">
        <v>2859</v>
      </c>
      <c r="G41334">
        <v>8</v>
      </c>
      <c r="H41334">
        <v>0</v>
      </c>
      <c r="I41334">
        <v>8</v>
      </c>
      <c r="J41334">
        <v>0</v>
      </c>
      <c r="K41334">
        <v>20.666666666627862</v>
      </c>
      <c r="L41334">
        <v>21.783333333267365</v>
      </c>
      <c r="M41334">
        <v>1.1166666666395031</v>
      </c>
    </row>
    <row r="41335" spans="1:13" x14ac:dyDescent="0.3">
      <c r="A41335">
        <v>2020</v>
      </c>
      <c r="B41335">
        <v>3</v>
      </c>
      <c r="C41335">
        <v>13</v>
      </c>
      <c r="D41335" t="s">
        <v>2646</v>
      </c>
      <c r="E41335" t="s">
        <v>2745</v>
      </c>
      <c r="F41335" t="s">
        <v>2846</v>
      </c>
      <c r="G41335">
        <v>45.49</v>
      </c>
      <c r="H41335">
        <v>0</v>
      </c>
      <c r="I41335">
        <v>45.49</v>
      </c>
      <c r="J41335">
        <v>0</v>
      </c>
      <c r="K41335">
        <v>20.666666666627862</v>
      </c>
      <c r="L41335">
        <v>45.683333333290648</v>
      </c>
      <c r="M41335">
        <v>25.016666666662786</v>
      </c>
    </row>
    <row r="41336" spans="1:13" x14ac:dyDescent="0.3">
      <c r="A41336">
        <v>2020</v>
      </c>
      <c r="B41336">
        <v>5</v>
      </c>
      <c r="C41336">
        <v>16</v>
      </c>
      <c r="D41336" t="s">
        <v>2710</v>
      </c>
      <c r="E41336" t="s">
        <v>2752</v>
      </c>
      <c r="F41336" t="s">
        <v>2790</v>
      </c>
      <c r="G41336">
        <v>0.68</v>
      </c>
      <c r="H41336">
        <v>0</v>
      </c>
      <c r="I41336">
        <v>0.68</v>
      </c>
      <c r="J41336">
        <v>0</v>
      </c>
      <c r="K41336">
        <v>20.666666666627862</v>
      </c>
      <c r="L41336">
        <v>21.266666666662786</v>
      </c>
      <c r="M41336">
        <v>0.6000000000349246</v>
      </c>
    </row>
    <row r="41337" spans="1:13" x14ac:dyDescent="0.3">
      <c r="A41337">
        <v>2014</v>
      </c>
      <c r="B41337">
        <v>1</v>
      </c>
      <c r="C41337">
        <v>15</v>
      </c>
      <c r="D41337" t="s">
        <v>895</v>
      </c>
      <c r="E41337" t="s">
        <v>2754</v>
      </c>
      <c r="F41337" t="s">
        <v>2914</v>
      </c>
      <c r="G41337">
        <v>4</v>
      </c>
      <c r="H41337">
        <v>0.5</v>
      </c>
      <c r="I41337">
        <v>3.5</v>
      </c>
      <c r="J41337">
        <v>0</v>
      </c>
      <c r="K41337">
        <v>20.666666666802485</v>
      </c>
      <c r="L41337">
        <v>23.416666666686069</v>
      </c>
      <c r="M41337">
        <v>2.7499999998835847</v>
      </c>
    </row>
    <row r="41338" spans="1:13" x14ac:dyDescent="0.3">
      <c r="A41338">
        <v>2014</v>
      </c>
      <c r="B41338">
        <v>3</v>
      </c>
      <c r="C41338">
        <v>7</v>
      </c>
      <c r="D41338" t="s">
        <v>946</v>
      </c>
      <c r="E41338" t="s">
        <v>2741</v>
      </c>
      <c r="F41338" t="s">
        <v>2889</v>
      </c>
      <c r="G41338">
        <v>47</v>
      </c>
      <c r="H41338">
        <v>9</v>
      </c>
      <c r="I41338">
        <v>25</v>
      </c>
      <c r="J41338">
        <v>13</v>
      </c>
      <c r="K41338">
        <v>20.683333333348855</v>
      </c>
      <c r="L41338">
        <v>49.96666666661622</v>
      </c>
      <c r="M41338">
        <v>29.283333333267365</v>
      </c>
    </row>
    <row r="41339" spans="1:13" x14ac:dyDescent="0.3">
      <c r="A41339">
        <v>2016</v>
      </c>
      <c r="B41339">
        <v>3</v>
      </c>
      <c r="C41339">
        <v>24</v>
      </c>
      <c r="D41339" t="s">
        <v>1518</v>
      </c>
      <c r="E41339" t="s">
        <v>2743</v>
      </c>
      <c r="F41339" t="s">
        <v>2869</v>
      </c>
      <c r="G41339">
        <v>4.5999999999999996</v>
      </c>
      <c r="H41339">
        <v>1</v>
      </c>
      <c r="I41339">
        <v>3.6</v>
      </c>
      <c r="J41339">
        <v>0</v>
      </c>
      <c r="K41339">
        <v>20.699999999895226</v>
      </c>
      <c r="L41339">
        <v>26.299999999988358</v>
      </c>
      <c r="M41339">
        <v>5.6000000000931323</v>
      </c>
    </row>
    <row r="41340" spans="1:13" x14ac:dyDescent="0.3">
      <c r="A41340">
        <v>2016</v>
      </c>
      <c r="B41340">
        <v>12</v>
      </c>
      <c r="C41340">
        <v>31</v>
      </c>
      <c r="D41340" t="s">
        <v>1704</v>
      </c>
      <c r="E41340" t="s">
        <v>2749</v>
      </c>
      <c r="F41340" t="s">
        <v>2768</v>
      </c>
      <c r="G41340">
        <v>20</v>
      </c>
      <c r="H41340">
        <v>0</v>
      </c>
      <c r="I41340">
        <v>20</v>
      </c>
      <c r="J41340">
        <v>0</v>
      </c>
      <c r="K41340">
        <v>20.699999999895226</v>
      </c>
      <c r="L41340">
        <v>23.416666666686069</v>
      </c>
      <c r="M41340">
        <v>2.716666666790843</v>
      </c>
    </row>
    <row r="41341" spans="1:13" x14ac:dyDescent="0.3">
      <c r="A41341">
        <v>2014</v>
      </c>
      <c r="B41341">
        <v>10</v>
      </c>
      <c r="C41341">
        <v>14</v>
      </c>
      <c r="D41341" t="s">
        <v>1061</v>
      </c>
      <c r="E41341" t="s">
        <v>2743</v>
      </c>
      <c r="F41341" t="s">
        <v>2985</v>
      </c>
      <c r="G41341">
        <v>0.5</v>
      </c>
      <c r="H41341">
        <v>0</v>
      </c>
      <c r="I41341">
        <v>0.5</v>
      </c>
      <c r="J41341">
        <v>0</v>
      </c>
      <c r="K41341">
        <v>20.71666666661622</v>
      </c>
      <c r="L41341">
        <v>71.116666666581295</v>
      </c>
      <c r="M41341">
        <v>50.399999999965075</v>
      </c>
    </row>
    <row r="41342" spans="1:13" x14ac:dyDescent="0.3">
      <c r="A41342">
        <v>2013</v>
      </c>
      <c r="B41342">
        <v>1</v>
      </c>
      <c r="C41342">
        <v>19</v>
      </c>
      <c r="D41342" t="s">
        <v>642</v>
      </c>
      <c r="E41342" t="s">
        <v>2747</v>
      </c>
      <c r="F41342" t="s">
        <v>2929</v>
      </c>
      <c r="G41342">
        <v>4.2</v>
      </c>
      <c r="H41342">
        <v>0</v>
      </c>
      <c r="I41342">
        <v>4.2</v>
      </c>
      <c r="J41342">
        <v>0</v>
      </c>
      <c r="K41342">
        <v>20.716666666790843</v>
      </c>
      <c r="L41342">
        <v>210.50000000005821</v>
      </c>
      <c r="M41342">
        <v>189.78333333326736</v>
      </c>
    </row>
    <row r="41343" spans="1:13" x14ac:dyDescent="0.3">
      <c r="A41343">
        <v>2015</v>
      </c>
      <c r="B41343">
        <v>1</v>
      </c>
      <c r="C41343">
        <v>27</v>
      </c>
      <c r="D41343" t="s">
        <v>1166</v>
      </c>
      <c r="E41343" t="s">
        <v>2754</v>
      </c>
      <c r="F41343" t="s">
        <v>2809</v>
      </c>
      <c r="G41343">
        <v>56.7</v>
      </c>
      <c r="H41343">
        <v>10.6</v>
      </c>
      <c r="I41343">
        <v>46.1</v>
      </c>
      <c r="J41343">
        <v>0</v>
      </c>
      <c r="K41343">
        <v>20.716666666790843</v>
      </c>
      <c r="L41343">
        <v>22.333333333313931</v>
      </c>
      <c r="M41343">
        <v>1.6166666665230878</v>
      </c>
    </row>
    <row r="41344" spans="1:13" x14ac:dyDescent="0.3">
      <c r="A41344">
        <v>2017</v>
      </c>
      <c r="B41344">
        <v>1</v>
      </c>
      <c r="C41344">
        <v>2</v>
      </c>
      <c r="D41344" t="s">
        <v>1706</v>
      </c>
      <c r="E41344" t="s">
        <v>2741</v>
      </c>
      <c r="F41344" t="s">
        <v>2753</v>
      </c>
      <c r="G41344">
        <v>45</v>
      </c>
      <c r="H41344">
        <v>40</v>
      </c>
      <c r="I41344">
        <v>4</v>
      </c>
      <c r="J41344">
        <v>1</v>
      </c>
      <c r="K41344">
        <v>20.716666666790843</v>
      </c>
      <c r="L41344">
        <v>92.333333333430346</v>
      </c>
      <c r="M41344">
        <v>71.616666666639503</v>
      </c>
    </row>
    <row r="41345" spans="1:13" x14ac:dyDescent="0.3">
      <c r="A41345">
        <v>2015</v>
      </c>
      <c r="B41345">
        <v>1</v>
      </c>
      <c r="C41345">
        <v>17</v>
      </c>
      <c r="D41345" t="s">
        <v>1156</v>
      </c>
      <c r="E41345" t="s">
        <v>2743</v>
      </c>
      <c r="F41345" t="s">
        <v>2744</v>
      </c>
      <c r="G41345">
        <v>2.8</v>
      </c>
      <c r="H41345">
        <v>0</v>
      </c>
      <c r="I41345">
        <v>2.8</v>
      </c>
      <c r="J41345">
        <v>0</v>
      </c>
      <c r="K41345">
        <v>20.733333333337214</v>
      </c>
      <c r="L41345">
        <v>22.816666666651145</v>
      </c>
      <c r="M41345">
        <v>2.0833333333139308</v>
      </c>
    </row>
    <row r="41346" spans="1:13" x14ac:dyDescent="0.3">
      <c r="A41346">
        <v>2019</v>
      </c>
      <c r="B41346">
        <v>2</v>
      </c>
      <c r="C41346">
        <v>27</v>
      </c>
      <c r="D41346" t="s">
        <v>2327</v>
      </c>
      <c r="E41346" t="s">
        <v>2754</v>
      </c>
      <c r="F41346" t="s">
        <v>2873</v>
      </c>
      <c r="G41346">
        <v>18</v>
      </c>
      <c r="H41346">
        <v>2</v>
      </c>
      <c r="I41346">
        <v>16</v>
      </c>
      <c r="J41346">
        <v>0</v>
      </c>
      <c r="K41346">
        <v>20.733333333337214</v>
      </c>
      <c r="L41346">
        <v>28.400000000023283</v>
      </c>
      <c r="M41346">
        <v>7.6666666666860692</v>
      </c>
    </row>
    <row r="41347" spans="1:13" x14ac:dyDescent="0.3">
      <c r="A41347">
        <v>2010</v>
      </c>
      <c r="B41347">
        <v>12</v>
      </c>
      <c r="C41347">
        <v>20</v>
      </c>
      <c r="D41347" t="s">
        <v>100</v>
      </c>
      <c r="E41347" t="s">
        <v>2749</v>
      </c>
      <c r="F41347" t="s">
        <v>2756</v>
      </c>
      <c r="G41347">
        <v>280</v>
      </c>
      <c r="H41347">
        <v>0</v>
      </c>
      <c r="I41347">
        <v>280</v>
      </c>
      <c r="J41347">
        <v>0</v>
      </c>
      <c r="K41347">
        <v>20.750000000058208</v>
      </c>
      <c r="L41347">
        <v>20.966666666732635</v>
      </c>
      <c r="M41347">
        <v>0.21666666667442769</v>
      </c>
    </row>
    <row r="41348" spans="1:13" x14ac:dyDescent="0.3">
      <c r="A41348">
        <v>2015</v>
      </c>
      <c r="B41348">
        <v>2</v>
      </c>
      <c r="C41348">
        <v>4</v>
      </c>
      <c r="D41348" t="s">
        <v>1174</v>
      </c>
      <c r="E41348" t="s">
        <v>2754</v>
      </c>
      <c r="F41348" t="s">
        <v>2927</v>
      </c>
      <c r="G41348">
        <v>2.2000000000000002</v>
      </c>
      <c r="H41348">
        <v>1.2</v>
      </c>
      <c r="I41348">
        <v>1</v>
      </c>
      <c r="J41348">
        <v>0</v>
      </c>
      <c r="K41348">
        <v>20.750000000058208</v>
      </c>
      <c r="L41348">
        <v>21.833333333430346</v>
      </c>
      <c r="M41348">
        <v>1.0833333333721384</v>
      </c>
    </row>
    <row r="41349" spans="1:13" x14ac:dyDescent="0.3">
      <c r="A41349">
        <v>2017</v>
      </c>
      <c r="B41349">
        <v>2</v>
      </c>
      <c r="C41349">
        <v>2</v>
      </c>
      <c r="D41349" t="s">
        <v>1737</v>
      </c>
      <c r="E41349" t="s">
        <v>2754</v>
      </c>
      <c r="F41349" t="s">
        <v>2794</v>
      </c>
      <c r="G41349">
        <v>5</v>
      </c>
      <c r="H41349">
        <v>1.5</v>
      </c>
      <c r="I41349">
        <v>3.5</v>
      </c>
      <c r="J41349">
        <v>0</v>
      </c>
      <c r="K41349">
        <v>20.750000000058208</v>
      </c>
      <c r="L41349">
        <v>24.333333333372138</v>
      </c>
      <c r="M41349">
        <v>3.5833333333139308</v>
      </c>
    </row>
    <row r="41350" spans="1:13" x14ac:dyDescent="0.3">
      <c r="A41350">
        <v>2017</v>
      </c>
      <c r="B41350">
        <v>2</v>
      </c>
      <c r="C41350">
        <v>14</v>
      </c>
      <c r="D41350" t="s">
        <v>1749</v>
      </c>
      <c r="E41350" t="s">
        <v>2866</v>
      </c>
      <c r="F41350" t="s">
        <v>2875</v>
      </c>
      <c r="G41350">
        <v>3.5</v>
      </c>
      <c r="H41350">
        <v>0</v>
      </c>
      <c r="I41350">
        <v>3.5</v>
      </c>
      <c r="J41350">
        <v>0</v>
      </c>
      <c r="K41350">
        <v>20.750000000058208</v>
      </c>
      <c r="L41350">
        <v>143.58333333337214</v>
      </c>
      <c r="M41350">
        <v>122.83333333331393</v>
      </c>
    </row>
    <row r="41351" spans="1:13" x14ac:dyDescent="0.3">
      <c r="A41351">
        <v>2020</v>
      </c>
      <c r="B41351">
        <v>2</v>
      </c>
      <c r="C41351">
        <v>29</v>
      </c>
      <c r="D41351" t="s">
        <v>2633</v>
      </c>
      <c r="E41351" t="s">
        <v>2743</v>
      </c>
      <c r="F41351" t="s">
        <v>2827</v>
      </c>
      <c r="G41351">
        <v>53.78</v>
      </c>
      <c r="H41351">
        <v>50.9</v>
      </c>
      <c r="I41351">
        <v>0.53</v>
      </c>
      <c r="J41351">
        <v>2.3499999999999996</v>
      </c>
      <c r="K41351">
        <v>20.762500000011642</v>
      </c>
      <c r="L41351">
        <v>535.44583333333139</v>
      </c>
      <c r="M41351">
        <v>514.68333333331975</v>
      </c>
    </row>
    <row r="41352" spans="1:13" x14ac:dyDescent="0.3">
      <c r="A41352">
        <v>2017</v>
      </c>
      <c r="B41352">
        <v>10</v>
      </c>
      <c r="C41352">
        <v>29</v>
      </c>
      <c r="D41352" t="s">
        <v>1905</v>
      </c>
      <c r="E41352" t="s">
        <v>2741</v>
      </c>
      <c r="F41352" t="s">
        <v>2911</v>
      </c>
      <c r="G41352">
        <v>1</v>
      </c>
      <c r="H41352">
        <v>0.5</v>
      </c>
      <c r="I41352">
        <v>0.5</v>
      </c>
      <c r="J41352">
        <v>0</v>
      </c>
      <c r="K41352">
        <v>20.766666666779201</v>
      </c>
      <c r="L41352">
        <v>23.000000000058208</v>
      </c>
      <c r="M41352">
        <v>2.2333333332790062</v>
      </c>
    </row>
    <row r="41353" spans="1:13" x14ac:dyDescent="0.3">
      <c r="A41353">
        <v>2013</v>
      </c>
      <c r="B41353">
        <v>3</v>
      </c>
      <c r="C41353">
        <v>26</v>
      </c>
      <c r="D41353" t="s">
        <v>708</v>
      </c>
      <c r="E41353" t="s">
        <v>2754</v>
      </c>
      <c r="F41353" t="s">
        <v>2819</v>
      </c>
      <c r="G41353">
        <v>0.05</v>
      </c>
      <c r="H41353">
        <v>0</v>
      </c>
      <c r="I41353">
        <v>0.05</v>
      </c>
      <c r="J41353">
        <v>0</v>
      </c>
      <c r="K41353">
        <v>20.783333333325572</v>
      </c>
      <c r="L41353">
        <v>21.949999999953434</v>
      </c>
      <c r="M41353">
        <v>1.1666666666278616</v>
      </c>
    </row>
    <row r="41354" spans="1:13" x14ac:dyDescent="0.3">
      <c r="A41354">
        <v>2015</v>
      </c>
      <c r="B41354">
        <v>12</v>
      </c>
      <c r="C41354">
        <v>31</v>
      </c>
      <c r="D41354" t="s">
        <v>1434</v>
      </c>
      <c r="E41354" t="s">
        <v>2749</v>
      </c>
      <c r="F41354" t="s">
        <v>2797</v>
      </c>
      <c r="G41354">
        <v>50</v>
      </c>
      <c r="H41354">
        <v>0</v>
      </c>
      <c r="I41354">
        <v>50</v>
      </c>
      <c r="J41354">
        <v>0</v>
      </c>
      <c r="K41354">
        <v>20.783333333325572</v>
      </c>
      <c r="L41354">
        <v>21.683333333290648</v>
      </c>
      <c r="M41354">
        <v>0.8999999999650754</v>
      </c>
    </row>
    <row r="41355" spans="1:13" x14ac:dyDescent="0.3">
      <c r="A41355">
        <v>2018</v>
      </c>
      <c r="B41355">
        <v>5</v>
      </c>
      <c r="C41355">
        <v>2</v>
      </c>
      <c r="D41355" t="s">
        <v>2090</v>
      </c>
      <c r="E41355" t="s">
        <v>2752</v>
      </c>
      <c r="F41355" t="s">
        <v>2752</v>
      </c>
      <c r="G41355">
        <v>1.1000000000000001</v>
      </c>
      <c r="H41355">
        <v>0.1</v>
      </c>
      <c r="I41355">
        <v>1</v>
      </c>
      <c r="J41355">
        <v>0</v>
      </c>
      <c r="K41355">
        <v>20.783333333325572</v>
      </c>
      <c r="L41355">
        <v>44.316666666709352</v>
      </c>
      <c r="M41355">
        <v>23.53333333338378</v>
      </c>
    </row>
    <row r="41356" spans="1:13" x14ac:dyDescent="0.3">
      <c r="A41356">
        <v>2020</v>
      </c>
      <c r="B41356">
        <v>4</v>
      </c>
      <c r="C41356">
        <v>2</v>
      </c>
      <c r="D41356" t="s">
        <v>2666</v>
      </c>
      <c r="E41356" t="s">
        <v>2745</v>
      </c>
      <c r="F41356" t="s">
        <v>2751</v>
      </c>
      <c r="G41356">
        <v>6.52</v>
      </c>
      <c r="H41356">
        <v>5</v>
      </c>
      <c r="I41356">
        <v>1</v>
      </c>
      <c r="J41356">
        <v>0.52</v>
      </c>
      <c r="K41356">
        <v>20.783333333325572</v>
      </c>
      <c r="L41356">
        <v>77.883333333302289</v>
      </c>
      <c r="M41356">
        <v>57.099999999976717</v>
      </c>
    </row>
    <row r="41357" spans="1:13" x14ac:dyDescent="0.3">
      <c r="A41357">
        <v>2015</v>
      </c>
      <c r="B41357">
        <v>4</v>
      </c>
      <c r="C41357">
        <v>11</v>
      </c>
      <c r="D41357" t="s">
        <v>1240</v>
      </c>
      <c r="E41357" t="s">
        <v>2741</v>
      </c>
      <c r="F41357" t="s">
        <v>2889</v>
      </c>
      <c r="G41357">
        <v>1.1499999999999999</v>
      </c>
      <c r="H41357">
        <v>0</v>
      </c>
      <c r="I41357">
        <v>1.1499999999999999</v>
      </c>
      <c r="J41357">
        <v>0</v>
      </c>
      <c r="K41357">
        <v>20.791666666686069</v>
      </c>
      <c r="L41357">
        <v>210.6333333333896</v>
      </c>
      <c r="M41357">
        <v>189.84166666670353</v>
      </c>
    </row>
    <row r="41358" spans="1:13" x14ac:dyDescent="0.3">
      <c r="A41358">
        <v>2013</v>
      </c>
      <c r="B41358">
        <v>11</v>
      </c>
      <c r="C41358">
        <v>8</v>
      </c>
      <c r="D41358" t="s">
        <v>827</v>
      </c>
      <c r="E41358" t="s">
        <v>2752</v>
      </c>
      <c r="F41358" t="s">
        <v>2757</v>
      </c>
      <c r="G41358">
        <v>10.6</v>
      </c>
      <c r="H41358">
        <v>0.2</v>
      </c>
      <c r="I41358">
        <v>8.4</v>
      </c>
      <c r="J41358">
        <v>2</v>
      </c>
      <c r="K41358">
        <v>20.799999999871943</v>
      </c>
      <c r="L41358">
        <v>23.299999999988358</v>
      </c>
      <c r="M41358">
        <v>2.5000000001164153</v>
      </c>
    </row>
    <row r="41359" spans="1:13" x14ac:dyDescent="0.3">
      <c r="A41359">
        <v>2014</v>
      </c>
      <c r="B41359">
        <v>4</v>
      </c>
      <c r="C41359">
        <v>4</v>
      </c>
      <c r="D41359" t="s">
        <v>974</v>
      </c>
      <c r="E41359" t="s">
        <v>2752</v>
      </c>
      <c r="F41359" t="s">
        <v>2871</v>
      </c>
      <c r="G41359">
        <v>16.899999999999999</v>
      </c>
      <c r="H41359">
        <v>0</v>
      </c>
      <c r="I41359">
        <v>16.899999999999999</v>
      </c>
      <c r="J41359">
        <v>0</v>
      </c>
      <c r="K41359">
        <v>20.800000000046566</v>
      </c>
      <c r="L41359">
        <v>22.966666666790843</v>
      </c>
      <c r="M41359">
        <v>2.1666666667442769</v>
      </c>
    </row>
    <row r="41360" spans="1:13" x14ac:dyDescent="0.3">
      <c r="A41360">
        <v>2016</v>
      </c>
      <c r="B41360">
        <v>11</v>
      </c>
      <c r="C41360">
        <v>1</v>
      </c>
      <c r="D41360" t="s">
        <v>1644</v>
      </c>
      <c r="E41360" t="s">
        <v>2773</v>
      </c>
      <c r="F41360" t="s">
        <v>2774</v>
      </c>
      <c r="G41360">
        <v>5</v>
      </c>
      <c r="H41360">
        <v>0</v>
      </c>
      <c r="I41360">
        <v>5</v>
      </c>
      <c r="J41360">
        <v>0</v>
      </c>
      <c r="K41360">
        <v>20.800000000046566</v>
      </c>
      <c r="L41360">
        <v>22.466666666732635</v>
      </c>
      <c r="M41360">
        <v>1.6666666666860692</v>
      </c>
    </row>
    <row r="41361" spans="1:13" x14ac:dyDescent="0.3">
      <c r="A41361">
        <v>2017</v>
      </c>
      <c r="B41361">
        <v>2</v>
      </c>
      <c r="C41361">
        <v>1</v>
      </c>
      <c r="D41361" t="s">
        <v>1736</v>
      </c>
      <c r="E41361" t="s">
        <v>2741</v>
      </c>
      <c r="F41361" t="s">
        <v>2845</v>
      </c>
      <c r="G41361">
        <v>6.4</v>
      </c>
      <c r="H41361">
        <v>0</v>
      </c>
      <c r="I41361">
        <v>6.4</v>
      </c>
      <c r="J41361">
        <v>0</v>
      </c>
      <c r="K41361">
        <v>20.800000000046566</v>
      </c>
      <c r="L41361">
        <v>20.933333333290648</v>
      </c>
      <c r="M41361">
        <v>0.13333333324408159</v>
      </c>
    </row>
    <row r="41362" spans="1:13" x14ac:dyDescent="0.3">
      <c r="A41362">
        <v>2020</v>
      </c>
      <c r="B41362">
        <v>2</v>
      </c>
      <c r="C41362">
        <v>26</v>
      </c>
      <c r="D41362" t="s">
        <v>2630</v>
      </c>
      <c r="E41362" t="s">
        <v>2754</v>
      </c>
      <c r="F41362" t="s">
        <v>2914</v>
      </c>
      <c r="G41362">
        <v>3.5</v>
      </c>
      <c r="H41362">
        <v>1.5</v>
      </c>
      <c r="I41362">
        <v>2</v>
      </c>
      <c r="J41362">
        <v>0</v>
      </c>
      <c r="K41362">
        <v>20.800000000046566</v>
      </c>
      <c r="L41362">
        <v>24.916666666686069</v>
      </c>
      <c r="M41362">
        <v>4.1166666666395031</v>
      </c>
    </row>
    <row r="41363" spans="1:13" x14ac:dyDescent="0.3">
      <c r="A41363">
        <v>2017</v>
      </c>
      <c r="B41363">
        <v>11</v>
      </c>
      <c r="C41363">
        <v>21</v>
      </c>
      <c r="D41363" t="s">
        <v>1928</v>
      </c>
      <c r="E41363" t="s">
        <v>2749</v>
      </c>
      <c r="F41363" t="s">
        <v>2799</v>
      </c>
      <c r="G41363">
        <v>274</v>
      </c>
      <c r="H41363">
        <v>0</v>
      </c>
      <c r="I41363">
        <v>274</v>
      </c>
      <c r="J41363">
        <v>0</v>
      </c>
      <c r="K41363">
        <v>20.816666666592937</v>
      </c>
      <c r="L41363">
        <v>22.566666666709352</v>
      </c>
      <c r="M41363">
        <v>1.7500000001164153</v>
      </c>
    </row>
    <row r="41364" spans="1:13" x14ac:dyDescent="0.3">
      <c r="A41364">
        <v>2016</v>
      </c>
      <c r="B41364">
        <v>1</v>
      </c>
      <c r="C41364">
        <v>7</v>
      </c>
      <c r="D41364" t="s">
        <v>1441</v>
      </c>
      <c r="E41364" t="s">
        <v>2752</v>
      </c>
      <c r="F41364" t="s">
        <v>2841</v>
      </c>
      <c r="G41364">
        <v>10.8</v>
      </c>
      <c r="H41364">
        <v>6.8</v>
      </c>
      <c r="I41364">
        <v>4</v>
      </c>
      <c r="J41364">
        <v>0</v>
      </c>
      <c r="K41364">
        <v>20.81666666676756</v>
      </c>
      <c r="L41364">
        <v>26.783333333325572</v>
      </c>
      <c r="M41364">
        <v>5.9666666665580124</v>
      </c>
    </row>
    <row r="41365" spans="1:13" x14ac:dyDescent="0.3">
      <c r="A41365">
        <v>2013</v>
      </c>
      <c r="B41365">
        <v>4</v>
      </c>
      <c r="C41365">
        <v>8</v>
      </c>
      <c r="D41365" t="s">
        <v>721</v>
      </c>
      <c r="E41365" t="s">
        <v>2741</v>
      </c>
      <c r="F41365" t="s">
        <v>2911</v>
      </c>
      <c r="G41365">
        <v>3</v>
      </c>
      <c r="H41365">
        <v>0</v>
      </c>
      <c r="I41365">
        <v>0</v>
      </c>
      <c r="J41365">
        <v>3</v>
      </c>
      <c r="K41365">
        <v>20.833333333313931</v>
      </c>
      <c r="L41365">
        <v>23.583333333197515</v>
      </c>
      <c r="M41365">
        <v>2.7499999998835847</v>
      </c>
    </row>
    <row r="41366" spans="1:13" x14ac:dyDescent="0.3">
      <c r="A41366">
        <v>2015</v>
      </c>
      <c r="B41366">
        <v>1</v>
      </c>
      <c r="C41366">
        <v>20</v>
      </c>
      <c r="D41366" t="s">
        <v>1159</v>
      </c>
      <c r="E41366" t="s">
        <v>2747</v>
      </c>
      <c r="F41366" t="s">
        <v>2937</v>
      </c>
      <c r="G41366">
        <v>7.2</v>
      </c>
      <c r="H41366">
        <v>0</v>
      </c>
      <c r="I41366">
        <v>3</v>
      </c>
      <c r="J41366">
        <v>4.2</v>
      </c>
      <c r="K41366">
        <v>20.833333333313931</v>
      </c>
      <c r="L41366">
        <v>171.08333333325572</v>
      </c>
      <c r="M41366">
        <v>150.24999999994179</v>
      </c>
    </row>
    <row r="41367" spans="1:13" x14ac:dyDescent="0.3">
      <c r="A41367">
        <v>2015</v>
      </c>
      <c r="B41367">
        <v>1</v>
      </c>
      <c r="C41367">
        <v>28</v>
      </c>
      <c r="D41367" t="s">
        <v>1167</v>
      </c>
      <c r="E41367" t="s">
        <v>2749</v>
      </c>
      <c r="F41367" t="s">
        <v>2932</v>
      </c>
      <c r="G41367">
        <v>4.5</v>
      </c>
      <c r="H41367">
        <v>0</v>
      </c>
      <c r="I41367">
        <v>4.5</v>
      </c>
      <c r="J41367">
        <v>0</v>
      </c>
      <c r="K41367">
        <v>20.833333333313931</v>
      </c>
      <c r="L41367">
        <v>22.516666666546371</v>
      </c>
      <c r="M41367">
        <v>1.6833333332324401</v>
      </c>
    </row>
    <row r="41368" spans="1:13" x14ac:dyDescent="0.3">
      <c r="A41368">
        <v>2017</v>
      </c>
      <c r="B41368">
        <v>2</v>
      </c>
      <c r="C41368">
        <v>1</v>
      </c>
      <c r="D41368" t="s">
        <v>1736</v>
      </c>
      <c r="E41368" t="s">
        <v>2754</v>
      </c>
      <c r="F41368" t="s">
        <v>2868</v>
      </c>
      <c r="G41368">
        <v>213</v>
      </c>
      <c r="H41368">
        <v>8</v>
      </c>
      <c r="I41368">
        <v>134</v>
      </c>
      <c r="J41368">
        <v>71</v>
      </c>
      <c r="K41368">
        <v>20.833333333313931</v>
      </c>
      <c r="L41368">
        <v>23.333333333255723</v>
      </c>
      <c r="M41368">
        <v>2.4999999999417923</v>
      </c>
    </row>
    <row r="41369" spans="1:13" x14ac:dyDescent="0.3">
      <c r="A41369">
        <v>2017</v>
      </c>
      <c r="B41369">
        <v>2</v>
      </c>
      <c r="C41369">
        <v>14</v>
      </c>
      <c r="D41369" t="s">
        <v>1749</v>
      </c>
      <c r="E41369" t="s">
        <v>2745</v>
      </c>
      <c r="F41369" t="s">
        <v>2770</v>
      </c>
      <c r="G41369">
        <v>4</v>
      </c>
      <c r="H41369">
        <v>3</v>
      </c>
      <c r="I41369">
        <v>1</v>
      </c>
      <c r="J41369">
        <v>0</v>
      </c>
      <c r="K41369">
        <v>20.833333333313931</v>
      </c>
      <c r="L41369">
        <v>42.416666666627862</v>
      </c>
      <c r="M41369">
        <v>21.583333333313931</v>
      </c>
    </row>
    <row r="41370" spans="1:13" x14ac:dyDescent="0.3">
      <c r="A41370">
        <v>2017</v>
      </c>
      <c r="B41370">
        <v>10</v>
      </c>
      <c r="C41370">
        <v>10</v>
      </c>
      <c r="D41370" t="s">
        <v>1886</v>
      </c>
      <c r="E41370" t="s">
        <v>2773</v>
      </c>
      <c r="F41370" t="s">
        <v>2774</v>
      </c>
      <c r="G41370">
        <v>5</v>
      </c>
      <c r="H41370">
        <v>0</v>
      </c>
      <c r="I41370">
        <v>5</v>
      </c>
      <c r="J41370">
        <v>0</v>
      </c>
      <c r="K41370">
        <v>20.833333333313931</v>
      </c>
      <c r="L41370">
        <v>21.833333333255723</v>
      </c>
      <c r="M41370">
        <v>0.99999999994179234</v>
      </c>
    </row>
    <row r="41371" spans="1:13" x14ac:dyDescent="0.3">
      <c r="A41371">
        <v>2018</v>
      </c>
      <c r="B41371">
        <v>2</v>
      </c>
      <c r="C41371">
        <v>11</v>
      </c>
      <c r="D41371" t="s">
        <v>2010</v>
      </c>
      <c r="E41371" t="s">
        <v>2749</v>
      </c>
      <c r="F41371" t="s">
        <v>2854</v>
      </c>
      <c r="G41371">
        <v>4.5</v>
      </c>
      <c r="H41371">
        <v>0</v>
      </c>
      <c r="I41371">
        <v>4.5</v>
      </c>
      <c r="J41371">
        <v>0</v>
      </c>
      <c r="K41371">
        <v>20.833333333313931</v>
      </c>
      <c r="L41371">
        <v>23.000000000058208</v>
      </c>
      <c r="M41371">
        <v>2.1666666667442769</v>
      </c>
    </row>
    <row r="41372" spans="1:13" x14ac:dyDescent="0.3">
      <c r="A41372">
        <v>2019</v>
      </c>
      <c r="B41372">
        <v>4</v>
      </c>
      <c r="C41372">
        <v>6</v>
      </c>
      <c r="D41372" t="s">
        <v>2365</v>
      </c>
      <c r="E41372" t="s">
        <v>2866</v>
      </c>
      <c r="F41372" t="s">
        <v>2900</v>
      </c>
      <c r="G41372">
        <v>0.4</v>
      </c>
      <c r="H41372">
        <v>0</v>
      </c>
      <c r="I41372">
        <v>0.4</v>
      </c>
      <c r="J41372">
        <v>0</v>
      </c>
      <c r="K41372">
        <v>20.833333333313931</v>
      </c>
      <c r="L41372">
        <v>21.383333333360497</v>
      </c>
      <c r="M41372">
        <v>0.55000000004656613</v>
      </c>
    </row>
    <row r="41373" spans="1:13" x14ac:dyDescent="0.3">
      <c r="A41373">
        <v>2020</v>
      </c>
      <c r="B41373">
        <v>1</v>
      </c>
      <c r="C41373">
        <v>8</v>
      </c>
      <c r="D41373" t="s">
        <v>2581</v>
      </c>
      <c r="E41373" t="s">
        <v>2754</v>
      </c>
      <c r="F41373" t="s">
        <v>2850</v>
      </c>
      <c r="G41373">
        <v>25</v>
      </c>
      <c r="H41373">
        <v>3</v>
      </c>
      <c r="I41373">
        <v>22</v>
      </c>
      <c r="J41373">
        <v>0</v>
      </c>
      <c r="K41373">
        <v>20.833333333313931</v>
      </c>
      <c r="L41373">
        <v>27.416666666627862</v>
      </c>
      <c r="M41373">
        <v>6.5833333333139308</v>
      </c>
    </row>
    <row r="41374" spans="1:13" x14ac:dyDescent="0.3">
      <c r="A41374">
        <v>2019</v>
      </c>
      <c r="B41374">
        <v>2</v>
      </c>
      <c r="C41374">
        <v>10</v>
      </c>
      <c r="D41374" t="s">
        <v>2310</v>
      </c>
      <c r="E41374" t="s">
        <v>2754</v>
      </c>
      <c r="F41374" t="s">
        <v>2914</v>
      </c>
      <c r="G41374">
        <v>0.7</v>
      </c>
      <c r="H41374">
        <v>0</v>
      </c>
      <c r="I41374">
        <v>0.7</v>
      </c>
      <c r="J41374">
        <v>0</v>
      </c>
      <c r="K41374">
        <v>20.833333333488554</v>
      </c>
      <c r="L41374">
        <v>22.250000000058208</v>
      </c>
      <c r="M41374">
        <v>1.4166666665696539</v>
      </c>
    </row>
    <row r="41375" spans="1:13" x14ac:dyDescent="0.3">
      <c r="A41375">
        <v>2020</v>
      </c>
      <c r="B41375">
        <v>1</v>
      </c>
      <c r="C41375">
        <v>19</v>
      </c>
      <c r="D41375" t="s">
        <v>2592</v>
      </c>
      <c r="E41375" t="s">
        <v>2752</v>
      </c>
      <c r="F41375" t="s">
        <v>2928</v>
      </c>
      <c r="G41375">
        <v>4</v>
      </c>
      <c r="H41375">
        <v>3</v>
      </c>
      <c r="I41375">
        <v>1</v>
      </c>
      <c r="J41375">
        <v>0</v>
      </c>
      <c r="K41375">
        <v>20.850000000034925</v>
      </c>
      <c r="L41375">
        <v>22.649999999965075</v>
      </c>
      <c r="M41375">
        <v>1.7999999999301508</v>
      </c>
    </row>
    <row r="41376" spans="1:13" x14ac:dyDescent="0.3">
      <c r="A41376">
        <v>2014</v>
      </c>
      <c r="B41376">
        <v>1</v>
      </c>
      <c r="C41376">
        <v>1</v>
      </c>
      <c r="D41376" t="s">
        <v>881</v>
      </c>
      <c r="E41376" t="s">
        <v>2754</v>
      </c>
      <c r="F41376" t="s">
        <v>2819</v>
      </c>
      <c r="G41376">
        <v>3</v>
      </c>
      <c r="H41376">
        <v>0</v>
      </c>
      <c r="I41376">
        <v>3</v>
      </c>
      <c r="J41376">
        <v>0</v>
      </c>
      <c r="K41376">
        <v>20.866666666581295</v>
      </c>
      <c r="L41376">
        <v>23.616666666639503</v>
      </c>
      <c r="M41376">
        <v>2.7500000000582077</v>
      </c>
    </row>
    <row r="41377" spans="1:13" x14ac:dyDescent="0.3">
      <c r="A41377">
        <v>2014</v>
      </c>
      <c r="B41377">
        <v>4</v>
      </c>
      <c r="C41377">
        <v>29</v>
      </c>
      <c r="D41377" t="s">
        <v>999</v>
      </c>
      <c r="E41377" t="s">
        <v>2754</v>
      </c>
      <c r="F41377" t="s">
        <v>2886</v>
      </c>
      <c r="G41377">
        <v>4</v>
      </c>
      <c r="H41377">
        <v>0</v>
      </c>
      <c r="I41377">
        <v>4</v>
      </c>
      <c r="J41377">
        <v>0</v>
      </c>
      <c r="K41377">
        <v>20.866666666581295</v>
      </c>
      <c r="L41377">
        <v>22.283333333325572</v>
      </c>
      <c r="M41377">
        <v>1.4166666667442769</v>
      </c>
    </row>
    <row r="41378" spans="1:13" x14ac:dyDescent="0.3">
      <c r="A41378">
        <v>2019</v>
      </c>
      <c r="B41378">
        <v>2</v>
      </c>
      <c r="C41378">
        <v>1</v>
      </c>
      <c r="D41378" t="s">
        <v>2301</v>
      </c>
      <c r="E41378" t="s">
        <v>2741</v>
      </c>
      <c r="F41378" t="s">
        <v>2901</v>
      </c>
      <c r="G41378">
        <v>8.3000000000000007</v>
      </c>
      <c r="H41378">
        <v>0</v>
      </c>
      <c r="I41378">
        <v>8.3000000000000007</v>
      </c>
      <c r="J41378">
        <v>0</v>
      </c>
      <c r="K41378">
        <v>20.866666666581295</v>
      </c>
      <c r="L41378">
        <v>23.183333333290648</v>
      </c>
      <c r="M41378">
        <v>2.3166666667093523</v>
      </c>
    </row>
    <row r="41379" spans="1:13" x14ac:dyDescent="0.3">
      <c r="A41379">
        <v>2018</v>
      </c>
      <c r="B41379">
        <v>10</v>
      </c>
      <c r="C41379">
        <v>26</v>
      </c>
      <c r="D41379" t="s">
        <v>2203</v>
      </c>
      <c r="E41379" t="s">
        <v>2741</v>
      </c>
      <c r="F41379" t="s">
        <v>2924</v>
      </c>
      <c r="G41379">
        <v>4.5</v>
      </c>
      <c r="H41379">
        <v>0</v>
      </c>
      <c r="I41379">
        <v>4.5</v>
      </c>
      <c r="J41379">
        <v>0</v>
      </c>
      <c r="K41379">
        <v>20.866666666755918</v>
      </c>
      <c r="L41379">
        <v>21.650000000023283</v>
      </c>
      <c r="M41379">
        <v>0.78333333326736465</v>
      </c>
    </row>
    <row r="41380" spans="1:13" x14ac:dyDescent="0.3">
      <c r="A41380">
        <v>2020</v>
      </c>
      <c r="B41380">
        <v>1</v>
      </c>
      <c r="C41380">
        <v>13</v>
      </c>
      <c r="D41380" t="s">
        <v>2586</v>
      </c>
      <c r="E41380" t="s">
        <v>2745</v>
      </c>
      <c r="F41380" t="s">
        <v>2751</v>
      </c>
      <c r="G41380">
        <v>4.03</v>
      </c>
      <c r="H41380">
        <v>2.93</v>
      </c>
      <c r="I41380">
        <v>1.1000000000000001</v>
      </c>
      <c r="J41380">
        <v>0</v>
      </c>
      <c r="K41380">
        <v>20.872222222213168</v>
      </c>
      <c r="L41380">
        <v>406.59999999997672</v>
      </c>
      <c r="M41380">
        <v>385.72777777776355</v>
      </c>
    </row>
    <row r="41381" spans="1:13" x14ac:dyDescent="0.3">
      <c r="A41381">
        <v>2016</v>
      </c>
      <c r="B41381">
        <v>12</v>
      </c>
      <c r="C41381">
        <v>18</v>
      </c>
      <c r="D41381" t="s">
        <v>1691</v>
      </c>
      <c r="E41381" t="s">
        <v>2754</v>
      </c>
      <c r="F41381" t="s">
        <v>2927</v>
      </c>
      <c r="G41381">
        <v>1.5</v>
      </c>
      <c r="H41381">
        <v>0</v>
      </c>
      <c r="I41381">
        <v>1.5</v>
      </c>
      <c r="J41381">
        <v>0</v>
      </c>
      <c r="K41381">
        <v>20.883333333302289</v>
      </c>
      <c r="L41381">
        <v>23.633333333360497</v>
      </c>
      <c r="M41381">
        <v>2.7500000000582077</v>
      </c>
    </row>
    <row r="41382" spans="1:13" x14ac:dyDescent="0.3">
      <c r="A41382">
        <v>2017</v>
      </c>
      <c r="B41382">
        <v>10</v>
      </c>
      <c r="C41382">
        <v>22</v>
      </c>
      <c r="D41382" t="s">
        <v>1898</v>
      </c>
      <c r="E41382" t="s">
        <v>2743</v>
      </c>
      <c r="F41382" t="s">
        <v>2874</v>
      </c>
      <c r="G41382">
        <v>2.5</v>
      </c>
      <c r="H41382">
        <v>2.5</v>
      </c>
      <c r="I41382">
        <v>0</v>
      </c>
      <c r="J41382">
        <v>0</v>
      </c>
      <c r="K41382">
        <v>20.883333333476912</v>
      </c>
      <c r="L41382">
        <v>20.900000000023283</v>
      </c>
      <c r="M41382">
        <v>1.6666666546370834E-2</v>
      </c>
    </row>
    <row r="41383" spans="1:13" x14ac:dyDescent="0.3">
      <c r="A41383">
        <v>2019</v>
      </c>
      <c r="B41383">
        <v>2</v>
      </c>
      <c r="C41383">
        <v>28</v>
      </c>
      <c r="D41383" t="s">
        <v>2328</v>
      </c>
      <c r="E41383" t="s">
        <v>2866</v>
      </c>
      <c r="F41383" t="s">
        <v>2867</v>
      </c>
      <c r="G41383">
        <v>0.1</v>
      </c>
      <c r="H41383">
        <v>0</v>
      </c>
      <c r="I41383">
        <v>0.1</v>
      </c>
      <c r="J41383">
        <v>0</v>
      </c>
      <c r="K41383">
        <v>20.89999999984866</v>
      </c>
      <c r="L41383">
        <v>20.89999999984866</v>
      </c>
      <c r="M41383">
        <v>0</v>
      </c>
    </row>
    <row r="41384" spans="1:13" x14ac:dyDescent="0.3">
      <c r="A41384">
        <v>2018</v>
      </c>
      <c r="B41384">
        <v>1</v>
      </c>
      <c r="C41384">
        <v>5</v>
      </c>
      <c r="D41384" t="s">
        <v>1973</v>
      </c>
      <c r="E41384" t="s">
        <v>2741</v>
      </c>
      <c r="F41384" t="s">
        <v>2878</v>
      </c>
      <c r="G41384">
        <v>7.7</v>
      </c>
      <c r="H41384">
        <v>0</v>
      </c>
      <c r="I41384">
        <v>6.5</v>
      </c>
      <c r="J41384">
        <v>1.2</v>
      </c>
      <c r="K41384">
        <v>20.900000000023283</v>
      </c>
      <c r="L41384">
        <v>21.483333333337214</v>
      </c>
      <c r="M41384">
        <v>0.58333333331393078</v>
      </c>
    </row>
    <row r="41385" spans="1:13" x14ac:dyDescent="0.3">
      <c r="A41385">
        <v>2015</v>
      </c>
      <c r="B41385">
        <v>12</v>
      </c>
      <c r="C41385">
        <v>19</v>
      </c>
      <c r="D41385" t="s">
        <v>1422</v>
      </c>
      <c r="E41385" t="s">
        <v>2745</v>
      </c>
      <c r="F41385" t="s">
        <v>2751</v>
      </c>
      <c r="G41385">
        <v>1.1200000000000001</v>
      </c>
      <c r="H41385">
        <v>0</v>
      </c>
      <c r="I41385">
        <v>1.1200000000000001</v>
      </c>
      <c r="J41385">
        <v>0</v>
      </c>
      <c r="K41385">
        <v>20.916666666656965</v>
      </c>
      <c r="L41385">
        <v>2622.3749999999127</v>
      </c>
      <c r="M41385">
        <v>2601.4583333332557</v>
      </c>
    </row>
    <row r="41386" spans="1:13" x14ac:dyDescent="0.3">
      <c r="A41386">
        <v>2016</v>
      </c>
      <c r="B41386">
        <v>2</v>
      </c>
      <c r="C41386">
        <v>6</v>
      </c>
      <c r="D41386" t="s">
        <v>1471</v>
      </c>
      <c r="E41386" t="s">
        <v>2743</v>
      </c>
      <c r="F41386" t="s">
        <v>2823</v>
      </c>
      <c r="G41386">
        <v>4.8</v>
      </c>
      <c r="H41386">
        <v>1.77</v>
      </c>
      <c r="I41386">
        <v>2.9</v>
      </c>
      <c r="J41386">
        <v>0.13</v>
      </c>
      <c r="K41386">
        <v>20.933333333290648</v>
      </c>
      <c r="L41386">
        <v>558.07777777779847</v>
      </c>
      <c r="M41386">
        <v>537.14444444450783</v>
      </c>
    </row>
    <row r="41387" spans="1:13" x14ac:dyDescent="0.3">
      <c r="A41387">
        <v>2017</v>
      </c>
      <c r="B41387">
        <v>5</v>
      </c>
      <c r="C41387">
        <v>29</v>
      </c>
      <c r="D41387" t="s">
        <v>1840</v>
      </c>
      <c r="E41387" t="s">
        <v>2752</v>
      </c>
      <c r="F41387" t="s">
        <v>2897</v>
      </c>
      <c r="G41387">
        <v>1.1299999999999999</v>
      </c>
      <c r="H41387">
        <v>0</v>
      </c>
      <c r="I41387">
        <v>1.1299999999999999</v>
      </c>
      <c r="J41387">
        <v>0</v>
      </c>
      <c r="K41387">
        <v>20.933333333290648</v>
      </c>
      <c r="L41387">
        <v>23.433333333407063</v>
      </c>
      <c r="M41387">
        <v>2.5000000001164153</v>
      </c>
    </row>
    <row r="41388" spans="1:13" x14ac:dyDescent="0.3">
      <c r="A41388">
        <v>2011</v>
      </c>
      <c r="B41388">
        <v>2</v>
      </c>
      <c r="C41388">
        <v>25</v>
      </c>
      <c r="D41388" t="s">
        <v>167</v>
      </c>
      <c r="E41388" t="s">
        <v>2866</v>
      </c>
      <c r="F41388" t="s">
        <v>2909</v>
      </c>
      <c r="G41388">
        <v>0.05</v>
      </c>
      <c r="H41388">
        <v>0</v>
      </c>
      <c r="I41388">
        <v>0.05</v>
      </c>
      <c r="J41388">
        <v>0</v>
      </c>
      <c r="K41388">
        <v>20.950000000011642</v>
      </c>
      <c r="L41388">
        <v>22.366666666755918</v>
      </c>
      <c r="M41388">
        <v>1.4166666667442769</v>
      </c>
    </row>
    <row r="41389" spans="1:13" x14ac:dyDescent="0.3">
      <c r="A41389">
        <v>2014</v>
      </c>
      <c r="B41389">
        <v>1</v>
      </c>
      <c r="C41389">
        <v>1</v>
      </c>
      <c r="D41389" t="s">
        <v>881</v>
      </c>
      <c r="E41389" t="s">
        <v>2752</v>
      </c>
      <c r="F41389" t="s">
        <v>2814</v>
      </c>
      <c r="G41389">
        <v>114</v>
      </c>
      <c r="H41389">
        <v>8</v>
      </c>
      <c r="I41389">
        <v>106</v>
      </c>
      <c r="J41389">
        <v>0</v>
      </c>
      <c r="K41389">
        <v>20.950000000011642</v>
      </c>
      <c r="L41389">
        <v>76.733333333395422</v>
      </c>
      <c r="M41389">
        <v>55.78333333338378</v>
      </c>
    </row>
    <row r="41390" spans="1:13" x14ac:dyDescent="0.3">
      <c r="A41390">
        <v>2020</v>
      </c>
      <c r="B41390">
        <v>4</v>
      </c>
      <c r="C41390">
        <v>28</v>
      </c>
      <c r="D41390" t="s">
        <v>2692</v>
      </c>
      <c r="E41390" t="s">
        <v>2749</v>
      </c>
      <c r="F41390" t="s">
        <v>2910</v>
      </c>
      <c r="G41390">
        <v>2.5</v>
      </c>
      <c r="H41390">
        <v>0.4</v>
      </c>
      <c r="I41390">
        <v>2.1</v>
      </c>
      <c r="J41390">
        <v>0</v>
      </c>
      <c r="K41390">
        <v>20.950000000011642</v>
      </c>
      <c r="L41390">
        <v>21.75</v>
      </c>
      <c r="M41390">
        <v>0.79999999998835847</v>
      </c>
    </row>
    <row r="41391" spans="1:13" x14ac:dyDescent="0.3">
      <c r="A41391">
        <v>2018</v>
      </c>
      <c r="B41391">
        <v>3</v>
      </c>
      <c r="C41391">
        <v>10</v>
      </c>
      <c r="D41391" t="s">
        <v>2037</v>
      </c>
      <c r="E41391" t="s">
        <v>2754</v>
      </c>
      <c r="F41391" t="s">
        <v>2880</v>
      </c>
      <c r="G41391">
        <v>22</v>
      </c>
      <c r="H41391">
        <v>20.2</v>
      </c>
      <c r="I41391">
        <v>1.8</v>
      </c>
      <c r="J41391">
        <v>0</v>
      </c>
      <c r="K41391">
        <v>20.966666666558012</v>
      </c>
      <c r="L41391">
        <v>22.466666666558012</v>
      </c>
      <c r="M41391">
        <v>1.5</v>
      </c>
    </row>
    <row r="41392" spans="1:13" x14ac:dyDescent="0.3">
      <c r="A41392">
        <v>2019</v>
      </c>
      <c r="B41392">
        <v>3</v>
      </c>
      <c r="C41392">
        <v>27</v>
      </c>
      <c r="D41392" t="s">
        <v>2355</v>
      </c>
      <c r="E41392" t="s">
        <v>2866</v>
      </c>
      <c r="F41392" t="s">
        <v>2984</v>
      </c>
      <c r="G41392">
        <v>3.5999999999999996</v>
      </c>
      <c r="H41392">
        <v>3.3</v>
      </c>
      <c r="I41392">
        <v>0.3</v>
      </c>
      <c r="J41392">
        <v>0</v>
      </c>
      <c r="K41392">
        <v>20.966666666732635</v>
      </c>
      <c r="L41392">
        <v>213.08333333325572</v>
      </c>
      <c r="M41392">
        <v>192.11666666652309</v>
      </c>
    </row>
    <row r="41393" spans="1:13" x14ac:dyDescent="0.3">
      <c r="A41393">
        <v>2018</v>
      </c>
      <c r="B41393">
        <v>3</v>
      </c>
      <c r="C41393">
        <v>24</v>
      </c>
      <c r="D41393" t="s">
        <v>2051</v>
      </c>
      <c r="E41393" t="s">
        <v>2752</v>
      </c>
      <c r="F41393" t="s">
        <v>2844</v>
      </c>
      <c r="G41393">
        <v>126.32</v>
      </c>
      <c r="H41393">
        <v>0.12000000000000001</v>
      </c>
      <c r="I41393">
        <v>126.19999999999999</v>
      </c>
      <c r="J41393">
        <v>0</v>
      </c>
      <c r="K41393">
        <v>20.983333333366318</v>
      </c>
      <c r="L41393">
        <v>27.01249999999709</v>
      </c>
      <c r="M41393">
        <v>6.0291666666307719</v>
      </c>
    </row>
    <row r="41394" spans="1:13" x14ac:dyDescent="0.3">
      <c r="A41394">
        <v>2015</v>
      </c>
      <c r="B41394">
        <v>3</v>
      </c>
      <c r="C41394">
        <v>4</v>
      </c>
      <c r="D41394" t="s">
        <v>1202</v>
      </c>
      <c r="E41394" t="s">
        <v>2747</v>
      </c>
      <c r="F41394" t="s">
        <v>2748</v>
      </c>
      <c r="G41394">
        <v>0.51</v>
      </c>
      <c r="H41394">
        <v>0</v>
      </c>
      <c r="I41394">
        <v>0.51</v>
      </c>
      <c r="J41394">
        <v>0</v>
      </c>
      <c r="K41394">
        <v>20.983333333453629</v>
      </c>
      <c r="L41394">
        <v>321.71666666673264</v>
      </c>
      <c r="M41394">
        <v>300.73333333327901</v>
      </c>
    </row>
    <row r="41395" spans="1:13" x14ac:dyDescent="0.3">
      <c r="A41395">
        <v>2011</v>
      </c>
      <c r="B41395">
        <v>11</v>
      </c>
      <c r="C41395">
        <v>21</v>
      </c>
      <c r="D41395" t="s">
        <v>322</v>
      </c>
      <c r="E41395" t="s">
        <v>2773</v>
      </c>
      <c r="F41395" t="s">
        <v>2976</v>
      </c>
      <c r="G41395">
        <v>350</v>
      </c>
      <c r="H41395">
        <v>0</v>
      </c>
      <c r="I41395">
        <v>350</v>
      </c>
      <c r="J41395">
        <v>0</v>
      </c>
      <c r="K41395">
        <v>21</v>
      </c>
      <c r="L41395">
        <v>23.000000000058208</v>
      </c>
      <c r="M41395">
        <v>2.0000000000582077</v>
      </c>
    </row>
    <row r="41396" spans="1:13" x14ac:dyDescent="0.3">
      <c r="A41396">
        <v>2012</v>
      </c>
      <c r="B41396">
        <v>2</v>
      </c>
      <c r="C41396">
        <v>6</v>
      </c>
      <c r="D41396" t="s">
        <v>399</v>
      </c>
      <c r="E41396" t="s">
        <v>2749</v>
      </c>
      <c r="F41396" t="s">
        <v>2756</v>
      </c>
      <c r="G41396">
        <v>4</v>
      </c>
      <c r="H41396">
        <v>0</v>
      </c>
      <c r="I41396">
        <v>4</v>
      </c>
      <c r="J41396">
        <v>0</v>
      </c>
      <c r="K41396">
        <v>21</v>
      </c>
      <c r="L41396">
        <v>24.533333333325572</v>
      </c>
      <c r="M41396">
        <v>3.5333333333255723</v>
      </c>
    </row>
    <row r="41397" spans="1:13" x14ac:dyDescent="0.3">
      <c r="A41397">
        <v>2013</v>
      </c>
      <c r="B41397">
        <v>10</v>
      </c>
      <c r="C41397">
        <v>9</v>
      </c>
      <c r="D41397" t="s">
        <v>797</v>
      </c>
      <c r="E41397" t="s">
        <v>2752</v>
      </c>
      <c r="F41397" t="s">
        <v>2798</v>
      </c>
      <c r="G41397">
        <v>2.15</v>
      </c>
      <c r="H41397">
        <v>1.3</v>
      </c>
      <c r="I41397">
        <v>0.7</v>
      </c>
      <c r="J41397">
        <v>0.15</v>
      </c>
      <c r="K41397">
        <v>21</v>
      </c>
      <c r="L41397">
        <v>21.633333333389601</v>
      </c>
      <c r="M41397">
        <v>0.63333333338960074</v>
      </c>
    </row>
    <row r="41398" spans="1:13" x14ac:dyDescent="0.3">
      <c r="A41398">
        <v>2015</v>
      </c>
      <c r="B41398">
        <v>3</v>
      </c>
      <c r="C41398">
        <v>5</v>
      </c>
      <c r="D41398" t="s">
        <v>1203</v>
      </c>
      <c r="E41398" t="s">
        <v>2743</v>
      </c>
      <c r="F41398" t="s">
        <v>2874</v>
      </c>
      <c r="G41398">
        <v>0.1</v>
      </c>
      <c r="H41398">
        <v>0.1</v>
      </c>
      <c r="I41398">
        <v>0</v>
      </c>
      <c r="J41398">
        <v>0</v>
      </c>
      <c r="K41398">
        <v>21</v>
      </c>
      <c r="L41398">
        <v>54</v>
      </c>
      <c r="M41398">
        <v>33</v>
      </c>
    </row>
    <row r="41399" spans="1:13" x14ac:dyDescent="0.3">
      <c r="A41399">
        <v>2015</v>
      </c>
      <c r="B41399">
        <v>6</v>
      </c>
      <c r="C41399">
        <v>17</v>
      </c>
      <c r="D41399" t="s">
        <v>1305</v>
      </c>
      <c r="E41399" t="s">
        <v>2754</v>
      </c>
      <c r="F41399" t="s">
        <v>2779</v>
      </c>
      <c r="G41399">
        <v>0.5</v>
      </c>
      <c r="H41399">
        <v>0</v>
      </c>
      <c r="I41399">
        <v>0.5</v>
      </c>
      <c r="J41399">
        <v>0</v>
      </c>
      <c r="K41399">
        <v>21</v>
      </c>
      <c r="L41399">
        <v>22.999999999883585</v>
      </c>
      <c r="M41399">
        <v>1.9999999998835847</v>
      </c>
    </row>
    <row r="41400" spans="1:13" x14ac:dyDescent="0.3">
      <c r="A41400">
        <v>2016</v>
      </c>
      <c r="B41400">
        <v>2</v>
      </c>
      <c r="C41400">
        <v>27</v>
      </c>
      <c r="D41400" t="s">
        <v>1492</v>
      </c>
      <c r="E41400" t="s">
        <v>2747</v>
      </c>
      <c r="F41400" t="s">
        <v>2748</v>
      </c>
      <c r="G41400">
        <v>0.75</v>
      </c>
      <c r="H41400">
        <v>0</v>
      </c>
      <c r="I41400">
        <v>0.75</v>
      </c>
      <c r="J41400">
        <v>0</v>
      </c>
      <c r="K41400">
        <v>21</v>
      </c>
      <c r="L41400">
        <v>146.81666666659294</v>
      </c>
      <c r="M41400">
        <v>125.81666666659294</v>
      </c>
    </row>
    <row r="41401" spans="1:13" x14ac:dyDescent="0.3">
      <c r="A41401">
        <v>2018</v>
      </c>
      <c r="B41401">
        <v>9</v>
      </c>
      <c r="C41401">
        <v>12</v>
      </c>
      <c r="D41401" t="s">
        <v>2163</v>
      </c>
      <c r="E41401" t="s">
        <v>2745</v>
      </c>
      <c r="F41401" t="s">
        <v>2795</v>
      </c>
      <c r="G41401">
        <v>1.2</v>
      </c>
      <c r="H41401">
        <v>1.2</v>
      </c>
      <c r="I41401">
        <v>0</v>
      </c>
      <c r="J41401">
        <v>0</v>
      </c>
      <c r="K41401">
        <v>21</v>
      </c>
      <c r="L41401">
        <v>36</v>
      </c>
      <c r="M41401">
        <v>15</v>
      </c>
    </row>
    <row r="41402" spans="1:13" x14ac:dyDescent="0.3">
      <c r="A41402">
        <v>2011</v>
      </c>
      <c r="B41402">
        <v>2</v>
      </c>
      <c r="C41402">
        <v>4</v>
      </c>
      <c r="D41402" t="s">
        <v>146</v>
      </c>
      <c r="E41402" t="s">
        <v>2741</v>
      </c>
      <c r="F41402" t="s">
        <v>2892</v>
      </c>
      <c r="G41402">
        <v>60</v>
      </c>
      <c r="H41402">
        <v>0</v>
      </c>
      <c r="I41402">
        <v>60</v>
      </c>
      <c r="J41402">
        <v>0</v>
      </c>
      <c r="K41402">
        <v>21.016666666546371</v>
      </c>
      <c r="L41402">
        <v>25.116666666639503</v>
      </c>
      <c r="M41402">
        <v>4.1000000000931323</v>
      </c>
    </row>
    <row r="41403" spans="1:13" x14ac:dyDescent="0.3">
      <c r="A41403">
        <v>2014</v>
      </c>
      <c r="B41403">
        <v>1</v>
      </c>
      <c r="C41403">
        <v>6</v>
      </c>
      <c r="D41403" t="s">
        <v>886</v>
      </c>
      <c r="E41403" t="s">
        <v>2743</v>
      </c>
      <c r="F41403" t="s">
        <v>2838</v>
      </c>
      <c r="G41403">
        <v>10</v>
      </c>
      <c r="H41403">
        <v>10</v>
      </c>
      <c r="I41403">
        <v>0</v>
      </c>
      <c r="J41403">
        <v>0</v>
      </c>
      <c r="K41403">
        <v>21.016666666546371</v>
      </c>
      <c r="L41403">
        <v>44.666666666627862</v>
      </c>
      <c r="M41403">
        <v>23.650000000081491</v>
      </c>
    </row>
    <row r="41404" spans="1:13" x14ac:dyDescent="0.3">
      <c r="A41404">
        <v>2016</v>
      </c>
      <c r="B41404">
        <v>3</v>
      </c>
      <c r="C41404">
        <v>4</v>
      </c>
      <c r="D41404" t="s">
        <v>1498</v>
      </c>
      <c r="E41404" t="s">
        <v>2743</v>
      </c>
      <c r="F41404" t="s">
        <v>2771</v>
      </c>
      <c r="G41404">
        <v>11.2</v>
      </c>
      <c r="H41404">
        <v>0</v>
      </c>
      <c r="I41404">
        <v>11.2</v>
      </c>
      <c r="J41404">
        <v>0</v>
      </c>
      <c r="K41404">
        <v>21.016666666546371</v>
      </c>
      <c r="L41404">
        <v>138.66666666656965</v>
      </c>
      <c r="M41404">
        <v>117.65000000002328</v>
      </c>
    </row>
    <row r="41405" spans="1:13" x14ac:dyDescent="0.3">
      <c r="A41405">
        <v>2011</v>
      </c>
      <c r="B41405">
        <v>1</v>
      </c>
      <c r="C41405">
        <v>20</v>
      </c>
      <c r="D41405" t="s">
        <v>131</v>
      </c>
      <c r="E41405" t="s">
        <v>2754</v>
      </c>
      <c r="F41405" t="s">
        <v>2780</v>
      </c>
      <c r="G41405">
        <v>14</v>
      </c>
      <c r="H41405">
        <v>0</v>
      </c>
      <c r="I41405">
        <v>14</v>
      </c>
      <c r="J41405">
        <v>0</v>
      </c>
      <c r="K41405">
        <v>21.016666666720994</v>
      </c>
      <c r="L41405">
        <v>26.583333333372138</v>
      </c>
      <c r="M41405">
        <v>5.5666666666511446</v>
      </c>
    </row>
    <row r="41406" spans="1:13" x14ac:dyDescent="0.3">
      <c r="A41406">
        <v>2019</v>
      </c>
      <c r="B41406">
        <v>2</v>
      </c>
      <c r="C41406">
        <v>5</v>
      </c>
      <c r="D41406" t="s">
        <v>2305</v>
      </c>
      <c r="E41406" t="s">
        <v>2741</v>
      </c>
      <c r="F41406" t="s">
        <v>2843</v>
      </c>
      <c r="G41406">
        <v>3.0999999999999996</v>
      </c>
      <c r="H41406">
        <v>0.3</v>
      </c>
      <c r="I41406">
        <v>2.8</v>
      </c>
      <c r="J41406">
        <v>0</v>
      </c>
      <c r="K41406">
        <v>21.016666666720994</v>
      </c>
      <c r="L41406">
        <v>21.683333333290648</v>
      </c>
      <c r="M41406">
        <v>0.6666666665696539</v>
      </c>
    </row>
    <row r="41407" spans="1:13" x14ac:dyDescent="0.3">
      <c r="A41407">
        <v>2019</v>
      </c>
      <c r="B41407">
        <v>5</v>
      </c>
      <c r="C41407">
        <v>10</v>
      </c>
      <c r="D41407" t="s">
        <v>2399</v>
      </c>
      <c r="E41407" t="s">
        <v>2752</v>
      </c>
      <c r="F41407" t="s">
        <v>2810</v>
      </c>
      <c r="G41407">
        <v>0.4</v>
      </c>
      <c r="H41407">
        <v>0</v>
      </c>
      <c r="I41407">
        <v>0.4</v>
      </c>
      <c r="J41407">
        <v>0</v>
      </c>
      <c r="K41407">
        <v>21.016666666720994</v>
      </c>
      <c r="L41407">
        <v>23.466666666674428</v>
      </c>
      <c r="M41407">
        <v>2.4499999999534339</v>
      </c>
    </row>
    <row r="41408" spans="1:13" x14ac:dyDescent="0.3">
      <c r="A41408">
        <v>2019</v>
      </c>
      <c r="B41408">
        <v>9</v>
      </c>
      <c r="C41408">
        <v>19</v>
      </c>
      <c r="D41408" t="s">
        <v>2470</v>
      </c>
      <c r="E41408" t="s">
        <v>2749</v>
      </c>
      <c r="F41408" t="s">
        <v>2750</v>
      </c>
      <c r="G41408">
        <v>0.1</v>
      </c>
      <c r="H41408">
        <v>0</v>
      </c>
      <c r="I41408">
        <v>0.1</v>
      </c>
      <c r="J41408">
        <v>0</v>
      </c>
      <c r="K41408">
        <v>21.033333333267365</v>
      </c>
      <c r="L41408">
        <v>21.333333333372138</v>
      </c>
      <c r="M41408">
        <v>0.30000000010477379</v>
      </c>
    </row>
    <row r="41409" spans="1:13" x14ac:dyDescent="0.3">
      <c r="A41409">
        <v>2013</v>
      </c>
      <c r="B41409">
        <v>1</v>
      </c>
      <c r="C41409">
        <v>23</v>
      </c>
      <c r="D41409" t="s">
        <v>646</v>
      </c>
      <c r="E41409" t="s">
        <v>2754</v>
      </c>
      <c r="F41409" t="s">
        <v>2873</v>
      </c>
      <c r="G41409">
        <v>4.5</v>
      </c>
      <c r="H41409">
        <v>0</v>
      </c>
      <c r="I41409">
        <v>4.5</v>
      </c>
      <c r="J41409">
        <v>0</v>
      </c>
      <c r="K41409">
        <v>21.033333333441988</v>
      </c>
      <c r="L41409">
        <v>24.950000000128057</v>
      </c>
      <c r="M41409">
        <v>3.9166666666860692</v>
      </c>
    </row>
    <row r="41410" spans="1:13" x14ac:dyDescent="0.3">
      <c r="A41410">
        <v>2014</v>
      </c>
      <c r="B41410">
        <v>1</v>
      </c>
      <c r="C41410">
        <v>15</v>
      </c>
      <c r="D41410" t="s">
        <v>895</v>
      </c>
      <c r="E41410" t="s">
        <v>2745</v>
      </c>
      <c r="F41410" t="s">
        <v>2951</v>
      </c>
      <c r="G41410">
        <v>40</v>
      </c>
      <c r="H41410">
        <v>0</v>
      </c>
      <c r="I41410">
        <v>40</v>
      </c>
      <c r="J41410">
        <v>0</v>
      </c>
      <c r="K41410">
        <v>21.033333333441988</v>
      </c>
      <c r="L41410">
        <v>23.933333333465271</v>
      </c>
      <c r="M41410">
        <v>2.9000000000232831</v>
      </c>
    </row>
    <row r="41411" spans="1:13" x14ac:dyDescent="0.3">
      <c r="A41411">
        <v>2011</v>
      </c>
      <c r="B41411">
        <v>12</v>
      </c>
      <c r="C41411">
        <v>25</v>
      </c>
      <c r="D41411" t="s">
        <v>356</v>
      </c>
      <c r="E41411" t="s">
        <v>2741</v>
      </c>
      <c r="F41411" t="s">
        <v>2843</v>
      </c>
      <c r="G41411">
        <v>6.5</v>
      </c>
      <c r="H41411">
        <v>0</v>
      </c>
      <c r="I41411">
        <v>6.5</v>
      </c>
      <c r="J41411">
        <v>0</v>
      </c>
      <c r="K41411">
        <v>21.049999999988358</v>
      </c>
      <c r="L41411">
        <v>36.550000000046566</v>
      </c>
      <c r="M41411">
        <v>15.500000000058208</v>
      </c>
    </row>
    <row r="41412" spans="1:13" x14ac:dyDescent="0.3">
      <c r="A41412">
        <v>2018</v>
      </c>
      <c r="B41412">
        <v>1</v>
      </c>
      <c r="C41412">
        <v>4</v>
      </c>
      <c r="D41412" t="s">
        <v>1972</v>
      </c>
      <c r="E41412" t="s">
        <v>2749</v>
      </c>
      <c r="F41412" t="s">
        <v>2852</v>
      </c>
      <c r="G41412">
        <v>55.2</v>
      </c>
      <c r="H41412">
        <v>2.2000000000000002</v>
      </c>
      <c r="I41412">
        <v>53</v>
      </c>
      <c r="J41412">
        <v>0</v>
      </c>
      <c r="K41412">
        <v>21.049999999988358</v>
      </c>
      <c r="L41412">
        <v>24.64999999984866</v>
      </c>
      <c r="M41412">
        <v>3.5999999998603016</v>
      </c>
    </row>
    <row r="41413" spans="1:13" x14ac:dyDescent="0.3">
      <c r="A41413">
        <v>2019</v>
      </c>
      <c r="B41413">
        <v>2</v>
      </c>
      <c r="C41413">
        <v>4</v>
      </c>
      <c r="D41413" t="s">
        <v>2304</v>
      </c>
      <c r="E41413" t="s">
        <v>2741</v>
      </c>
      <c r="F41413" t="s">
        <v>2778</v>
      </c>
      <c r="G41413">
        <v>20</v>
      </c>
      <c r="H41413">
        <v>0</v>
      </c>
      <c r="I41413">
        <v>20</v>
      </c>
      <c r="J41413">
        <v>0</v>
      </c>
      <c r="K41413">
        <v>21.066666666709352</v>
      </c>
      <c r="L41413">
        <v>22.583333333430346</v>
      </c>
      <c r="M41413">
        <v>1.5166666667209938</v>
      </c>
    </row>
    <row r="41414" spans="1:13" x14ac:dyDescent="0.3">
      <c r="A41414">
        <v>2020</v>
      </c>
      <c r="B41414">
        <v>1</v>
      </c>
      <c r="C41414">
        <v>11</v>
      </c>
      <c r="D41414" t="s">
        <v>2584</v>
      </c>
      <c r="E41414" t="s">
        <v>2745</v>
      </c>
      <c r="F41414" t="s">
        <v>2782</v>
      </c>
      <c r="G41414">
        <v>6.0000000000000005E-2</v>
      </c>
      <c r="H41414">
        <v>0</v>
      </c>
      <c r="I41414">
        <v>6.0000000000000005E-2</v>
      </c>
      <c r="J41414">
        <v>0</v>
      </c>
      <c r="K41414">
        <v>21.074999999982538</v>
      </c>
      <c r="L41414">
        <v>1854.3666666666395</v>
      </c>
      <c r="M41414">
        <v>1833.291666666657</v>
      </c>
    </row>
    <row r="41415" spans="1:13" x14ac:dyDescent="0.3">
      <c r="A41415">
        <v>2013</v>
      </c>
      <c r="B41415">
        <v>3</v>
      </c>
      <c r="C41415">
        <v>12</v>
      </c>
      <c r="D41415" t="s">
        <v>694</v>
      </c>
      <c r="E41415" t="s">
        <v>2754</v>
      </c>
      <c r="F41415" t="s">
        <v>2840</v>
      </c>
      <c r="G41415">
        <v>31</v>
      </c>
      <c r="H41415">
        <v>5</v>
      </c>
      <c r="I41415">
        <v>25</v>
      </c>
      <c r="J41415">
        <v>1</v>
      </c>
      <c r="K41415">
        <v>21.083333333255723</v>
      </c>
      <c r="L41415">
        <v>22.249999999883585</v>
      </c>
      <c r="M41415">
        <v>1.1666666666278616</v>
      </c>
    </row>
    <row r="41416" spans="1:13" x14ac:dyDescent="0.3">
      <c r="A41416">
        <v>2013</v>
      </c>
      <c r="B41416">
        <v>4</v>
      </c>
      <c r="C41416">
        <v>3</v>
      </c>
      <c r="D41416" t="s">
        <v>716</v>
      </c>
      <c r="E41416" t="s">
        <v>2754</v>
      </c>
      <c r="F41416" t="s">
        <v>2840</v>
      </c>
      <c r="G41416">
        <v>2.2000000000000002</v>
      </c>
      <c r="H41416">
        <v>0</v>
      </c>
      <c r="I41416">
        <v>2.2000000000000002</v>
      </c>
      <c r="J41416">
        <v>0</v>
      </c>
      <c r="K41416">
        <v>21.083333333255723</v>
      </c>
      <c r="L41416">
        <v>22.333333333313931</v>
      </c>
      <c r="M41416">
        <v>1.2500000000582077</v>
      </c>
    </row>
    <row r="41417" spans="1:13" x14ac:dyDescent="0.3">
      <c r="A41417">
        <v>2016</v>
      </c>
      <c r="B41417">
        <v>11</v>
      </c>
      <c r="C41417">
        <v>3</v>
      </c>
      <c r="D41417" t="s">
        <v>1646</v>
      </c>
      <c r="E41417" t="s">
        <v>2773</v>
      </c>
      <c r="F41417" t="s">
        <v>3000</v>
      </c>
      <c r="G41417">
        <v>11.5</v>
      </c>
      <c r="H41417">
        <v>1</v>
      </c>
      <c r="I41417">
        <v>10.5</v>
      </c>
      <c r="J41417">
        <v>0</v>
      </c>
      <c r="K41417">
        <v>21.083333333255723</v>
      </c>
      <c r="L41417">
        <v>26.833333333313931</v>
      </c>
      <c r="M41417">
        <v>5.7500000000582077</v>
      </c>
    </row>
    <row r="41418" spans="1:13" x14ac:dyDescent="0.3">
      <c r="A41418">
        <v>2019</v>
      </c>
      <c r="B41418">
        <v>1</v>
      </c>
      <c r="C41418">
        <v>30</v>
      </c>
      <c r="D41418" t="s">
        <v>2299</v>
      </c>
      <c r="E41418" t="s">
        <v>2866</v>
      </c>
      <c r="F41418" t="s">
        <v>3001</v>
      </c>
      <c r="G41418">
        <v>0.7</v>
      </c>
      <c r="H41418">
        <v>0</v>
      </c>
      <c r="I41418">
        <v>0.7</v>
      </c>
      <c r="J41418">
        <v>0</v>
      </c>
      <c r="K41418">
        <v>21.083333333255723</v>
      </c>
      <c r="L41418">
        <v>307.74999999994179</v>
      </c>
      <c r="M41418">
        <v>286.66666666668607</v>
      </c>
    </row>
    <row r="41419" spans="1:13" x14ac:dyDescent="0.3">
      <c r="A41419">
        <v>2020</v>
      </c>
      <c r="B41419">
        <v>2</v>
      </c>
      <c r="C41419">
        <v>19</v>
      </c>
      <c r="D41419" t="s">
        <v>2623</v>
      </c>
      <c r="E41419" t="s">
        <v>2745</v>
      </c>
      <c r="F41419" t="s">
        <v>2824</v>
      </c>
      <c r="G41419">
        <v>85.83</v>
      </c>
      <c r="H41419">
        <v>34.99</v>
      </c>
      <c r="I41419">
        <v>50.13</v>
      </c>
      <c r="J41419">
        <v>0.71</v>
      </c>
      <c r="K41419">
        <v>21.09444444446126</v>
      </c>
      <c r="L41419">
        <v>516.31666666665114</v>
      </c>
      <c r="M41419">
        <v>495.22222222218988</v>
      </c>
    </row>
    <row r="41420" spans="1:13" x14ac:dyDescent="0.3">
      <c r="A41420">
        <v>2012</v>
      </c>
      <c r="B41420">
        <v>3</v>
      </c>
      <c r="C41420">
        <v>14</v>
      </c>
      <c r="D41420" t="s">
        <v>436</v>
      </c>
      <c r="E41420" t="s">
        <v>2752</v>
      </c>
      <c r="F41420" t="s">
        <v>2871</v>
      </c>
      <c r="G41420">
        <v>4</v>
      </c>
      <c r="H41420">
        <v>0</v>
      </c>
      <c r="I41420">
        <v>4</v>
      </c>
      <c r="J41420">
        <v>0</v>
      </c>
      <c r="K41420">
        <v>21.099999999976717</v>
      </c>
      <c r="L41420">
        <v>22.183333333348855</v>
      </c>
      <c r="M41420">
        <v>1.0833333333721384</v>
      </c>
    </row>
    <row r="41421" spans="1:13" x14ac:dyDescent="0.3">
      <c r="A41421">
        <v>2013</v>
      </c>
      <c r="B41421">
        <v>12</v>
      </c>
      <c r="C41421">
        <v>16</v>
      </c>
      <c r="D41421" t="s">
        <v>865</v>
      </c>
      <c r="E41421" t="s">
        <v>2747</v>
      </c>
      <c r="F41421" t="s">
        <v>2990</v>
      </c>
      <c r="G41421">
        <v>3</v>
      </c>
      <c r="H41421">
        <v>0</v>
      </c>
      <c r="I41421">
        <v>1.5</v>
      </c>
      <c r="J41421">
        <v>1.5</v>
      </c>
      <c r="K41421">
        <v>21.099999999976717</v>
      </c>
      <c r="L41421">
        <v>78.300000000104774</v>
      </c>
      <c r="M41421">
        <v>57.200000000128057</v>
      </c>
    </row>
    <row r="41422" spans="1:13" x14ac:dyDescent="0.3">
      <c r="A41422">
        <v>2019</v>
      </c>
      <c r="B41422">
        <v>4</v>
      </c>
      <c r="C41422">
        <v>13</v>
      </c>
      <c r="D41422" t="s">
        <v>2372</v>
      </c>
      <c r="E41422" t="s">
        <v>2752</v>
      </c>
      <c r="F41422" t="s">
        <v>2973</v>
      </c>
      <c r="G41422">
        <v>3.2</v>
      </c>
      <c r="H41422">
        <v>0.5</v>
      </c>
      <c r="I41422">
        <v>2.7</v>
      </c>
      <c r="J41422">
        <v>0</v>
      </c>
      <c r="K41422">
        <v>21.099999999976717</v>
      </c>
      <c r="L41422">
        <v>24.833333333430346</v>
      </c>
      <c r="M41422">
        <v>3.7333333334536292</v>
      </c>
    </row>
    <row r="41423" spans="1:13" x14ac:dyDescent="0.3">
      <c r="A41423">
        <v>2018</v>
      </c>
      <c r="B41423">
        <v>3</v>
      </c>
      <c r="C41423">
        <v>11</v>
      </c>
      <c r="D41423" t="s">
        <v>2038</v>
      </c>
      <c r="E41423" t="s">
        <v>2749</v>
      </c>
      <c r="F41423" t="s">
        <v>2870</v>
      </c>
      <c r="G41423">
        <v>4.0999999999999996</v>
      </c>
      <c r="H41423">
        <v>0</v>
      </c>
      <c r="I41423">
        <v>4.0999999999999996</v>
      </c>
      <c r="J41423">
        <v>0</v>
      </c>
      <c r="K41423">
        <v>21.116666666697711</v>
      </c>
      <c r="L41423">
        <v>22.699999999953434</v>
      </c>
      <c r="M41423">
        <v>1.5833333332557231</v>
      </c>
    </row>
    <row r="41424" spans="1:13" x14ac:dyDescent="0.3">
      <c r="A41424">
        <v>2020</v>
      </c>
      <c r="B41424">
        <v>3</v>
      </c>
      <c r="C41424">
        <v>26</v>
      </c>
      <c r="D41424" t="s">
        <v>2659</v>
      </c>
      <c r="E41424" t="s">
        <v>2743</v>
      </c>
      <c r="F41424" t="s">
        <v>2816</v>
      </c>
      <c r="G41424">
        <v>1.05</v>
      </c>
      <c r="H41424">
        <v>0.05</v>
      </c>
      <c r="I41424">
        <v>1</v>
      </c>
      <c r="J41424">
        <v>0</v>
      </c>
      <c r="K41424">
        <v>21.116666666697711</v>
      </c>
      <c r="L41424">
        <v>69.700000000011642</v>
      </c>
      <c r="M41424">
        <v>48.583333333313931</v>
      </c>
    </row>
    <row r="41425" spans="1:13" x14ac:dyDescent="0.3">
      <c r="A41425">
        <v>2020</v>
      </c>
      <c r="B41425">
        <v>3</v>
      </c>
      <c r="C41425">
        <v>4</v>
      </c>
      <c r="D41425" t="s">
        <v>2637</v>
      </c>
      <c r="E41425" t="s">
        <v>2743</v>
      </c>
      <c r="F41425" t="s">
        <v>2759</v>
      </c>
      <c r="G41425">
        <v>74.104000000000013</v>
      </c>
      <c r="H41425">
        <v>52.86</v>
      </c>
      <c r="I41425">
        <v>21.244000000000003</v>
      </c>
      <c r="J41425">
        <v>0</v>
      </c>
      <c r="K41425">
        <v>21.130303030315023</v>
      </c>
      <c r="L41425">
        <v>550.5545454545645</v>
      </c>
      <c r="M41425">
        <v>529.42424242424943</v>
      </c>
    </row>
    <row r="41426" spans="1:13" x14ac:dyDescent="0.3">
      <c r="A41426">
        <v>2018</v>
      </c>
      <c r="B41426">
        <v>4</v>
      </c>
      <c r="C41426">
        <v>3</v>
      </c>
      <c r="D41426" t="s">
        <v>2061</v>
      </c>
      <c r="E41426" t="s">
        <v>2743</v>
      </c>
      <c r="F41426" t="s">
        <v>2861</v>
      </c>
      <c r="G41426">
        <v>3</v>
      </c>
      <c r="H41426">
        <v>0.5</v>
      </c>
      <c r="I41426">
        <v>1</v>
      </c>
      <c r="J41426">
        <v>1.5</v>
      </c>
      <c r="K41426">
        <v>21.133333333244082</v>
      </c>
      <c r="L41426">
        <v>45</v>
      </c>
      <c r="M41426">
        <v>23.866666666755918</v>
      </c>
    </row>
    <row r="41427" spans="1:13" x14ac:dyDescent="0.3">
      <c r="A41427">
        <v>2020</v>
      </c>
      <c r="B41427">
        <v>1</v>
      </c>
      <c r="C41427">
        <v>30</v>
      </c>
      <c r="D41427" t="s">
        <v>2603</v>
      </c>
      <c r="E41427" t="s">
        <v>2743</v>
      </c>
      <c r="F41427" t="s">
        <v>2922</v>
      </c>
      <c r="G41427">
        <v>82.169999999999987</v>
      </c>
      <c r="H41427">
        <v>51.35</v>
      </c>
      <c r="I41427">
        <v>14.819999999999999</v>
      </c>
      <c r="J41427">
        <v>16</v>
      </c>
      <c r="K41427">
        <v>21.138888888817746</v>
      </c>
      <c r="L41427">
        <v>768.29999999998836</v>
      </c>
      <c r="M41427">
        <v>747.16111111117061</v>
      </c>
    </row>
    <row r="41428" spans="1:13" x14ac:dyDescent="0.3">
      <c r="A41428">
        <v>2018</v>
      </c>
      <c r="B41428">
        <v>2</v>
      </c>
      <c r="C41428">
        <v>19</v>
      </c>
      <c r="D41428" t="s">
        <v>2018</v>
      </c>
      <c r="E41428" t="s">
        <v>2754</v>
      </c>
      <c r="F41428" t="s">
        <v>2819</v>
      </c>
      <c r="G41428">
        <v>5</v>
      </c>
      <c r="H41428">
        <v>0</v>
      </c>
      <c r="I41428">
        <v>5</v>
      </c>
      <c r="J41428">
        <v>0</v>
      </c>
      <c r="K41428">
        <v>21.166666666511446</v>
      </c>
      <c r="L41428">
        <v>24.249999999941792</v>
      </c>
      <c r="M41428">
        <v>3.0833333334303461</v>
      </c>
    </row>
    <row r="41429" spans="1:13" x14ac:dyDescent="0.3">
      <c r="A41429">
        <v>2015</v>
      </c>
      <c r="B41429">
        <v>3</v>
      </c>
      <c r="C41429">
        <v>10</v>
      </c>
      <c r="D41429" t="s">
        <v>1208</v>
      </c>
      <c r="E41429" t="s">
        <v>2743</v>
      </c>
      <c r="F41429" t="s">
        <v>2816</v>
      </c>
      <c r="G41429">
        <v>745</v>
      </c>
      <c r="H41429">
        <v>240</v>
      </c>
      <c r="I41429">
        <v>205</v>
      </c>
      <c r="J41429">
        <v>300</v>
      </c>
      <c r="K41429">
        <v>21.166666666686069</v>
      </c>
      <c r="L41429">
        <v>328.24166666669771</v>
      </c>
      <c r="M41429">
        <v>307.07500000001164</v>
      </c>
    </row>
    <row r="41430" spans="1:13" x14ac:dyDescent="0.3">
      <c r="A41430">
        <v>2017</v>
      </c>
      <c r="B41430">
        <v>1</v>
      </c>
      <c r="C41430">
        <v>3</v>
      </c>
      <c r="D41430" t="s">
        <v>1707</v>
      </c>
      <c r="E41430" t="s">
        <v>2749</v>
      </c>
      <c r="F41430" t="s">
        <v>2750</v>
      </c>
      <c r="G41430">
        <v>22</v>
      </c>
      <c r="H41430">
        <v>0</v>
      </c>
      <c r="I41430">
        <v>22</v>
      </c>
      <c r="J41430">
        <v>0</v>
      </c>
      <c r="K41430">
        <v>21.166666666686069</v>
      </c>
      <c r="L41430">
        <v>23.783333333325572</v>
      </c>
      <c r="M41430">
        <v>2.6166666666395031</v>
      </c>
    </row>
    <row r="41431" spans="1:13" x14ac:dyDescent="0.3">
      <c r="A41431">
        <v>2018</v>
      </c>
      <c r="B41431">
        <v>2</v>
      </c>
      <c r="C41431">
        <v>15</v>
      </c>
      <c r="D41431" t="s">
        <v>2014</v>
      </c>
      <c r="E41431" t="s">
        <v>3029</v>
      </c>
      <c r="F41431" t="s">
        <v>3030</v>
      </c>
      <c r="G41431">
        <v>0.25</v>
      </c>
      <c r="H41431">
        <v>0</v>
      </c>
      <c r="I41431">
        <v>0.25</v>
      </c>
      <c r="J41431">
        <v>0</v>
      </c>
      <c r="K41431">
        <v>21.166666666686069</v>
      </c>
      <c r="L41431">
        <v>21.166666666686069</v>
      </c>
      <c r="M41431">
        <v>0</v>
      </c>
    </row>
    <row r="41432" spans="1:13" x14ac:dyDescent="0.3">
      <c r="A41432">
        <v>2018</v>
      </c>
      <c r="B41432">
        <v>4</v>
      </c>
      <c r="C41432">
        <v>4</v>
      </c>
      <c r="D41432" t="s">
        <v>2062</v>
      </c>
      <c r="E41432" t="s">
        <v>2754</v>
      </c>
      <c r="F41432" t="s">
        <v>2914</v>
      </c>
      <c r="G41432">
        <v>0.8</v>
      </c>
      <c r="H41432">
        <v>0</v>
      </c>
      <c r="I41432">
        <v>0.8</v>
      </c>
      <c r="J41432">
        <v>0</v>
      </c>
      <c r="K41432">
        <v>21.166666666686069</v>
      </c>
      <c r="L41432">
        <v>22.833333333372138</v>
      </c>
      <c r="M41432">
        <v>1.6666666666860692</v>
      </c>
    </row>
    <row r="41433" spans="1:13" x14ac:dyDescent="0.3">
      <c r="A41433">
        <v>2019</v>
      </c>
      <c r="B41433">
        <v>1</v>
      </c>
      <c r="C41433">
        <v>19</v>
      </c>
      <c r="D41433" t="s">
        <v>2288</v>
      </c>
      <c r="E41433" t="s">
        <v>2785</v>
      </c>
      <c r="F41433" t="s">
        <v>2916</v>
      </c>
      <c r="G41433">
        <v>0.5</v>
      </c>
      <c r="H41433">
        <v>0</v>
      </c>
      <c r="I41433">
        <v>0.5</v>
      </c>
      <c r="J41433">
        <v>0</v>
      </c>
      <c r="K41433">
        <v>21.166666666686069</v>
      </c>
      <c r="L41433">
        <v>212.66666666680248</v>
      </c>
      <c r="M41433">
        <v>191.50000000011642</v>
      </c>
    </row>
    <row r="41434" spans="1:13" x14ac:dyDescent="0.3">
      <c r="A41434">
        <v>2019</v>
      </c>
      <c r="B41434">
        <v>1</v>
      </c>
      <c r="C41434">
        <v>16</v>
      </c>
      <c r="D41434" t="s">
        <v>2285</v>
      </c>
      <c r="E41434" t="s">
        <v>2754</v>
      </c>
      <c r="F41434" t="s">
        <v>2914</v>
      </c>
      <c r="G41434">
        <v>6</v>
      </c>
      <c r="H41434">
        <v>0</v>
      </c>
      <c r="I41434">
        <v>6</v>
      </c>
      <c r="J41434">
        <v>0</v>
      </c>
      <c r="K41434">
        <v>21.183333333407063</v>
      </c>
      <c r="L41434">
        <v>21.583333333313931</v>
      </c>
      <c r="M41434">
        <v>0.39999999990686774</v>
      </c>
    </row>
    <row r="41435" spans="1:13" x14ac:dyDescent="0.3">
      <c r="A41435">
        <v>2019</v>
      </c>
      <c r="B41435">
        <v>10</v>
      </c>
      <c r="C41435">
        <v>20</v>
      </c>
      <c r="D41435" t="s">
        <v>2501</v>
      </c>
      <c r="E41435" t="s">
        <v>2743</v>
      </c>
      <c r="F41435" t="s">
        <v>2874</v>
      </c>
      <c r="G41435">
        <v>1.5</v>
      </c>
      <c r="H41435">
        <v>0</v>
      </c>
      <c r="I41435">
        <v>1.5</v>
      </c>
      <c r="J41435">
        <v>0</v>
      </c>
      <c r="K41435">
        <v>21.183333333407063</v>
      </c>
      <c r="L41435">
        <v>25.716666666674428</v>
      </c>
      <c r="M41435">
        <v>4.5333333332673647</v>
      </c>
    </row>
    <row r="41436" spans="1:13" x14ac:dyDescent="0.3">
      <c r="A41436">
        <v>2019</v>
      </c>
      <c r="B41436">
        <v>5</v>
      </c>
      <c r="C41436">
        <v>26</v>
      </c>
      <c r="D41436" t="s">
        <v>2413</v>
      </c>
      <c r="E41436" t="s">
        <v>2752</v>
      </c>
      <c r="F41436" t="s">
        <v>2973</v>
      </c>
      <c r="G41436">
        <v>0.9</v>
      </c>
      <c r="H41436">
        <v>0.4</v>
      </c>
      <c r="I41436">
        <v>0.5</v>
      </c>
      <c r="J41436">
        <v>0</v>
      </c>
      <c r="K41436">
        <v>21.199999999953434</v>
      </c>
      <c r="L41436">
        <v>22.283333333325572</v>
      </c>
      <c r="M41436">
        <v>1.0833333333721384</v>
      </c>
    </row>
    <row r="41437" spans="1:13" x14ac:dyDescent="0.3">
      <c r="A41437">
        <v>2015</v>
      </c>
      <c r="B41437">
        <v>2</v>
      </c>
      <c r="C41437">
        <v>12</v>
      </c>
      <c r="D41437" t="s">
        <v>1182</v>
      </c>
      <c r="E41437" t="s">
        <v>2745</v>
      </c>
      <c r="F41437" t="s">
        <v>2828</v>
      </c>
      <c r="G41437">
        <v>136.01</v>
      </c>
      <c r="H41437">
        <v>41.65</v>
      </c>
      <c r="I41437">
        <v>56.6</v>
      </c>
      <c r="J41437">
        <v>37.76</v>
      </c>
      <c r="K41437">
        <v>21.211111111100763</v>
      </c>
      <c r="L41437">
        <v>180.5888888888876</v>
      </c>
      <c r="M41437">
        <v>159.37777777778683</v>
      </c>
    </row>
    <row r="41438" spans="1:13" x14ac:dyDescent="0.3">
      <c r="A41438">
        <v>2013</v>
      </c>
      <c r="B41438">
        <v>10</v>
      </c>
      <c r="C41438">
        <v>2</v>
      </c>
      <c r="D41438" t="s">
        <v>790</v>
      </c>
      <c r="E41438" t="s">
        <v>2743</v>
      </c>
      <c r="F41438" t="s">
        <v>2898</v>
      </c>
      <c r="G41438">
        <v>1.5</v>
      </c>
      <c r="H41438">
        <v>0.9</v>
      </c>
      <c r="I41438">
        <v>0.6</v>
      </c>
      <c r="J41438">
        <v>0</v>
      </c>
      <c r="K41438">
        <v>21.216666666674428</v>
      </c>
      <c r="L41438">
        <v>32.216666666732635</v>
      </c>
      <c r="M41438">
        <v>11.000000000058208</v>
      </c>
    </row>
    <row r="41439" spans="1:13" x14ac:dyDescent="0.3">
      <c r="A41439">
        <v>2017</v>
      </c>
      <c r="B41439">
        <v>1</v>
      </c>
      <c r="C41439">
        <v>5</v>
      </c>
      <c r="D41439" t="s">
        <v>1709</v>
      </c>
      <c r="E41439" t="s">
        <v>2743</v>
      </c>
      <c r="F41439" t="s">
        <v>2955</v>
      </c>
      <c r="G41439">
        <v>129.03</v>
      </c>
      <c r="H41439">
        <v>121.64</v>
      </c>
      <c r="I41439">
        <v>2.4</v>
      </c>
      <c r="J41439">
        <v>4.99</v>
      </c>
      <c r="K41439">
        <v>21.233333333220799</v>
      </c>
      <c r="L41439">
        <v>47.449999999953434</v>
      </c>
      <c r="M41439">
        <v>26.216666666732635</v>
      </c>
    </row>
    <row r="41440" spans="1:13" x14ac:dyDescent="0.3">
      <c r="A41440">
        <v>2012</v>
      </c>
      <c r="B41440">
        <v>11</v>
      </c>
      <c r="C41440">
        <v>25</v>
      </c>
      <c r="D41440" t="s">
        <v>588</v>
      </c>
      <c r="E41440" t="s">
        <v>2749</v>
      </c>
      <c r="F41440" t="s">
        <v>2783</v>
      </c>
      <c r="G41440">
        <v>12</v>
      </c>
      <c r="H41440">
        <v>0</v>
      </c>
      <c r="I41440">
        <v>12</v>
      </c>
      <c r="J41440">
        <v>0</v>
      </c>
      <c r="K41440">
        <v>21.249999999941792</v>
      </c>
      <c r="L41440">
        <v>23.750000000058208</v>
      </c>
      <c r="M41440">
        <v>2.5000000001164153</v>
      </c>
    </row>
    <row r="41441" spans="1:13" x14ac:dyDescent="0.3">
      <c r="A41441">
        <v>2015</v>
      </c>
      <c r="B41441">
        <v>2</v>
      </c>
      <c r="C41441">
        <v>25</v>
      </c>
      <c r="D41441" t="s">
        <v>1195</v>
      </c>
      <c r="E41441" t="s">
        <v>2747</v>
      </c>
      <c r="F41441" t="s">
        <v>2923</v>
      </c>
      <c r="G41441">
        <v>4.8</v>
      </c>
      <c r="H41441">
        <v>0</v>
      </c>
      <c r="I41441">
        <v>4.8</v>
      </c>
      <c r="J41441">
        <v>0</v>
      </c>
      <c r="K41441">
        <v>21.249999999941792</v>
      </c>
      <c r="L41441">
        <v>120.86666666652309</v>
      </c>
      <c r="M41441">
        <v>99.616666666581295</v>
      </c>
    </row>
    <row r="41442" spans="1:13" x14ac:dyDescent="0.3">
      <c r="A41442">
        <v>2018</v>
      </c>
      <c r="B41442">
        <v>3</v>
      </c>
      <c r="C41442">
        <v>15</v>
      </c>
      <c r="D41442" t="s">
        <v>2042</v>
      </c>
      <c r="E41442" t="s">
        <v>2741</v>
      </c>
      <c r="F41442" t="s">
        <v>2901</v>
      </c>
      <c r="G41442">
        <v>11</v>
      </c>
      <c r="H41442">
        <v>0</v>
      </c>
      <c r="I41442">
        <v>11</v>
      </c>
      <c r="J41442">
        <v>0</v>
      </c>
      <c r="K41442">
        <v>21.249999999941792</v>
      </c>
      <c r="L41442">
        <v>22.099999999918509</v>
      </c>
      <c r="M41442">
        <v>0.84999999997671694</v>
      </c>
    </row>
    <row r="41443" spans="1:13" x14ac:dyDescent="0.3">
      <c r="A41443">
        <v>2019</v>
      </c>
      <c r="B41443">
        <v>10</v>
      </c>
      <c r="C41443">
        <v>4</v>
      </c>
      <c r="D41443" t="s">
        <v>2485</v>
      </c>
      <c r="E41443" t="s">
        <v>2752</v>
      </c>
      <c r="F41443" t="s">
        <v>2752</v>
      </c>
      <c r="G41443">
        <v>4.18</v>
      </c>
      <c r="H41443">
        <v>0.5</v>
      </c>
      <c r="I41443">
        <v>3.68</v>
      </c>
      <c r="J41443">
        <v>0</v>
      </c>
      <c r="K41443">
        <v>21.249999999941792</v>
      </c>
      <c r="L41443">
        <v>47.883333333302289</v>
      </c>
      <c r="M41443">
        <v>26.633333333360497</v>
      </c>
    </row>
    <row r="41444" spans="1:13" x14ac:dyDescent="0.3">
      <c r="A41444">
        <v>2020</v>
      </c>
      <c r="B41444">
        <v>1</v>
      </c>
      <c r="C41444">
        <v>15</v>
      </c>
      <c r="D41444" t="s">
        <v>2588</v>
      </c>
      <c r="E41444" t="s">
        <v>3040</v>
      </c>
      <c r="F41444" t="s">
        <v>3065</v>
      </c>
      <c r="G41444">
        <v>91.28</v>
      </c>
      <c r="H41444">
        <v>0</v>
      </c>
      <c r="I41444">
        <v>30.28</v>
      </c>
      <c r="J41444">
        <v>61</v>
      </c>
      <c r="K41444">
        <v>21.249999999941792</v>
      </c>
      <c r="L41444">
        <v>75.18333333323244</v>
      </c>
      <c r="M41444">
        <v>53.933333333290648</v>
      </c>
    </row>
    <row r="41445" spans="1:13" x14ac:dyDescent="0.3">
      <c r="A41445">
        <v>2014</v>
      </c>
      <c r="B41445">
        <v>1</v>
      </c>
      <c r="C41445">
        <v>29</v>
      </c>
      <c r="D41445" t="s">
        <v>909</v>
      </c>
      <c r="E41445" t="s">
        <v>2747</v>
      </c>
      <c r="F41445" t="s">
        <v>2748</v>
      </c>
      <c r="G41445">
        <v>0.2</v>
      </c>
      <c r="H41445">
        <v>0</v>
      </c>
      <c r="I41445">
        <v>0.2</v>
      </c>
      <c r="J41445">
        <v>0</v>
      </c>
      <c r="K41445">
        <v>21.250000000116415</v>
      </c>
      <c r="L41445">
        <v>21.500000000058208</v>
      </c>
      <c r="M41445">
        <v>0.24999999994179234</v>
      </c>
    </row>
    <row r="41446" spans="1:13" x14ac:dyDescent="0.3">
      <c r="A41446">
        <v>2018</v>
      </c>
      <c r="B41446">
        <v>10</v>
      </c>
      <c r="C41446">
        <v>28</v>
      </c>
      <c r="D41446" t="s">
        <v>2205</v>
      </c>
      <c r="E41446" t="s">
        <v>2773</v>
      </c>
      <c r="F41446" t="s">
        <v>2774</v>
      </c>
      <c r="G41446">
        <v>5</v>
      </c>
      <c r="H41446">
        <v>4.5</v>
      </c>
      <c r="I41446">
        <v>0.5</v>
      </c>
      <c r="J41446">
        <v>0</v>
      </c>
      <c r="K41446">
        <v>21.250000000116415</v>
      </c>
      <c r="L41446">
        <v>48</v>
      </c>
      <c r="M41446">
        <v>26.749999999883585</v>
      </c>
    </row>
    <row r="41447" spans="1:13" x14ac:dyDescent="0.3">
      <c r="A41447">
        <v>2019</v>
      </c>
      <c r="B41447">
        <v>10</v>
      </c>
      <c r="C41447">
        <v>25</v>
      </c>
      <c r="D41447" t="s">
        <v>2506</v>
      </c>
      <c r="E41447" t="s">
        <v>2752</v>
      </c>
      <c r="F41447" t="s">
        <v>3008</v>
      </c>
      <c r="G41447">
        <v>0.4</v>
      </c>
      <c r="H41447">
        <v>0</v>
      </c>
      <c r="I41447">
        <v>0.4</v>
      </c>
      <c r="J41447">
        <v>0</v>
      </c>
      <c r="K41447">
        <v>21.250000000116415</v>
      </c>
      <c r="L41447">
        <v>21.266666666662786</v>
      </c>
      <c r="M41447">
        <v>1.6666666546370834E-2</v>
      </c>
    </row>
    <row r="41448" spans="1:13" x14ac:dyDescent="0.3">
      <c r="A41448">
        <v>2015</v>
      </c>
      <c r="B41448">
        <v>2</v>
      </c>
      <c r="C41448">
        <v>22</v>
      </c>
      <c r="D41448" t="s">
        <v>1192</v>
      </c>
      <c r="E41448" t="s">
        <v>2743</v>
      </c>
      <c r="F41448" t="s">
        <v>2861</v>
      </c>
      <c r="G41448">
        <v>47</v>
      </c>
      <c r="H41448">
        <v>28</v>
      </c>
      <c r="I41448">
        <v>19</v>
      </c>
      <c r="J41448">
        <v>0</v>
      </c>
      <c r="K41448">
        <v>21.254166666622041</v>
      </c>
      <c r="L41448">
        <v>65.279166666630772</v>
      </c>
      <c r="M41448">
        <v>44.025000000008731</v>
      </c>
    </row>
    <row r="41449" spans="1:13" x14ac:dyDescent="0.3">
      <c r="A41449">
        <v>2012</v>
      </c>
      <c r="B41449">
        <v>1</v>
      </c>
      <c r="C41449">
        <v>7</v>
      </c>
      <c r="D41449" t="s">
        <v>369</v>
      </c>
      <c r="E41449" t="s">
        <v>2747</v>
      </c>
      <c r="F41449" t="s">
        <v>2831</v>
      </c>
      <c r="G41449">
        <v>5</v>
      </c>
      <c r="H41449">
        <v>4</v>
      </c>
      <c r="I41449">
        <v>0.5</v>
      </c>
      <c r="J41449">
        <v>0.5</v>
      </c>
      <c r="K41449">
        <v>21.266666666662786</v>
      </c>
      <c r="L41449">
        <v>37.766666666662786</v>
      </c>
      <c r="M41449">
        <v>16.5</v>
      </c>
    </row>
    <row r="41450" spans="1:13" x14ac:dyDescent="0.3">
      <c r="A41450">
        <v>2013</v>
      </c>
      <c r="B41450">
        <v>9</v>
      </c>
      <c r="C41450">
        <v>24</v>
      </c>
      <c r="D41450" t="s">
        <v>783</v>
      </c>
      <c r="E41450" t="s">
        <v>2745</v>
      </c>
      <c r="F41450" t="s">
        <v>2818</v>
      </c>
      <c r="G41450">
        <v>7.5</v>
      </c>
      <c r="H41450">
        <v>2.5</v>
      </c>
      <c r="I41450">
        <v>0</v>
      </c>
      <c r="J41450">
        <v>5</v>
      </c>
      <c r="K41450">
        <v>21.266666666662786</v>
      </c>
      <c r="L41450">
        <v>66.799999999988358</v>
      </c>
      <c r="M41450">
        <v>45.533333333325572</v>
      </c>
    </row>
    <row r="41451" spans="1:13" x14ac:dyDescent="0.3">
      <c r="A41451">
        <v>2016</v>
      </c>
      <c r="B41451">
        <v>11</v>
      </c>
      <c r="C41451">
        <v>22</v>
      </c>
      <c r="D41451" t="s">
        <v>1665</v>
      </c>
      <c r="E41451" t="s">
        <v>2747</v>
      </c>
      <c r="F41451" t="s">
        <v>2929</v>
      </c>
      <c r="G41451">
        <v>4</v>
      </c>
      <c r="H41451">
        <v>0</v>
      </c>
      <c r="I41451">
        <v>4</v>
      </c>
      <c r="J41451">
        <v>0</v>
      </c>
      <c r="K41451">
        <v>21.28333333338378</v>
      </c>
      <c r="L41451">
        <v>46.266666666779201</v>
      </c>
      <c r="M41451">
        <v>24.983333333395422</v>
      </c>
    </row>
    <row r="41452" spans="1:13" x14ac:dyDescent="0.3">
      <c r="A41452">
        <v>2019</v>
      </c>
      <c r="B41452">
        <v>3</v>
      </c>
      <c r="C41452">
        <v>1</v>
      </c>
      <c r="D41452" t="s">
        <v>2329</v>
      </c>
      <c r="E41452" t="s">
        <v>2743</v>
      </c>
      <c r="F41452" t="s">
        <v>2922</v>
      </c>
      <c r="G41452">
        <v>21</v>
      </c>
      <c r="H41452">
        <v>0</v>
      </c>
      <c r="I41452">
        <v>1</v>
      </c>
      <c r="J41452">
        <v>20</v>
      </c>
      <c r="K41452">
        <v>21.28333333338378</v>
      </c>
      <c r="L41452">
        <v>166.43333333337796</v>
      </c>
      <c r="M41452">
        <v>145.14999999999418</v>
      </c>
    </row>
    <row r="41453" spans="1:13" x14ac:dyDescent="0.3">
      <c r="A41453">
        <v>2014</v>
      </c>
      <c r="B41453">
        <v>3</v>
      </c>
      <c r="C41453">
        <v>20</v>
      </c>
      <c r="D41453" t="s">
        <v>959</v>
      </c>
      <c r="E41453" t="s">
        <v>2745</v>
      </c>
      <c r="F41453" t="s">
        <v>2770</v>
      </c>
      <c r="G41453">
        <v>2.2000000000000002</v>
      </c>
      <c r="H41453">
        <v>0</v>
      </c>
      <c r="I41453">
        <v>2.2000000000000002</v>
      </c>
      <c r="J41453">
        <v>0</v>
      </c>
      <c r="K41453">
        <v>21.299999999930151</v>
      </c>
      <c r="L41453">
        <v>28.03333333338378</v>
      </c>
      <c r="M41453">
        <v>6.7333333334536292</v>
      </c>
    </row>
    <row r="41454" spans="1:13" x14ac:dyDescent="0.3">
      <c r="A41454">
        <v>2014</v>
      </c>
      <c r="B41454">
        <v>12</v>
      </c>
      <c r="C41454">
        <v>21</v>
      </c>
      <c r="D41454" t="s">
        <v>1129</v>
      </c>
      <c r="E41454" t="s">
        <v>2754</v>
      </c>
      <c r="F41454" t="s">
        <v>2880</v>
      </c>
      <c r="G41454">
        <v>26.5</v>
      </c>
      <c r="H41454">
        <v>17.5</v>
      </c>
      <c r="I41454">
        <v>8</v>
      </c>
      <c r="J41454">
        <v>1</v>
      </c>
      <c r="K41454">
        <v>21.299999999930151</v>
      </c>
      <c r="L41454">
        <v>26.133333333302289</v>
      </c>
      <c r="M41454">
        <v>4.8333333333721384</v>
      </c>
    </row>
    <row r="41455" spans="1:13" x14ac:dyDescent="0.3">
      <c r="A41455">
        <v>2017</v>
      </c>
      <c r="B41455">
        <v>4</v>
      </c>
      <c r="C41455">
        <v>11</v>
      </c>
      <c r="D41455" t="s">
        <v>1805</v>
      </c>
      <c r="E41455" t="s">
        <v>2752</v>
      </c>
      <c r="F41455" t="s">
        <v>2757</v>
      </c>
      <c r="G41455">
        <v>5.8</v>
      </c>
      <c r="H41455">
        <v>0</v>
      </c>
      <c r="I41455">
        <v>5.8</v>
      </c>
      <c r="J41455">
        <v>0</v>
      </c>
      <c r="K41455">
        <v>21.299999999930151</v>
      </c>
      <c r="L41455">
        <v>45.583333333313931</v>
      </c>
      <c r="M41455">
        <v>24.28333333338378</v>
      </c>
    </row>
    <row r="41456" spans="1:13" x14ac:dyDescent="0.3">
      <c r="A41456">
        <v>2019</v>
      </c>
      <c r="B41456">
        <v>4</v>
      </c>
      <c r="C41456">
        <v>15</v>
      </c>
      <c r="D41456" t="s">
        <v>2374</v>
      </c>
      <c r="E41456" t="s">
        <v>2743</v>
      </c>
      <c r="F41456" t="s">
        <v>2936</v>
      </c>
      <c r="G41456">
        <v>29</v>
      </c>
      <c r="H41456">
        <v>4.5</v>
      </c>
      <c r="I41456">
        <v>20.5</v>
      </c>
      <c r="J41456">
        <v>4</v>
      </c>
      <c r="K41456">
        <v>21.300000000104774</v>
      </c>
      <c r="L41456">
        <v>96.633333333302289</v>
      </c>
      <c r="M41456">
        <v>75.333333333197515</v>
      </c>
    </row>
    <row r="41457" spans="1:13" x14ac:dyDescent="0.3">
      <c r="A41457">
        <v>2016</v>
      </c>
      <c r="B41457">
        <v>12</v>
      </c>
      <c r="C41457">
        <v>15</v>
      </c>
      <c r="D41457" t="s">
        <v>1688</v>
      </c>
      <c r="E41457" t="s">
        <v>2752</v>
      </c>
      <c r="F41457" t="s">
        <v>2881</v>
      </c>
      <c r="G41457">
        <v>2.5</v>
      </c>
      <c r="H41457">
        <v>1</v>
      </c>
      <c r="I41457">
        <v>1.5</v>
      </c>
      <c r="J41457">
        <v>0</v>
      </c>
      <c r="K41457">
        <v>21.316666666651145</v>
      </c>
      <c r="L41457">
        <v>26.150000000023283</v>
      </c>
      <c r="M41457">
        <v>4.8333333333721384</v>
      </c>
    </row>
    <row r="41458" spans="1:13" x14ac:dyDescent="0.3">
      <c r="A41458">
        <v>2017</v>
      </c>
      <c r="B41458">
        <v>12</v>
      </c>
      <c r="C41458">
        <v>6</v>
      </c>
      <c r="D41458" t="s">
        <v>1943</v>
      </c>
      <c r="E41458" t="s">
        <v>2749</v>
      </c>
      <c r="F41458" t="s">
        <v>2910</v>
      </c>
      <c r="G41458">
        <v>3.9099999999999997</v>
      </c>
      <c r="H41458">
        <v>0</v>
      </c>
      <c r="I41458">
        <v>3.9</v>
      </c>
      <c r="J41458">
        <v>0.01</v>
      </c>
      <c r="K41458">
        <v>21.316666666651145</v>
      </c>
      <c r="L41458">
        <v>22.066666666651145</v>
      </c>
      <c r="M41458">
        <v>0.75</v>
      </c>
    </row>
    <row r="41459" spans="1:13" x14ac:dyDescent="0.3">
      <c r="A41459">
        <v>2018</v>
      </c>
      <c r="B41459">
        <v>1</v>
      </c>
      <c r="C41459">
        <v>4</v>
      </c>
      <c r="D41459" t="s">
        <v>1972</v>
      </c>
      <c r="E41459" t="s">
        <v>2785</v>
      </c>
      <c r="F41459" t="s">
        <v>2916</v>
      </c>
      <c r="G41459">
        <v>0.83799999999999986</v>
      </c>
      <c r="H41459">
        <v>0</v>
      </c>
      <c r="I41459">
        <v>0.83799999999999986</v>
      </c>
      <c r="J41459">
        <v>0</v>
      </c>
      <c r="K41459">
        <v>21.316666666651145</v>
      </c>
      <c r="L41459">
        <v>24.46666666661622</v>
      </c>
      <c r="M41459">
        <v>3.1499999999650754</v>
      </c>
    </row>
    <row r="41460" spans="1:13" x14ac:dyDescent="0.3">
      <c r="A41460">
        <v>2010</v>
      </c>
      <c r="B41460">
        <v>11</v>
      </c>
      <c r="C41460">
        <v>24</v>
      </c>
      <c r="D41460" t="s">
        <v>74</v>
      </c>
      <c r="E41460" t="s">
        <v>2754</v>
      </c>
      <c r="F41460" t="s">
        <v>2794</v>
      </c>
      <c r="G41460">
        <v>1.7</v>
      </c>
      <c r="H41460">
        <v>0</v>
      </c>
      <c r="I41460">
        <v>1.7</v>
      </c>
      <c r="J41460">
        <v>0</v>
      </c>
      <c r="K41460">
        <v>21.316666666825768</v>
      </c>
      <c r="L41460">
        <v>24.483333333337214</v>
      </c>
      <c r="M41460">
        <v>3.1666666665114462</v>
      </c>
    </row>
    <row r="41461" spans="1:13" x14ac:dyDescent="0.3">
      <c r="A41461">
        <v>2015</v>
      </c>
      <c r="B41461">
        <v>1</v>
      </c>
      <c r="C41461">
        <v>22</v>
      </c>
      <c r="D41461" t="s">
        <v>1161</v>
      </c>
      <c r="E41461" t="s">
        <v>2754</v>
      </c>
      <c r="F41461" t="s">
        <v>2914</v>
      </c>
      <c r="G41461">
        <v>4.5</v>
      </c>
      <c r="H41461">
        <v>0</v>
      </c>
      <c r="I41461">
        <v>4.5</v>
      </c>
      <c r="J41461">
        <v>0</v>
      </c>
      <c r="K41461">
        <v>21.316666666825768</v>
      </c>
      <c r="L41461">
        <v>24.900000000139698</v>
      </c>
      <c r="M41461">
        <v>3.5833333333139308</v>
      </c>
    </row>
    <row r="41462" spans="1:13" x14ac:dyDescent="0.3">
      <c r="A41462">
        <v>2011</v>
      </c>
      <c r="B41462">
        <v>1</v>
      </c>
      <c r="C41462">
        <v>15</v>
      </c>
      <c r="D41462" t="s">
        <v>126</v>
      </c>
      <c r="E41462" t="s">
        <v>2752</v>
      </c>
      <c r="F41462" t="s">
        <v>2863</v>
      </c>
      <c r="G41462">
        <v>250</v>
      </c>
      <c r="H41462">
        <v>10</v>
      </c>
      <c r="I41462">
        <v>240</v>
      </c>
      <c r="J41462">
        <v>0</v>
      </c>
      <c r="K41462">
        <v>21.333333333197515</v>
      </c>
      <c r="L41462">
        <v>27.516666666604578</v>
      </c>
      <c r="M41462">
        <v>6.183333333407063</v>
      </c>
    </row>
    <row r="41463" spans="1:13" x14ac:dyDescent="0.3">
      <c r="A41463">
        <v>2012</v>
      </c>
      <c r="B41463">
        <v>9</v>
      </c>
      <c r="C41463">
        <v>28</v>
      </c>
      <c r="D41463" t="s">
        <v>534</v>
      </c>
      <c r="E41463" t="s">
        <v>2741</v>
      </c>
      <c r="F41463" t="s">
        <v>2878</v>
      </c>
      <c r="G41463">
        <v>4.7</v>
      </c>
      <c r="H41463">
        <v>4.7</v>
      </c>
      <c r="I41463">
        <v>0</v>
      </c>
      <c r="J41463">
        <v>0</v>
      </c>
      <c r="K41463">
        <v>21.333333333197515</v>
      </c>
      <c r="L41463">
        <v>26.749999999883585</v>
      </c>
      <c r="M41463">
        <v>5.4166666666860692</v>
      </c>
    </row>
    <row r="41464" spans="1:13" x14ac:dyDescent="0.3">
      <c r="A41464">
        <v>2020</v>
      </c>
      <c r="B41464">
        <v>1</v>
      </c>
      <c r="C41464">
        <v>12</v>
      </c>
      <c r="D41464" t="s">
        <v>2585</v>
      </c>
      <c r="E41464" t="s">
        <v>2754</v>
      </c>
      <c r="F41464" t="s">
        <v>2779</v>
      </c>
      <c r="G41464">
        <v>5</v>
      </c>
      <c r="H41464">
        <v>0</v>
      </c>
      <c r="I41464">
        <v>5</v>
      </c>
      <c r="J41464">
        <v>0</v>
      </c>
      <c r="K41464">
        <v>21.333333333197515</v>
      </c>
      <c r="L41464">
        <v>66.999999999941792</v>
      </c>
      <c r="M41464">
        <v>45.666666666744277</v>
      </c>
    </row>
    <row r="41465" spans="1:13" x14ac:dyDescent="0.3">
      <c r="A41465">
        <v>2020</v>
      </c>
      <c r="B41465">
        <v>3</v>
      </c>
      <c r="C41465">
        <v>23</v>
      </c>
      <c r="D41465" t="s">
        <v>2656</v>
      </c>
      <c r="E41465" t="s">
        <v>2743</v>
      </c>
      <c r="F41465" t="s">
        <v>2827</v>
      </c>
      <c r="G41465">
        <v>3.72</v>
      </c>
      <c r="H41465">
        <v>0</v>
      </c>
      <c r="I41465">
        <v>3.72</v>
      </c>
      <c r="J41465">
        <v>0</v>
      </c>
      <c r="K41465">
        <v>21.333333333197515</v>
      </c>
      <c r="L41465">
        <v>784.83333333319752</v>
      </c>
      <c r="M41465">
        <v>763.5</v>
      </c>
    </row>
    <row r="41466" spans="1:13" x14ac:dyDescent="0.3">
      <c r="A41466">
        <v>2018</v>
      </c>
      <c r="B41466">
        <v>3</v>
      </c>
      <c r="C41466">
        <v>1</v>
      </c>
      <c r="D41466" t="s">
        <v>2028</v>
      </c>
      <c r="E41466" t="s">
        <v>2754</v>
      </c>
      <c r="F41466" t="s">
        <v>2819</v>
      </c>
      <c r="G41466">
        <v>48</v>
      </c>
      <c r="H41466">
        <v>0</v>
      </c>
      <c r="I41466">
        <v>48</v>
      </c>
      <c r="J41466">
        <v>0</v>
      </c>
      <c r="K41466">
        <v>21.333333333372138</v>
      </c>
      <c r="L41466">
        <v>21.333333333372138</v>
      </c>
      <c r="M41466">
        <v>0</v>
      </c>
    </row>
    <row r="41467" spans="1:13" x14ac:dyDescent="0.3">
      <c r="A41467">
        <v>2020</v>
      </c>
      <c r="B41467">
        <v>4</v>
      </c>
      <c r="C41467">
        <v>6</v>
      </c>
      <c r="D41467" t="s">
        <v>2670</v>
      </c>
      <c r="E41467" t="s">
        <v>2866</v>
      </c>
      <c r="F41467" t="s">
        <v>2968</v>
      </c>
      <c r="G41467">
        <v>0.34</v>
      </c>
      <c r="H41467">
        <v>0</v>
      </c>
      <c r="I41467">
        <v>0.34</v>
      </c>
      <c r="J41467">
        <v>0</v>
      </c>
      <c r="K41467">
        <v>21.333333333372138</v>
      </c>
      <c r="L41467">
        <v>46.416666666744277</v>
      </c>
      <c r="M41467">
        <v>25.083333333372138</v>
      </c>
    </row>
    <row r="41468" spans="1:13" x14ac:dyDescent="0.3">
      <c r="A41468">
        <v>2012</v>
      </c>
      <c r="B41468">
        <v>2</v>
      </c>
      <c r="C41468">
        <v>10</v>
      </c>
      <c r="D41468" t="s">
        <v>403</v>
      </c>
      <c r="E41468" t="s">
        <v>2745</v>
      </c>
      <c r="F41468" t="s">
        <v>2865</v>
      </c>
      <c r="G41468">
        <v>67.12</v>
      </c>
      <c r="H41468">
        <v>4</v>
      </c>
      <c r="I41468">
        <v>56.12</v>
      </c>
      <c r="J41468">
        <v>7</v>
      </c>
      <c r="K41468">
        <v>21.341666666558012</v>
      </c>
      <c r="L41468">
        <v>37.941666666622041</v>
      </c>
      <c r="M41468">
        <v>16.600000000064028</v>
      </c>
    </row>
    <row r="41469" spans="1:13" x14ac:dyDescent="0.3">
      <c r="A41469">
        <v>2016</v>
      </c>
      <c r="B41469">
        <v>3</v>
      </c>
      <c r="C41469">
        <v>15</v>
      </c>
      <c r="D41469" t="s">
        <v>1509</v>
      </c>
      <c r="E41469" t="s">
        <v>2866</v>
      </c>
      <c r="F41469" t="s">
        <v>2900</v>
      </c>
      <c r="G41469">
        <v>6.7</v>
      </c>
      <c r="H41469">
        <v>0</v>
      </c>
      <c r="I41469">
        <v>6.7</v>
      </c>
      <c r="J41469">
        <v>0</v>
      </c>
      <c r="K41469">
        <v>21.349999999918509</v>
      </c>
      <c r="L41469">
        <v>25.516666666546371</v>
      </c>
      <c r="M41469">
        <v>4.1666666666278616</v>
      </c>
    </row>
    <row r="41470" spans="1:13" x14ac:dyDescent="0.3">
      <c r="A41470">
        <v>2017</v>
      </c>
      <c r="B41470">
        <v>1</v>
      </c>
      <c r="C41470">
        <v>21</v>
      </c>
      <c r="D41470" t="s">
        <v>1725</v>
      </c>
      <c r="E41470" t="s">
        <v>2741</v>
      </c>
      <c r="F41470" t="s">
        <v>2787</v>
      </c>
      <c r="G41470">
        <v>1.5</v>
      </c>
      <c r="H41470">
        <v>0</v>
      </c>
      <c r="I41470">
        <v>1.5</v>
      </c>
      <c r="J41470">
        <v>0</v>
      </c>
      <c r="K41470">
        <v>21.349999999918509</v>
      </c>
      <c r="L41470">
        <v>262.71666666667443</v>
      </c>
      <c r="M41470">
        <v>241.36666666675592</v>
      </c>
    </row>
    <row r="41471" spans="1:13" x14ac:dyDescent="0.3">
      <c r="A41471">
        <v>2019</v>
      </c>
      <c r="B41471">
        <v>5</v>
      </c>
      <c r="C41471">
        <v>23</v>
      </c>
      <c r="D41471" t="s">
        <v>2410</v>
      </c>
      <c r="E41471" t="s">
        <v>2752</v>
      </c>
      <c r="F41471" t="s">
        <v>2810</v>
      </c>
      <c r="G41471">
        <v>0.1</v>
      </c>
      <c r="H41471">
        <v>0</v>
      </c>
      <c r="I41471">
        <v>0.1</v>
      </c>
      <c r="J41471">
        <v>0</v>
      </c>
      <c r="K41471">
        <v>21.349999999918509</v>
      </c>
      <c r="L41471">
        <v>21.650000000023283</v>
      </c>
      <c r="M41471">
        <v>0.30000000010477379</v>
      </c>
    </row>
    <row r="41472" spans="1:13" x14ac:dyDescent="0.3">
      <c r="A41472">
        <v>2011</v>
      </c>
      <c r="B41472">
        <v>3</v>
      </c>
      <c r="C41472">
        <v>3</v>
      </c>
      <c r="D41472" t="s">
        <v>173</v>
      </c>
      <c r="E41472" t="s">
        <v>2741</v>
      </c>
      <c r="F41472" t="s">
        <v>2892</v>
      </c>
      <c r="G41472">
        <v>20</v>
      </c>
      <c r="H41472">
        <v>0</v>
      </c>
      <c r="I41472">
        <v>20</v>
      </c>
      <c r="J41472">
        <v>0</v>
      </c>
      <c r="K41472">
        <v>21.366666666639503</v>
      </c>
      <c r="L41472">
        <v>24.666666666569654</v>
      </c>
      <c r="M41472">
        <v>3.2999999999301508</v>
      </c>
    </row>
    <row r="41473" spans="1:13" x14ac:dyDescent="0.3">
      <c r="A41473">
        <v>2017</v>
      </c>
      <c r="B41473">
        <v>3</v>
      </c>
      <c r="C41473">
        <v>12</v>
      </c>
      <c r="D41473" t="s">
        <v>1775</v>
      </c>
      <c r="E41473" t="s">
        <v>2741</v>
      </c>
      <c r="F41473" t="s">
        <v>2758</v>
      </c>
      <c r="G41473">
        <v>42.7</v>
      </c>
      <c r="H41473">
        <v>35.5</v>
      </c>
      <c r="I41473">
        <v>7.2</v>
      </c>
      <c r="J41473">
        <v>0</v>
      </c>
      <c r="K41473">
        <v>21.366666666639503</v>
      </c>
      <c r="L41473">
        <v>44.699999999895226</v>
      </c>
      <c r="M41473">
        <v>23.333333333255723</v>
      </c>
    </row>
    <row r="41474" spans="1:13" x14ac:dyDescent="0.3">
      <c r="A41474">
        <v>2017</v>
      </c>
      <c r="B41474">
        <v>11</v>
      </c>
      <c r="C41474">
        <v>11</v>
      </c>
      <c r="D41474" t="s">
        <v>1918</v>
      </c>
      <c r="E41474" t="s">
        <v>2866</v>
      </c>
      <c r="F41474" t="s">
        <v>2909</v>
      </c>
      <c r="G41474">
        <v>5.3</v>
      </c>
      <c r="H41474">
        <v>0</v>
      </c>
      <c r="I41474">
        <v>5.3</v>
      </c>
      <c r="J41474">
        <v>0</v>
      </c>
      <c r="K41474">
        <v>21.366666666639503</v>
      </c>
      <c r="L41474">
        <v>93.166666666686069</v>
      </c>
      <c r="M41474">
        <v>71.800000000046566</v>
      </c>
    </row>
    <row r="41475" spans="1:13" x14ac:dyDescent="0.3">
      <c r="A41475">
        <v>2014</v>
      </c>
      <c r="B41475">
        <v>3</v>
      </c>
      <c r="C41475">
        <v>7</v>
      </c>
      <c r="D41475" t="s">
        <v>946</v>
      </c>
      <c r="E41475" t="s">
        <v>2745</v>
      </c>
      <c r="F41475" t="s">
        <v>2906</v>
      </c>
      <c r="G41475">
        <v>15</v>
      </c>
      <c r="H41475">
        <v>7</v>
      </c>
      <c r="I41475">
        <v>8</v>
      </c>
      <c r="J41475">
        <v>0</v>
      </c>
      <c r="K41475">
        <v>21.383333333360497</v>
      </c>
      <c r="L41475">
        <v>42.75</v>
      </c>
      <c r="M41475">
        <v>21.366666666639503</v>
      </c>
    </row>
    <row r="41476" spans="1:13" x14ac:dyDescent="0.3">
      <c r="A41476">
        <v>2016</v>
      </c>
      <c r="B41476">
        <v>3</v>
      </c>
      <c r="C41476">
        <v>5</v>
      </c>
      <c r="D41476" t="s">
        <v>1499</v>
      </c>
      <c r="E41476" t="s">
        <v>2741</v>
      </c>
      <c r="F41476" t="s">
        <v>2843</v>
      </c>
      <c r="G41476">
        <v>48.3</v>
      </c>
      <c r="H41476">
        <v>8.3000000000000007</v>
      </c>
      <c r="I41476">
        <v>40</v>
      </c>
      <c r="J41476">
        <v>0</v>
      </c>
      <c r="K41476">
        <v>21.383333333360497</v>
      </c>
      <c r="L41476">
        <v>25.816666666825768</v>
      </c>
      <c r="M41476">
        <v>4.4333333334652707</v>
      </c>
    </row>
    <row r="41477" spans="1:13" x14ac:dyDescent="0.3">
      <c r="A41477">
        <v>2017</v>
      </c>
      <c r="B41477">
        <v>12</v>
      </c>
      <c r="C41477">
        <v>17</v>
      </c>
      <c r="D41477" t="s">
        <v>1954</v>
      </c>
      <c r="E41477" t="s">
        <v>3029</v>
      </c>
      <c r="F41477" t="s">
        <v>3034</v>
      </c>
      <c r="G41477">
        <v>2</v>
      </c>
      <c r="H41477">
        <v>0</v>
      </c>
      <c r="I41477">
        <v>2</v>
      </c>
      <c r="J41477">
        <v>0</v>
      </c>
      <c r="K41477">
        <v>21.400000000081491</v>
      </c>
      <c r="L41477">
        <v>23.816666666592937</v>
      </c>
      <c r="M41477">
        <v>2.4166666665114462</v>
      </c>
    </row>
    <row r="41478" spans="1:13" x14ac:dyDescent="0.3">
      <c r="A41478">
        <v>2020</v>
      </c>
      <c r="B41478">
        <v>2</v>
      </c>
      <c r="C41478">
        <v>24</v>
      </c>
      <c r="D41478" t="s">
        <v>2628</v>
      </c>
      <c r="E41478" t="s">
        <v>2745</v>
      </c>
      <c r="F41478" t="s">
        <v>2912</v>
      </c>
      <c r="G41478">
        <v>25</v>
      </c>
      <c r="H41478">
        <v>25</v>
      </c>
      <c r="I41478">
        <v>0</v>
      </c>
      <c r="J41478">
        <v>0</v>
      </c>
      <c r="K41478">
        <v>21.400000000081491</v>
      </c>
      <c r="L41478">
        <v>219.45000000006985</v>
      </c>
      <c r="M41478">
        <v>198.04999999998836</v>
      </c>
    </row>
    <row r="41479" spans="1:13" x14ac:dyDescent="0.3">
      <c r="A41479">
        <v>2018</v>
      </c>
      <c r="B41479">
        <v>1</v>
      </c>
      <c r="C41479">
        <v>17</v>
      </c>
      <c r="D41479" t="s">
        <v>1985</v>
      </c>
      <c r="E41479" t="s">
        <v>2745</v>
      </c>
      <c r="F41479" t="s">
        <v>2796</v>
      </c>
      <c r="G41479">
        <v>142.27000000000001</v>
      </c>
      <c r="H41479">
        <v>74.180000000000007</v>
      </c>
      <c r="I41479">
        <v>68.089999999999989</v>
      </c>
      <c r="J41479">
        <v>0</v>
      </c>
      <c r="K41479">
        <v>21.408333333354676</v>
      </c>
      <c r="L41479">
        <v>2945.5416666667443</v>
      </c>
      <c r="M41479">
        <v>2924.1333333333896</v>
      </c>
    </row>
    <row r="41480" spans="1:13" x14ac:dyDescent="0.3">
      <c r="A41480">
        <v>2017</v>
      </c>
      <c r="B41480">
        <v>1</v>
      </c>
      <c r="C41480">
        <v>22</v>
      </c>
      <c r="D41480" t="s">
        <v>1726</v>
      </c>
      <c r="E41480" t="s">
        <v>2747</v>
      </c>
      <c r="F41480" t="s">
        <v>2929</v>
      </c>
      <c r="G41480">
        <v>0.5</v>
      </c>
      <c r="H41480">
        <v>0</v>
      </c>
      <c r="I41480">
        <v>0.5</v>
      </c>
      <c r="J41480">
        <v>0</v>
      </c>
      <c r="K41480">
        <v>21.416666666627862</v>
      </c>
      <c r="L41480">
        <v>67.699999999953434</v>
      </c>
      <c r="M41480">
        <v>46.283333333325572</v>
      </c>
    </row>
    <row r="41481" spans="1:13" x14ac:dyDescent="0.3">
      <c r="A41481">
        <v>2018</v>
      </c>
      <c r="B41481">
        <v>2</v>
      </c>
      <c r="C41481">
        <v>9</v>
      </c>
      <c r="D41481" t="s">
        <v>2008</v>
      </c>
      <c r="E41481" t="s">
        <v>2745</v>
      </c>
      <c r="F41481" t="s">
        <v>2818</v>
      </c>
      <c r="G41481">
        <v>24.12</v>
      </c>
      <c r="H41481">
        <v>24.1</v>
      </c>
      <c r="I41481">
        <v>0.02</v>
      </c>
      <c r="J41481">
        <v>0</v>
      </c>
      <c r="K41481">
        <v>21.416666666627862</v>
      </c>
      <c r="L41481">
        <v>79.791666666656965</v>
      </c>
      <c r="M41481">
        <v>58.375000000029104</v>
      </c>
    </row>
    <row r="41482" spans="1:13" x14ac:dyDescent="0.3">
      <c r="A41482">
        <v>2018</v>
      </c>
      <c r="B41482">
        <v>8</v>
      </c>
      <c r="C41482">
        <v>14</v>
      </c>
      <c r="D41482" t="s">
        <v>2139</v>
      </c>
      <c r="E41482" t="s">
        <v>2752</v>
      </c>
      <c r="F41482" t="s">
        <v>2859</v>
      </c>
      <c r="G41482">
        <v>1.1000000000000001</v>
      </c>
      <c r="H41482">
        <v>0</v>
      </c>
      <c r="I41482">
        <v>1.1000000000000001</v>
      </c>
      <c r="J41482">
        <v>0</v>
      </c>
      <c r="K41482">
        <v>21.416666666627862</v>
      </c>
      <c r="L41482">
        <v>26.166666666744277</v>
      </c>
      <c r="M41482">
        <v>4.7500000001164153</v>
      </c>
    </row>
    <row r="41483" spans="1:13" x14ac:dyDescent="0.3">
      <c r="A41483">
        <v>2020</v>
      </c>
      <c r="B41483">
        <v>1</v>
      </c>
      <c r="C41483">
        <v>18</v>
      </c>
      <c r="D41483" t="s">
        <v>2591</v>
      </c>
      <c r="E41483" t="s">
        <v>2747</v>
      </c>
      <c r="F41483" t="s">
        <v>2942</v>
      </c>
      <c r="G41483">
        <v>0.5</v>
      </c>
      <c r="H41483">
        <v>0</v>
      </c>
      <c r="I41483">
        <v>0.5</v>
      </c>
      <c r="J41483">
        <v>0</v>
      </c>
      <c r="K41483">
        <v>21.416666666627862</v>
      </c>
      <c r="L41483">
        <v>93.116666666523088</v>
      </c>
      <c r="M41483">
        <v>71.699999999895226</v>
      </c>
    </row>
    <row r="41484" spans="1:13" x14ac:dyDescent="0.3">
      <c r="A41484">
        <v>2014</v>
      </c>
      <c r="B41484">
        <v>4</v>
      </c>
      <c r="C41484">
        <v>10</v>
      </c>
      <c r="D41484" t="s">
        <v>980</v>
      </c>
      <c r="E41484" t="s">
        <v>2752</v>
      </c>
      <c r="F41484" t="s">
        <v>2790</v>
      </c>
      <c r="G41484">
        <v>8.16</v>
      </c>
      <c r="H41484">
        <v>0</v>
      </c>
      <c r="I41484">
        <v>8.16</v>
      </c>
      <c r="J41484">
        <v>0</v>
      </c>
      <c r="K41484">
        <v>21.416666666715173</v>
      </c>
      <c r="L41484">
        <v>45.049999999988358</v>
      </c>
      <c r="M41484">
        <v>23.633333333273185</v>
      </c>
    </row>
    <row r="41485" spans="1:13" x14ac:dyDescent="0.3">
      <c r="A41485">
        <v>2019</v>
      </c>
      <c r="B41485">
        <v>10</v>
      </c>
      <c r="C41485">
        <v>20</v>
      </c>
      <c r="D41485" t="s">
        <v>2501</v>
      </c>
      <c r="E41485" t="s">
        <v>2743</v>
      </c>
      <c r="F41485" t="s">
        <v>2823</v>
      </c>
      <c r="G41485">
        <v>0.61</v>
      </c>
      <c r="H41485">
        <v>0</v>
      </c>
      <c r="I41485">
        <v>0.61</v>
      </c>
      <c r="J41485">
        <v>0</v>
      </c>
      <c r="K41485">
        <v>21.416666666802485</v>
      </c>
      <c r="L41485">
        <v>183</v>
      </c>
      <c r="M41485">
        <v>161.58333333319752</v>
      </c>
    </row>
    <row r="41486" spans="1:13" x14ac:dyDescent="0.3">
      <c r="A41486">
        <v>2012</v>
      </c>
      <c r="B41486">
        <v>11</v>
      </c>
      <c r="C41486">
        <v>14</v>
      </c>
      <c r="D41486" t="s">
        <v>577</v>
      </c>
      <c r="E41486" t="s">
        <v>2745</v>
      </c>
      <c r="F41486" t="s">
        <v>2953</v>
      </c>
      <c r="G41486">
        <v>0.51</v>
      </c>
      <c r="H41486">
        <v>0</v>
      </c>
      <c r="I41486">
        <v>0.51</v>
      </c>
      <c r="J41486">
        <v>0</v>
      </c>
      <c r="K41486">
        <v>21.433333333174232</v>
      </c>
      <c r="L41486">
        <v>22.699999999953434</v>
      </c>
      <c r="M41486">
        <v>1.2666666667792015</v>
      </c>
    </row>
    <row r="41487" spans="1:13" x14ac:dyDescent="0.3">
      <c r="A41487">
        <v>2016</v>
      </c>
      <c r="B41487">
        <v>11</v>
      </c>
      <c r="C41487">
        <v>10</v>
      </c>
      <c r="D41487" t="s">
        <v>1653</v>
      </c>
      <c r="E41487" t="s">
        <v>2749</v>
      </c>
      <c r="F41487" t="s">
        <v>2797</v>
      </c>
      <c r="G41487">
        <v>244</v>
      </c>
      <c r="H41487">
        <v>0</v>
      </c>
      <c r="I41487">
        <v>244</v>
      </c>
      <c r="J41487">
        <v>0</v>
      </c>
      <c r="K41487">
        <v>21.433333333348855</v>
      </c>
      <c r="L41487">
        <v>33.299999999930151</v>
      </c>
      <c r="M41487">
        <v>11.866666666581295</v>
      </c>
    </row>
    <row r="41488" spans="1:13" x14ac:dyDescent="0.3">
      <c r="A41488">
        <v>2017</v>
      </c>
      <c r="B41488">
        <v>3</v>
      </c>
      <c r="C41488">
        <v>31</v>
      </c>
      <c r="D41488" t="s">
        <v>1794</v>
      </c>
      <c r="E41488" t="s">
        <v>2741</v>
      </c>
      <c r="F41488" t="s">
        <v>2860</v>
      </c>
      <c r="G41488">
        <v>10</v>
      </c>
      <c r="H41488">
        <v>0</v>
      </c>
      <c r="I41488">
        <v>10</v>
      </c>
      <c r="J41488">
        <v>0</v>
      </c>
      <c r="K41488">
        <v>21.433333333348855</v>
      </c>
      <c r="L41488">
        <v>21.566666666592937</v>
      </c>
      <c r="M41488">
        <v>0.13333333324408159</v>
      </c>
    </row>
    <row r="41489" spans="1:13" x14ac:dyDescent="0.3">
      <c r="A41489">
        <v>2014</v>
      </c>
      <c r="B41489">
        <v>12</v>
      </c>
      <c r="C41489">
        <v>23</v>
      </c>
      <c r="D41489" t="s">
        <v>1131</v>
      </c>
      <c r="E41489" t="s">
        <v>2754</v>
      </c>
      <c r="F41489" t="s">
        <v>2789</v>
      </c>
      <c r="G41489">
        <v>5</v>
      </c>
      <c r="H41489">
        <v>0</v>
      </c>
      <c r="I41489">
        <v>5</v>
      </c>
      <c r="J41489">
        <v>0</v>
      </c>
      <c r="K41489">
        <v>21.450000000069849</v>
      </c>
      <c r="L41489">
        <v>22.950000000069849</v>
      </c>
      <c r="M41489">
        <v>1.5</v>
      </c>
    </row>
    <row r="41490" spans="1:13" x14ac:dyDescent="0.3">
      <c r="A41490">
        <v>2020</v>
      </c>
      <c r="B41490">
        <v>5</v>
      </c>
      <c r="C41490">
        <v>15</v>
      </c>
      <c r="D41490" t="s">
        <v>2709</v>
      </c>
      <c r="E41490" t="s">
        <v>2749</v>
      </c>
      <c r="F41490" t="s">
        <v>2768</v>
      </c>
      <c r="G41490">
        <v>3</v>
      </c>
      <c r="H41490">
        <v>0</v>
      </c>
      <c r="I41490">
        <v>3</v>
      </c>
      <c r="J41490">
        <v>0</v>
      </c>
      <c r="K41490">
        <v>21.450000000069849</v>
      </c>
      <c r="L41490">
        <v>23.100000000034925</v>
      </c>
      <c r="M41490">
        <v>1.6499999999650754</v>
      </c>
    </row>
    <row r="41491" spans="1:13" x14ac:dyDescent="0.3">
      <c r="A41491">
        <v>2017</v>
      </c>
      <c r="B41491">
        <v>1</v>
      </c>
      <c r="C41491">
        <v>14</v>
      </c>
      <c r="D41491" t="s">
        <v>1718</v>
      </c>
      <c r="E41491" t="s">
        <v>2754</v>
      </c>
      <c r="F41491" t="s">
        <v>2819</v>
      </c>
      <c r="G41491">
        <v>10</v>
      </c>
      <c r="H41491">
        <v>0</v>
      </c>
      <c r="I41491">
        <v>10</v>
      </c>
      <c r="J41491">
        <v>0</v>
      </c>
      <c r="K41491">
        <v>21.46666666661622</v>
      </c>
      <c r="L41491">
        <v>26.466666666674428</v>
      </c>
      <c r="M41491">
        <v>5.0000000000582077</v>
      </c>
    </row>
    <row r="41492" spans="1:13" x14ac:dyDescent="0.3">
      <c r="A41492">
        <v>2020</v>
      </c>
      <c r="B41492">
        <v>3</v>
      </c>
      <c r="C41492">
        <v>7</v>
      </c>
      <c r="D41492" t="s">
        <v>2640</v>
      </c>
      <c r="E41492" t="s">
        <v>3040</v>
      </c>
      <c r="F41492" t="s">
        <v>3047</v>
      </c>
      <c r="G41492">
        <v>3.2</v>
      </c>
      <c r="H41492">
        <v>0</v>
      </c>
      <c r="I41492">
        <v>1.5</v>
      </c>
      <c r="J41492">
        <v>1.7</v>
      </c>
      <c r="K41492">
        <v>21.46666666661622</v>
      </c>
      <c r="L41492">
        <v>69.433333333348855</v>
      </c>
      <c r="M41492">
        <v>47.966666666732635</v>
      </c>
    </row>
    <row r="41493" spans="1:13" x14ac:dyDescent="0.3">
      <c r="A41493">
        <v>2014</v>
      </c>
      <c r="B41493">
        <v>4</v>
      </c>
      <c r="C41493">
        <v>13</v>
      </c>
      <c r="D41493" t="s">
        <v>983</v>
      </c>
      <c r="E41493" t="s">
        <v>2754</v>
      </c>
      <c r="F41493" t="s">
        <v>2755</v>
      </c>
      <c r="G41493">
        <v>0.3</v>
      </c>
      <c r="H41493">
        <v>0.3</v>
      </c>
      <c r="I41493">
        <v>0</v>
      </c>
      <c r="J41493">
        <v>0</v>
      </c>
      <c r="K41493">
        <v>21.483333333337214</v>
      </c>
      <c r="L41493">
        <v>24.733333333453629</v>
      </c>
      <c r="M41493">
        <v>3.2500000001164153</v>
      </c>
    </row>
    <row r="41494" spans="1:13" x14ac:dyDescent="0.3">
      <c r="A41494">
        <v>2018</v>
      </c>
      <c r="B41494">
        <v>3</v>
      </c>
      <c r="C41494">
        <v>30</v>
      </c>
      <c r="D41494" t="s">
        <v>2057</v>
      </c>
      <c r="E41494" t="s">
        <v>2749</v>
      </c>
      <c r="F41494" t="s">
        <v>2852</v>
      </c>
      <c r="G41494">
        <v>11</v>
      </c>
      <c r="H41494">
        <v>1</v>
      </c>
      <c r="I41494">
        <v>10</v>
      </c>
      <c r="J41494">
        <v>0</v>
      </c>
      <c r="K41494">
        <v>21.483333333337214</v>
      </c>
      <c r="L41494">
        <v>26.183333333290648</v>
      </c>
      <c r="M41494">
        <v>4.6999999999534339</v>
      </c>
    </row>
    <row r="41495" spans="1:13" x14ac:dyDescent="0.3">
      <c r="A41495">
        <v>2012</v>
      </c>
      <c r="B41495">
        <v>1</v>
      </c>
      <c r="C41495">
        <v>3</v>
      </c>
      <c r="D41495" t="s">
        <v>365</v>
      </c>
      <c r="E41495" t="s">
        <v>2745</v>
      </c>
      <c r="G41495">
        <v>628.29999999999995</v>
      </c>
      <c r="H41495">
        <v>568.4</v>
      </c>
      <c r="I41495">
        <v>49.5</v>
      </c>
      <c r="J41495">
        <v>10.4</v>
      </c>
      <c r="K41495">
        <v>21.491666666697711</v>
      </c>
      <c r="L41495">
        <v>29.674999999988358</v>
      </c>
      <c r="M41495">
        <v>8.1833333332906477</v>
      </c>
    </row>
    <row r="41496" spans="1:13" x14ac:dyDescent="0.3">
      <c r="A41496">
        <v>2010</v>
      </c>
      <c r="B41496">
        <v>11</v>
      </c>
      <c r="C41496">
        <v>11</v>
      </c>
      <c r="D41496" t="s">
        <v>61</v>
      </c>
      <c r="E41496" t="s">
        <v>2785</v>
      </c>
      <c r="F41496" t="s">
        <v>2821</v>
      </c>
      <c r="G41496">
        <v>4</v>
      </c>
      <c r="H41496">
        <v>0</v>
      </c>
      <c r="I41496">
        <v>3</v>
      </c>
      <c r="J41496">
        <v>1</v>
      </c>
      <c r="K41496">
        <v>21.499999999883585</v>
      </c>
      <c r="L41496">
        <v>23.583333333197515</v>
      </c>
      <c r="M41496">
        <v>2.0833333333139308</v>
      </c>
    </row>
    <row r="41497" spans="1:13" x14ac:dyDescent="0.3">
      <c r="A41497">
        <v>2013</v>
      </c>
      <c r="B41497">
        <v>10</v>
      </c>
      <c r="C41497">
        <v>9</v>
      </c>
      <c r="D41497" t="s">
        <v>797</v>
      </c>
      <c r="E41497" t="s">
        <v>2785</v>
      </c>
      <c r="F41497" t="s">
        <v>2786</v>
      </c>
      <c r="G41497">
        <v>17.3</v>
      </c>
      <c r="H41497">
        <v>0</v>
      </c>
      <c r="I41497">
        <v>0</v>
      </c>
      <c r="J41497">
        <v>17.3</v>
      </c>
      <c r="K41497">
        <v>21.499999999883585</v>
      </c>
      <c r="L41497">
        <v>24.099999999976717</v>
      </c>
      <c r="M41497">
        <v>2.6000000000931323</v>
      </c>
    </row>
    <row r="41498" spans="1:13" x14ac:dyDescent="0.3">
      <c r="A41498">
        <v>2016</v>
      </c>
      <c r="B41498">
        <v>8</v>
      </c>
      <c r="C41498">
        <v>25</v>
      </c>
      <c r="D41498" t="s">
        <v>1587</v>
      </c>
      <c r="E41498" t="s">
        <v>2803</v>
      </c>
      <c r="F41498" t="s">
        <v>2857</v>
      </c>
      <c r="G41498">
        <v>6.2</v>
      </c>
      <c r="H41498">
        <v>0</v>
      </c>
      <c r="I41498">
        <v>6.2</v>
      </c>
      <c r="J41498">
        <v>0</v>
      </c>
      <c r="K41498">
        <v>21.499999999883585</v>
      </c>
      <c r="L41498">
        <v>22.999999999883585</v>
      </c>
      <c r="M41498">
        <v>1.5</v>
      </c>
    </row>
    <row r="41499" spans="1:13" x14ac:dyDescent="0.3">
      <c r="A41499">
        <v>2011</v>
      </c>
      <c r="B41499">
        <v>5</v>
      </c>
      <c r="C41499">
        <v>16</v>
      </c>
      <c r="D41499" t="s">
        <v>243</v>
      </c>
      <c r="E41499" t="s">
        <v>2749</v>
      </c>
      <c r="F41499" t="s">
        <v>2852</v>
      </c>
      <c r="G41499">
        <v>2.1</v>
      </c>
      <c r="H41499">
        <v>0</v>
      </c>
      <c r="I41499">
        <v>2.1</v>
      </c>
      <c r="J41499">
        <v>0</v>
      </c>
      <c r="K41499">
        <v>21.499999999970896</v>
      </c>
      <c r="L41499">
        <v>24.250000000029104</v>
      </c>
      <c r="M41499">
        <v>2.7500000000582077</v>
      </c>
    </row>
    <row r="41500" spans="1:13" x14ac:dyDescent="0.3">
      <c r="A41500">
        <v>2011</v>
      </c>
      <c r="B41500">
        <v>1</v>
      </c>
      <c r="C41500">
        <v>18</v>
      </c>
      <c r="D41500" t="s">
        <v>129</v>
      </c>
      <c r="E41500" t="s">
        <v>2741</v>
      </c>
      <c r="F41500" t="s">
        <v>2753</v>
      </c>
      <c r="G41500">
        <v>56</v>
      </c>
      <c r="H41500">
        <v>42</v>
      </c>
      <c r="I41500">
        <v>14</v>
      </c>
      <c r="J41500">
        <v>0</v>
      </c>
      <c r="K41500">
        <v>21.500000000058208</v>
      </c>
      <c r="L41500">
        <v>23.700000000069849</v>
      </c>
      <c r="M41500">
        <v>2.2000000000116415</v>
      </c>
    </row>
    <row r="41501" spans="1:13" x14ac:dyDescent="0.3">
      <c r="A41501">
        <v>2012</v>
      </c>
      <c r="B41501">
        <v>11</v>
      </c>
      <c r="C41501">
        <v>5</v>
      </c>
      <c r="D41501" t="s">
        <v>568</v>
      </c>
      <c r="E41501" t="s">
        <v>2773</v>
      </c>
      <c r="F41501" t="s">
        <v>2891</v>
      </c>
      <c r="G41501">
        <v>10</v>
      </c>
      <c r="H41501">
        <v>10</v>
      </c>
      <c r="I41501">
        <v>0</v>
      </c>
      <c r="J41501">
        <v>0</v>
      </c>
      <c r="K41501">
        <v>21.500000000058208</v>
      </c>
      <c r="L41501">
        <v>38.516666666662786</v>
      </c>
      <c r="M41501">
        <v>17.016666666604578</v>
      </c>
    </row>
    <row r="41502" spans="1:13" x14ac:dyDescent="0.3">
      <c r="A41502">
        <v>2015</v>
      </c>
      <c r="B41502">
        <v>3</v>
      </c>
      <c r="C41502">
        <v>25</v>
      </c>
      <c r="D41502" t="s">
        <v>1223</v>
      </c>
      <c r="E41502" t="s">
        <v>2743</v>
      </c>
      <c r="F41502" t="s">
        <v>2816</v>
      </c>
      <c r="G41502">
        <v>21.68</v>
      </c>
      <c r="H41502">
        <v>9.0500000000000007</v>
      </c>
      <c r="I41502">
        <v>6.83</v>
      </c>
      <c r="J41502">
        <v>5.8</v>
      </c>
      <c r="K41502">
        <v>21.500000000058208</v>
      </c>
      <c r="L41502">
        <v>47.000000000058208</v>
      </c>
      <c r="M41502">
        <v>25.5</v>
      </c>
    </row>
    <row r="41503" spans="1:13" x14ac:dyDescent="0.3">
      <c r="A41503">
        <v>2016</v>
      </c>
      <c r="B41503">
        <v>3</v>
      </c>
      <c r="C41503">
        <v>13</v>
      </c>
      <c r="D41503" t="s">
        <v>1507</v>
      </c>
      <c r="E41503" t="s">
        <v>2745</v>
      </c>
      <c r="F41503" t="s">
        <v>2782</v>
      </c>
      <c r="G41503">
        <v>3</v>
      </c>
      <c r="H41503">
        <v>0</v>
      </c>
      <c r="I41503">
        <v>0</v>
      </c>
      <c r="J41503">
        <v>3</v>
      </c>
      <c r="K41503">
        <v>21.500000000058208</v>
      </c>
      <c r="L41503">
        <v>757.00000000011642</v>
      </c>
      <c r="M41503">
        <v>735.50000000005821</v>
      </c>
    </row>
    <row r="41504" spans="1:13" x14ac:dyDescent="0.3">
      <c r="A41504">
        <v>2016</v>
      </c>
      <c r="B41504">
        <v>12</v>
      </c>
      <c r="C41504">
        <v>26</v>
      </c>
      <c r="D41504" t="s">
        <v>1699</v>
      </c>
      <c r="E41504" t="s">
        <v>2773</v>
      </c>
      <c r="F41504" t="s">
        <v>2774</v>
      </c>
      <c r="G41504">
        <v>20</v>
      </c>
      <c r="H41504">
        <v>0</v>
      </c>
      <c r="I41504">
        <v>20</v>
      </c>
      <c r="J41504">
        <v>0</v>
      </c>
      <c r="K41504">
        <v>21.500000000058208</v>
      </c>
      <c r="L41504">
        <v>24.833333333430346</v>
      </c>
      <c r="M41504">
        <v>3.3333333333721384</v>
      </c>
    </row>
    <row r="41505" spans="1:13" x14ac:dyDescent="0.3">
      <c r="A41505">
        <v>2018</v>
      </c>
      <c r="B41505">
        <v>1</v>
      </c>
      <c r="C41505">
        <v>20</v>
      </c>
      <c r="D41505" t="s">
        <v>1988</v>
      </c>
      <c r="E41505" t="s">
        <v>2747</v>
      </c>
      <c r="F41505" t="s">
        <v>2945</v>
      </c>
      <c r="G41505">
        <v>1</v>
      </c>
      <c r="H41505">
        <v>0</v>
      </c>
      <c r="I41505">
        <v>0.75</v>
      </c>
      <c r="J41505">
        <v>0.25</v>
      </c>
      <c r="K41505">
        <v>21.500000000058208</v>
      </c>
      <c r="L41505">
        <v>22.316666666592937</v>
      </c>
      <c r="M41505">
        <v>0.8166666665347293</v>
      </c>
    </row>
    <row r="41506" spans="1:13" x14ac:dyDescent="0.3">
      <c r="A41506">
        <v>2018</v>
      </c>
      <c r="B41506">
        <v>2</v>
      </c>
      <c r="C41506">
        <v>18</v>
      </c>
      <c r="D41506" t="s">
        <v>2017</v>
      </c>
      <c r="E41506" t="s">
        <v>2754</v>
      </c>
      <c r="F41506" t="s">
        <v>2873</v>
      </c>
      <c r="G41506">
        <v>5</v>
      </c>
      <c r="H41506">
        <v>0</v>
      </c>
      <c r="I41506">
        <v>5</v>
      </c>
      <c r="J41506">
        <v>0</v>
      </c>
      <c r="K41506">
        <v>21.500000000058208</v>
      </c>
      <c r="L41506">
        <v>27.166666666686069</v>
      </c>
      <c r="M41506">
        <v>5.6666666666278616</v>
      </c>
    </row>
    <row r="41507" spans="1:13" x14ac:dyDescent="0.3">
      <c r="A41507">
        <v>2019</v>
      </c>
      <c r="B41507">
        <v>8</v>
      </c>
      <c r="C41507">
        <v>23</v>
      </c>
      <c r="D41507" t="s">
        <v>2447</v>
      </c>
      <c r="E41507" t="s">
        <v>2754</v>
      </c>
      <c r="F41507" t="s">
        <v>3012</v>
      </c>
      <c r="G41507">
        <v>3.0999999999999996</v>
      </c>
      <c r="H41507">
        <v>0.3</v>
      </c>
      <c r="I41507">
        <v>2.1</v>
      </c>
      <c r="J41507">
        <v>0.7</v>
      </c>
      <c r="K41507">
        <v>21.500000000058208</v>
      </c>
      <c r="L41507">
        <v>24.249999999941792</v>
      </c>
      <c r="M41507">
        <v>2.7499999998835847</v>
      </c>
    </row>
    <row r="41508" spans="1:13" x14ac:dyDescent="0.3">
      <c r="A41508">
        <v>2017</v>
      </c>
      <c r="B41508">
        <v>1</v>
      </c>
      <c r="C41508">
        <v>16</v>
      </c>
      <c r="D41508" t="s">
        <v>1720</v>
      </c>
      <c r="E41508" t="s">
        <v>2745</v>
      </c>
      <c r="F41508" t="s">
        <v>2805</v>
      </c>
      <c r="G41508">
        <v>11</v>
      </c>
      <c r="H41508">
        <v>4</v>
      </c>
      <c r="I41508">
        <v>2</v>
      </c>
      <c r="J41508">
        <v>5</v>
      </c>
      <c r="K41508">
        <v>21.516666666604578</v>
      </c>
      <c r="L41508">
        <v>176.1166666665813</v>
      </c>
      <c r="M41508">
        <v>154.59999999997672</v>
      </c>
    </row>
    <row r="41509" spans="1:13" x14ac:dyDescent="0.3">
      <c r="A41509">
        <v>2019</v>
      </c>
      <c r="B41509">
        <v>1</v>
      </c>
      <c r="C41509">
        <v>18</v>
      </c>
      <c r="D41509" t="s">
        <v>2287</v>
      </c>
      <c r="E41509" t="s">
        <v>2754</v>
      </c>
      <c r="F41509" t="s">
        <v>2879</v>
      </c>
      <c r="G41509">
        <v>6</v>
      </c>
      <c r="H41509">
        <v>2</v>
      </c>
      <c r="I41509">
        <v>4</v>
      </c>
      <c r="J41509">
        <v>0</v>
      </c>
      <c r="K41509">
        <v>21.516666666604578</v>
      </c>
      <c r="L41509">
        <v>25.633333333244082</v>
      </c>
      <c r="M41509">
        <v>4.1166666666395031</v>
      </c>
    </row>
    <row r="41510" spans="1:13" x14ac:dyDescent="0.3">
      <c r="A41510">
        <v>2016</v>
      </c>
      <c r="B41510">
        <v>3</v>
      </c>
      <c r="C41510">
        <v>3</v>
      </c>
      <c r="D41510" t="s">
        <v>1497</v>
      </c>
      <c r="E41510" t="s">
        <v>2745</v>
      </c>
      <c r="F41510" t="s">
        <v>2795</v>
      </c>
      <c r="G41510">
        <v>12.879999999999999</v>
      </c>
      <c r="H41510">
        <v>12.37</v>
      </c>
      <c r="I41510">
        <v>0.03</v>
      </c>
      <c r="J41510">
        <v>0.48</v>
      </c>
      <c r="K41510">
        <v>21.516666666779201</v>
      </c>
      <c r="L41510">
        <v>998.7666666667792</v>
      </c>
      <c r="M41510">
        <v>977.25</v>
      </c>
    </row>
    <row r="41511" spans="1:13" x14ac:dyDescent="0.3">
      <c r="A41511">
        <v>2014</v>
      </c>
      <c r="B41511">
        <v>12</v>
      </c>
      <c r="C41511">
        <v>29</v>
      </c>
      <c r="D41511" t="s">
        <v>1137</v>
      </c>
      <c r="E41511" t="s">
        <v>2741</v>
      </c>
      <c r="F41511" t="s">
        <v>2917</v>
      </c>
      <c r="G41511">
        <v>5</v>
      </c>
      <c r="H41511">
        <v>3.5</v>
      </c>
      <c r="I41511">
        <v>0</v>
      </c>
      <c r="J41511">
        <v>1.5</v>
      </c>
      <c r="K41511">
        <v>21.533333333325572</v>
      </c>
      <c r="L41511">
        <v>24.033333333267365</v>
      </c>
      <c r="M41511">
        <v>2.4999999999417923</v>
      </c>
    </row>
    <row r="41512" spans="1:13" x14ac:dyDescent="0.3">
      <c r="A41512">
        <v>2011</v>
      </c>
      <c r="B41512">
        <v>1</v>
      </c>
      <c r="C41512">
        <v>10</v>
      </c>
      <c r="D41512" t="s">
        <v>121</v>
      </c>
      <c r="E41512" t="s">
        <v>2741</v>
      </c>
      <c r="F41512" t="s">
        <v>2858</v>
      </c>
      <c r="G41512">
        <v>8.5</v>
      </c>
      <c r="H41512">
        <v>0</v>
      </c>
      <c r="I41512">
        <v>8.5</v>
      </c>
      <c r="J41512">
        <v>0</v>
      </c>
      <c r="K41512">
        <v>21.550000000046566</v>
      </c>
      <c r="L41512">
        <v>25.066666666651145</v>
      </c>
      <c r="M41512">
        <v>3.5166666666045785</v>
      </c>
    </row>
    <row r="41513" spans="1:13" x14ac:dyDescent="0.3">
      <c r="A41513">
        <v>2013</v>
      </c>
      <c r="B41513">
        <v>3</v>
      </c>
      <c r="C41513">
        <v>3</v>
      </c>
      <c r="D41513" t="s">
        <v>685</v>
      </c>
      <c r="E41513" t="s">
        <v>2743</v>
      </c>
      <c r="F41513" t="s">
        <v>2759</v>
      </c>
      <c r="G41513">
        <v>130</v>
      </c>
      <c r="H41513">
        <v>100</v>
      </c>
      <c r="I41513">
        <v>0</v>
      </c>
      <c r="J41513">
        <v>30</v>
      </c>
      <c r="K41513">
        <v>21.550000000046566</v>
      </c>
      <c r="L41513">
        <v>48.033333333441988</v>
      </c>
      <c r="M41513">
        <v>26.483333333395422</v>
      </c>
    </row>
    <row r="41514" spans="1:13" x14ac:dyDescent="0.3">
      <c r="A41514">
        <v>2014</v>
      </c>
      <c r="B41514">
        <v>2</v>
      </c>
      <c r="C41514">
        <v>26</v>
      </c>
      <c r="D41514" t="s">
        <v>937</v>
      </c>
      <c r="E41514" t="s">
        <v>2743</v>
      </c>
      <c r="F41514" t="s">
        <v>2986</v>
      </c>
      <c r="G41514">
        <v>0.15</v>
      </c>
      <c r="H41514">
        <v>0</v>
      </c>
      <c r="I41514">
        <v>0.15</v>
      </c>
      <c r="J41514">
        <v>0</v>
      </c>
      <c r="K41514">
        <v>21.550000000046566</v>
      </c>
      <c r="L41514">
        <v>118.90000000008149</v>
      </c>
      <c r="M41514">
        <v>97.350000000034925</v>
      </c>
    </row>
    <row r="41515" spans="1:13" x14ac:dyDescent="0.3">
      <c r="A41515">
        <v>2015</v>
      </c>
      <c r="B41515">
        <v>2</v>
      </c>
      <c r="C41515">
        <v>19</v>
      </c>
      <c r="D41515" t="s">
        <v>1189</v>
      </c>
      <c r="E41515" t="s">
        <v>2743</v>
      </c>
      <c r="F41515" t="s">
        <v>2744</v>
      </c>
      <c r="G41515">
        <v>74.45</v>
      </c>
      <c r="H41515">
        <v>0</v>
      </c>
      <c r="I41515">
        <v>14.45</v>
      </c>
      <c r="J41515">
        <v>60</v>
      </c>
      <c r="K41515">
        <v>21.550000000046566</v>
      </c>
      <c r="L41515">
        <v>37.833333333372138</v>
      </c>
      <c r="M41515">
        <v>16.283333333325572</v>
      </c>
    </row>
    <row r="41516" spans="1:13" x14ac:dyDescent="0.3">
      <c r="A41516">
        <v>2016</v>
      </c>
      <c r="B41516">
        <v>2</v>
      </c>
      <c r="C41516">
        <v>10</v>
      </c>
      <c r="D41516" t="s">
        <v>1475</v>
      </c>
      <c r="E41516" t="s">
        <v>2743</v>
      </c>
      <c r="F41516" t="s">
        <v>2986</v>
      </c>
      <c r="G41516">
        <v>0.1</v>
      </c>
      <c r="H41516">
        <v>0</v>
      </c>
      <c r="I41516">
        <v>0.1</v>
      </c>
      <c r="J41516">
        <v>0</v>
      </c>
      <c r="K41516">
        <v>21.550000000046566</v>
      </c>
      <c r="L41516">
        <v>122.96666666673264</v>
      </c>
      <c r="M41516">
        <v>101.41666666668607</v>
      </c>
    </row>
    <row r="41517" spans="1:13" x14ac:dyDescent="0.3">
      <c r="A41517">
        <v>2015</v>
      </c>
      <c r="B41517">
        <v>2</v>
      </c>
      <c r="C41517">
        <v>23</v>
      </c>
      <c r="D41517" t="s">
        <v>1193</v>
      </c>
      <c r="E41517" t="s">
        <v>2743</v>
      </c>
      <c r="F41517" t="s">
        <v>2834</v>
      </c>
      <c r="G41517">
        <v>9.1</v>
      </c>
      <c r="H41517">
        <v>1.7</v>
      </c>
      <c r="I41517">
        <v>0.4</v>
      </c>
      <c r="J41517">
        <v>7</v>
      </c>
      <c r="K41517">
        <v>21.56111111107748</v>
      </c>
      <c r="L41517">
        <v>31.477777777705342</v>
      </c>
      <c r="M41517">
        <v>9.9166666666278616</v>
      </c>
    </row>
    <row r="41518" spans="1:13" x14ac:dyDescent="0.3">
      <c r="A41518">
        <v>2013</v>
      </c>
      <c r="B41518">
        <v>4</v>
      </c>
      <c r="C41518">
        <v>2</v>
      </c>
      <c r="D41518" t="s">
        <v>715</v>
      </c>
      <c r="E41518" t="s">
        <v>2747</v>
      </c>
      <c r="F41518" t="s">
        <v>2802</v>
      </c>
      <c r="G41518">
        <v>0.01</v>
      </c>
      <c r="H41518">
        <v>0</v>
      </c>
      <c r="I41518">
        <v>0.01</v>
      </c>
      <c r="J41518">
        <v>0</v>
      </c>
      <c r="K41518">
        <v>21.583333333313931</v>
      </c>
      <c r="L41518">
        <v>22.433333333290648</v>
      </c>
      <c r="M41518">
        <v>0.84999999997671694</v>
      </c>
    </row>
    <row r="41519" spans="1:13" x14ac:dyDescent="0.3">
      <c r="A41519">
        <v>2014</v>
      </c>
      <c r="B41519">
        <v>4</v>
      </c>
      <c r="C41519">
        <v>12</v>
      </c>
      <c r="D41519" t="s">
        <v>982</v>
      </c>
      <c r="E41519" t="s">
        <v>2754</v>
      </c>
      <c r="F41519" t="s">
        <v>2840</v>
      </c>
      <c r="G41519">
        <v>2.5</v>
      </c>
      <c r="H41519">
        <v>0</v>
      </c>
      <c r="I41519">
        <v>2.5</v>
      </c>
      <c r="J41519">
        <v>0</v>
      </c>
      <c r="K41519">
        <v>21.583333333313931</v>
      </c>
      <c r="L41519">
        <v>25.083333333372138</v>
      </c>
      <c r="M41519">
        <v>3.5000000000582077</v>
      </c>
    </row>
    <row r="41520" spans="1:13" x14ac:dyDescent="0.3">
      <c r="A41520">
        <v>2014</v>
      </c>
      <c r="B41520">
        <v>12</v>
      </c>
      <c r="C41520">
        <v>4</v>
      </c>
      <c r="D41520" t="s">
        <v>1112</v>
      </c>
      <c r="E41520" t="s">
        <v>2745</v>
      </c>
      <c r="F41520" t="s">
        <v>2782</v>
      </c>
      <c r="G41520">
        <v>5.44</v>
      </c>
      <c r="H41520">
        <v>5.44</v>
      </c>
      <c r="I41520">
        <v>0</v>
      </c>
      <c r="J41520">
        <v>0</v>
      </c>
      <c r="K41520">
        <v>21.583333333313931</v>
      </c>
      <c r="L41520">
        <v>649.7333333332208</v>
      </c>
      <c r="M41520">
        <v>628.14999999990687</v>
      </c>
    </row>
    <row r="41521" spans="1:13" x14ac:dyDescent="0.3">
      <c r="A41521">
        <v>2015</v>
      </c>
      <c r="B41521">
        <v>1</v>
      </c>
      <c r="C41521">
        <v>15</v>
      </c>
      <c r="D41521" t="s">
        <v>1154</v>
      </c>
      <c r="E41521" t="s">
        <v>2754</v>
      </c>
      <c r="F41521" t="s">
        <v>2941</v>
      </c>
      <c r="G41521">
        <v>15</v>
      </c>
      <c r="H41521">
        <v>9</v>
      </c>
      <c r="I41521">
        <v>6</v>
      </c>
      <c r="J41521">
        <v>0</v>
      </c>
      <c r="K41521">
        <v>21.583333333313931</v>
      </c>
      <c r="L41521">
        <v>23.666666666627862</v>
      </c>
      <c r="M41521">
        <v>2.0833333333139308</v>
      </c>
    </row>
    <row r="41522" spans="1:13" x14ac:dyDescent="0.3">
      <c r="A41522">
        <v>2017</v>
      </c>
      <c r="B41522">
        <v>12</v>
      </c>
      <c r="C41522">
        <v>8</v>
      </c>
      <c r="D41522" t="s">
        <v>1945</v>
      </c>
      <c r="E41522" t="s">
        <v>2745</v>
      </c>
      <c r="F41522" t="s">
        <v>2782</v>
      </c>
      <c r="G41522">
        <v>13.36</v>
      </c>
      <c r="H41522">
        <v>0</v>
      </c>
      <c r="I41522">
        <v>0</v>
      </c>
      <c r="J41522">
        <v>13.36</v>
      </c>
      <c r="K41522">
        <v>21.583333333313931</v>
      </c>
      <c r="L41522">
        <v>628.75000000011642</v>
      </c>
      <c r="M41522">
        <v>607.16666666680248</v>
      </c>
    </row>
    <row r="41523" spans="1:13" x14ac:dyDescent="0.3">
      <c r="A41523">
        <v>2020</v>
      </c>
      <c r="B41523">
        <v>1</v>
      </c>
      <c r="C41523">
        <v>27</v>
      </c>
      <c r="D41523" t="s">
        <v>2600</v>
      </c>
      <c r="E41523" t="s">
        <v>2741</v>
      </c>
      <c r="F41523" t="s">
        <v>2778</v>
      </c>
      <c r="G41523">
        <v>337.2</v>
      </c>
      <c r="H41523">
        <v>166</v>
      </c>
      <c r="I41523">
        <v>171.20000000000002</v>
      </c>
      <c r="J41523">
        <v>0</v>
      </c>
      <c r="K41523">
        <v>21.591666666674428</v>
      </c>
      <c r="L41523">
        <v>35.633333333360497</v>
      </c>
      <c r="M41523">
        <v>14.041666666686069</v>
      </c>
    </row>
    <row r="41524" spans="1:13" x14ac:dyDescent="0.3">
      <c r="A41524">
        <v>2017</v>
      </c>
      <c r="B41524">
        <v>1</v>
      </c>
      <c r="C41524">
        <v>13</v>
      </c>
      <c r="D41524" t="s">
        <v>1717</v>
      </c>
      <c r="E41524" t="s">
        <v>2741</v>
      </c>
      <c r="F41524" t="s">
        <v>2767</v>
      </c>
      <c r="G41524">
        <v>48</v>
      </c>
      <c r="H41524">
        <v>45</v>
      </c>
      <c r="I41524">
        <v>3</v>
      </c>
      <c r="J41524">
        <v>0</v>
      </c>
      <c r="K41524">
        <v>21.616666666581295</v>
      </c>
      <c r="L41524">
        <v>89.150000000023283</v>
      </c>
      <c r="M41524">
        <v>67.533333333441988</v>
      </c>
    </row>
    <row r="41525" spans="1:13" x14ac:dyDescent="0.3">
      <c r="A41525">
        <v>2019</v>
      </c>
      <c r="B41525">
        <v>4</v>
      </c>
      <c r="C41525">
        <v>6</v>
      </c>
      <c r="D41525" t="s">
        <v>2365</v>
      </c>
      <c r="E41525" t="s">
        <v>2752</v>
      </c>
      <c r="F41525" t="s">
        <v>3018</v>
      </c>
      <c r="G41525">
        <v>3</v>
      </c>
      <c r="H41525">
        <v>0</v>
      </c>
      <c r="I41525">
        <v>3</v>
      </c>
      <c r="J41525">
        <v>0</v>
      </c>
      <c r="K41525">
        <v>21.616666666755918</v>
      </c>
      <c r="L41525">
        <v>22.866666666639503</v>
      </c>
      <c r="M41525">
        <v>1.2499999998835847</v>
      </c>
    </row>
    <row r="41526" spans="1:13" x14ac:dyDescent="0.3">
      <c r="A41526">
        <v>2015</v>
      </c>
      <c r="B41526">
        <v>2</v>
      </c>
      <c r="C41526">
        <v>16</v>
      </c>
      <c r="D41526" t="s">
        <v>1186</v>
      </c>
      <c r="E41526" t="s">
        <v>2741</v>
      </c>
      <c r="F41526" t="s">
        <v>2858</v>
      </c>
      <c r="G41526">
        <v>5</v>
      </c>
      <c r="H41526">
        <v>0</v>
      </c>
      <c r="I41526">
        <v>3</v>
      </c>
      <c r="J41526">
        <v>2</v>
      </c>
      <c r="K41526">
        <v>21.633333333302289</v>
      </c>
      <c r="L41526">
        <v>30.599999999860302</v>
      </c>
      <c r="M41526">
        <v>8.9666666665580124</v>
      </c>
    </row>
    <row r="41527" spans="1:13" x14ac:dyDescent="0.3">
      <c r="A41527">
        <v>2016</v>
      </c>
      <c r="B41527">
        <v>11</v>
      </c>
      <c r="C41527">
        <v>18</v>
      </c>
      <c r="D41527" t="s">
        <v>1661</v>
      </c>
      <c r="E41527" t="s">
        <v>2803</v>
      </c>
      <c r="F41527" t="s">
        <v>2804</v>
      </c>
      <c r="G41527">
        <v>0.09</v>
      </c>
      <c r="H41527">
        <v>0</v>
      </c>
      <c r="I41527">
        <v>0.09</v>
      </c>
      <c r="J41527">
        <v>0</v>
      </c>
      <c r="K41527">
        <v>21.64999999984866</v>
      </c>
      <c r="L41527">
        <v>23.216666666558012</v>
      </c>
      <c r="M41527">
        <v>1.5666666667093523</v>
      </c>
    </row>
    <row r="41528" spans="1:13" x14ac:dyDescent="0.3">
      <c r="A41528">
        <v>2013</v>
      </c>
      <c r="B41528">
        <v>5</v>
      </c>
      <c r="C41528">
        <v>6</v>
      </c>
      <c r="D41528" t="s">
        <v>746</v>
      </c>
      <c r="E41528" t="s">
        <v>2752</v>
      </c>
      <c r="F41528" t="s">
        <v>2871</v>
      </c>
      <c r="G41528">
        <v>0.5</v>
      </c>
      <c r="H41528">
        <v>0</v>
      </c>
      <c r="I41528">
        <v>0.5</v>
      </c>
      <c r="J41528">
        <v>0</v>
      </c>
      <c r="K41528">
        <v>21.650000000023283</v>
      </c>
      <c r="L41528">
        <v>22.583333333255723</v>
      </c>
      <c r="M41528">
        <v>0.93333333323244005</v>
      </c>
    </row>
    <row r="41529" spans="1:13" x14ac:dyDescent="0.3">
      <c r="A41529">
        <v>2014</v>
      </c>
      <c r="B41529">
        <v>4</v>
      </c>
      <c r="C41529">
        <v>22</v>
      </c>
      <c r="D41529" t="s">
        <v>992</v>
      </c>
      <c r="E41529" t="s">
        <v>2754</v>
      </c>
      <c r="F41529" t="s">
        <v>2820</v>
      </c>
      <c r="G41529">
        <v>3</v>
      </c>
      <c r="H41529">
        <v>0</v>
      </c>
      <c r="I41529">
        <v>3</v>
      </c>
      <c r="J41529">
        <v>0</v>
      </c>
      <c r="K41529">
        <v>21.650000000023283</v>
      </c>
      <c r="L41529">
        <v>23.900000000023283</v>
      </c>
      <c r="M41529">
        <v>2.25</v>
      </c>
    </row>
    <row r="41530" spans="1:13" x14ac:dyDescent="0.3">
      <c r="A41530">
        <v>2017</v>
      </c>
      <c r="B41530">
        <v>5</v>
      </c>
      <c r="C41530">
        <v>29</v>
      </c>
      <c r="D41530" t="s">
        <v>1840</v>
      </c>
      <c r="E41530" t="s">
        <v>2752</v>
      </c>
      <c r="F41530" t="s">
        <v>2863</v>
      </c>
      <c r="G41530">
        <v>0.1</v>
      </c>
      <c r="H41530">
        <v>0</v>
      </c>
      <c r="I41530">
        <v>0.1</v>
      </c>
      <c r="J41530">
        <v>0</v>
      </c>
      <c r="K41530">
        <v>21.650000000023283</v>
      </c>
      <c r="L41530">
        <v>22.750000000116415</v>
      </c>
      <c r="M41530">
        <v>1.1000000000931323</v>
      </c>
    </row>
    <row r="41531" spans="1:13" x14ac:dyDescent="0.3">
      <c r="A41531">
        <v>2018</v>
      </c>
      <c r="B41531">
        <v>3</v>
      </c>
      <c r="C41531">
        <v>18</v>
      </c>
      <c r="D41531" t="s">
        <v>2045</v>
      </c>
      <c r="E41531" t="s">
        <v>2749</v>
      </c>
      <c r="F41531" t="s">
        <v>2959</v>
      </c>
      <c r="G41531">
        <v>15</v>
      </c>
      <c r="H41531">
        <v>0</v>
      </c>
      <c r="I41531">
        <v>15</v>
      </c>
      <c r="J41531">
        <v>0</v>
      </c>
      <c r="K41531">
        <v>21.650000000023283</v>
      </c>
      <c r="L41531">
        <v>24.333333333372138</v>
      </c>
      <c r="M41531">
        <v>2.6833333333488554</v>
      </c>
    </row>
    <row r="41532" spans="1:13" x14ac:dyDescent="0.3">
      <c r="A41532">
        <v>2019</v>
      </c>
      <c r="B41532">
        <v>3</v>
      </c>
      <c r="C41532">
        <v>23</v>
      </c>
      <c r="D41532" t="s">
        <v>2351</v>
      </c>
      <c r="E41532" t="s">
        <v>2743</v>
      </c>
      <c r="F41532" t="s">
        <v>2922</v>
      </c>
      <c r="G41532">
        <v>4</v>
      </c>
      <c r="H41532">
        <v>1</v>
      </c>
      <c r="I41532">
        <v>2</v>
      </c>
      <c r="J41532">
        <v>1</v>
      </c>
      <c r="K41532">
        <v>21.650000000023283</v>
      </c>
      <c r="L41532">
        <v>66.166666666686069</v>
      </c>
      <c r="M41532">
        <v>44.516666666662786</v>
      </c>
    </row>
    <row r="41533" spans="1:13" x14ac:dyDescent="0.3">
      <c r="A41533">
        <v>2020</v>
      </c>
      <c r="B41533">
        <v>4</v>
      </c>
      <c r="C41533">
        <v>6</v>
      </c>
      <c r="D41533" t="s">
        <v>2670</v>
      </c>
      <c r="E41533" t="s">
        <v>2743</v>
      </c>
      <c r="F41533" t="s">
        <v>2771</v>
      </c>
      <c r="G41533">
        <v>1.5</v>
      </c>
      <c r="H41533">
        <v>0</v>
      </c>
      <c r="I41533">
        <v>1.5</v>
      </c>
      <c r="J41533">
        <v>0</v>
      </c>
      <c r="K41533">
        <v>21.650000000023283</v>
      </c>
      <c r="L41533">
        <v>76.21666666661622</v>
      </c>
      <c r="M41533">
        <v>54.566666666592937</v>
      </c>
    </row>
    <row r="41534" spans="1:13" x14ac:dyDescent="0.3">
      <c r="A41534">
        <v>2012</v>
      </c>
      <c r="B41534">
        <v>12</v>
      </c>
      <c r="C41534">
        <v>22</v>
      </c>
      <c r="D41534" t="s">
        <v>614</v>
      </c>
      <c r="E41534" t="s">
        <v>2749</v>
      </c>
      <c r="F41534" t="s">
        <v>2768</v>
      </c>
      <c r="G41534">
        <v>40</v>
      </c>
      <c r="H41534">
        <v>0</v>
      </c>
      <c r="I41534">
        <v>40</v>
      </c>
      <c r="J41534">
        <v>0</v>
      </c>
      <c r="K41534">
        <v>21.666666666744277</v>
      </c>
      <c r="L41534">
        <v>23.166666666744277</v>
      </c>
      <c r="M41534">
        <v>1.5</v>
      </c>
    </row>
    <row r="41535" spans="1:13" x14ac:dyDescent="0.3">
      <c r="A41535">
        <v>2018</v>
      </c>
      <c r="B41535">
        <v>1</v>
      </c>
      <c r="C41535">
        <v>28</v>
      </c>
      <c r="D41535" t="s">
        <v>1996</v>
      </c>
      <c r="E41535" t="s">
        <v>2749</v>
      </c>
      <c r="F41535" t="s">
        <v>2750</v>
      </c>
      <c r="G41535">
        <v>49.5</v>
      </c>
      <c r="H41535">
        <v>0</v>
      </c>
      <c r="I41535">
        <v>49.5</v>
      </c>
      <c r="J41535">
        <v>0</v>
      </c>
      <c r="K41535">
        <v>21.683333333290648</v>
      </c>
      <c r="L41535">
        <v>23.016666666779201</v>
      </c>
      <c r="M41535">
        <v>1.3333333334885538</v>
      </c>
    </row>
    <row r="41536" spans="1:13" x14ac:dyDescent="0.3">
      <c r="A41536">
        <v>2016</v>
      </c>
      <c r="B41536">
        <v>2</v>
      </c>
      <c r="C41536">
        <v>27</v>
      </c>
      <c r="D41536" t="s">
        <v>1492</v>
      </c>
      <c r="E41536" t="s">
        <v>2743</v>
      </c>
      <c r="F41536" t="s">
        <v>2823</v>
      </c>
      <c r="G41536">
        <v>0.01</v>
      </c>
      <c r="H41536">
        <v>0</v>
      </c>
      <c r="I41536">
        <v>0.01</v>
      </c>
      <c r="J41536">
        <v>0</v>
      </c>
      <c r="K41536">
        <v>21.683333333465271</v>
      </c>
      <c r="L41536">
        <v>777.68333333346527</v>
      </c>
      <c r="M41536">
        <v>756</v>
      </c>
    </row>
    <row r="41537" spans="1:13" x14ac:dyDescent="0.3">
      <c r="A41537">
        <v>2019</v>
      </c>
      <c r="B41537">
        <v>1</v>
      </c>
      <c r="C41537">
        <v>25</v>
      </c>
      <c r="D41537" t="s">
        <v>2294</v>
      </c>
      <c r="E41537" t="s">
        <v>2745</v>
      </c>
      <c r="F41537" t="s">
        <v>2782</v>
      </c>
      <c r="G41537">
        <v>1.5</v>
      </c>
      <c r="H41537">
        <v>0</v>
      </c>
      <c r="I41537">
        <v>1.5</v>
      </c>
      <c r="J41537">
        <v>0</v>
      </c>
      <c r="K41537">
        <v>21.683333333465271</v>
      </c>
      <c r="L41537">
        <v>77.400000000139698</v>
      </c>
      <c r="M41537">
        <v>55.716666666674428</v>
      </c>
    </row>
    <row r="41538" spans="1:13" x14ac:dyDescent="0.3">
      <c r="A41538">
        <v>2012</v>
      </c>
      <c r="B41538">
        <v>12</v>
      </c>
      <c r="C41538">
        <v>18</v>
      </c>
      <c r="D41538" t="s">
        <v>611</v>
      </c>
      <c r="E41538" t="s">
        <v>2752</v>
      </c>
      <c r="F41538" t="s">
        <v>2863</v>
      </c>
      <c r="G41538">
        <v>6.35</v>
      </c>
      <c r="H41538">
        <v>0</v>
      </c>
      <c r="I41538">
        <v>6.35</v>
      </c>
      <c r="J41538">
        <v>0</v>
      </c>
      <c r="K41538">
        <v>21.691666666651145</v>
      </c>
      <c r="L41538">
        <v>24.225000000034925</v>
      </c>
      <c r="M41538">
        <v>2.53333333338378</v>
      </c>
    </row>
    <row r="41539" spans="1:13" x14ac:dyDescent="0.3">
      <c r="A41539">
        <v>2020</v>
      </c>
      <c r="B41539">
        <v>1</v>
      </c>
      <c r="C41539">
        <v>29</v>
      </c>
      <c r="D41539" t="s">
        <v>2602</v>
      </c>
      <c r="E41539" t="s">
        <v>2745</v>
      </c>
      <c r="F41539" t="s">
        <v>2751</v>
      </c>
      <c r="G41539">
        <v>20.55</v>
      </c>
      <c r="H41539">
        <v>9.49</v>
      </c>
      <c r="I41539">
        <v>10.780000000000001</v>
      </c>
      <c r="J41539">
        <v>0.28000000000000003</v>
      </c>
      <c r="K41539">
        <v>21.695833333287737</v>
      </c>
      <c r="L41539">
        <v>508.96666666657256</v>
      </c>
      <c r="M41539">
        <v>487.27083333328483</v>
      </c>
    </row>
    <row r="41540" spans="1:13" x14ac:dyDescent="0.3">
      <c r="A41540">
        <v>2016</v>
      </c>
      <c r="B41540">
        <v>11</v>
      </c>
      <c r="C41540">
        <v>17</v>
      </c>
      <c r="D41540" t="s">
        <v>1660</v>
      </c>
      <c r="E41540" t="s">
        <v>2752</v>
      </c>
      <c r="F41540" t="s">
        <v>2752</v>
      </c>
      <c r="G41540">
        <v>5.51</v>
      </c>
      <c r="H41540">
        <v>2.7</v>
      </c>
      <c r="I41540">
        <v>2.61</v>
      </c>
      <c r="J41540">
        <v>0.2</v>
      </c>
      <c r="K41540">
        <v>21.703333333320916</v>
      </c>
      <c r="L41540">
        <v>24.79666666664416</v>
      </c>
      <c r="M41540">
        <v>3.093333333323244</v>
      </c>
    </row>
    <row r="41541" spans="1:13" x14ac:dyDescent="0.3">
      <c r="A41541">
        <v>2013</v>
      </c>
      <c r="B41541">
        <v>2</v>
      </c>
      <c r="C41541">
        <v>26</v>
      </c>
      <c r="D41541" t="s">
        <v>680</v>
      </c>
      <c r="E41541" t="s">
        <v>2754</v>
      </c>
      <c r="F41541" t="s">
        <v>2914</v>
      </c>
      <c r="G41541">
        <v>3</v>
      </c>
      <c r="H41541">
        <v>0</v>
      </c>
      <c r="I41541">
        <v>3</v>
      </c>
      <c r="J41541">
        <v>0</v>
      </c>
      <c r="K41541">
        <v>21.708333333372138</v>
      </c>
      <c r="L41541">
        <v>25.625000000058208</v>
      </c>
      <c r="M41541">
        <v>3.9166666666860692</v>
      </c>
    </row>
    <row r="41542" spans="1:13" x14ac:dyDescent="0.3">
      <c r="A41542">
        <v>2016</v>
      </c>
      <c r="B41542">
        <v>12</v>
      </c>
      <c r="C41542">
        <v>18</v>
      </c>
      <c r="D41542" t="s">
        <v>1691</v>
      </c>
      <c r="E41542" t="s">
        <v>2754</v>
      </c>
      <c r="F41542" t="s">
        <v>2819</v>
      </c>
      <c r="G41542">
        <v>8.8000000000000007</v>
      </c>
      <c r="H41542">
        <v>0</v>
      </c>
      <c r="I41542">
        <v>8.8000000000000007</v>
      </c>
      <c r="J41542">
        <v>0</v>
      </c>
      <c r="K41542">
        <v>21.708333333372138</v>
      </c>
      <c r="L41542">
        <v>24.499999999970896</v>
      </c>
      <c r="M41542">
        <v>2.7916666665987577</v>
      </c>
    </row>
    <row r="41543" spans="1:13" x14ac:dyDescent="0.3">
      <c r="A41543">
        <v>2013</v>
      </c>
      <c r="B41543">
        <v>11</v>
      </c>
      <c r="C41543">
        <v>27</v>
      </c>
      <c r="D41543" t="s">
        <v>846</v>
      </c>
      <c r="E41543" t="s">
        <v>2749</v>
      </c>
      <c r="F41543" t="s">
        <v>2854</v>
      </c>
      <c r="G41543">
        <v>15</v>
      </c>
      <c r="H41543">
        <v>0</v>
      </c>
      <c r="I41543">
        <v>15</v>
      </c>
      <c r="J41543">
        <v>0</v>
      </c>
      <c r="K41543">
        <v>21.733333333453629</v>
      </c>
      <c r="L41543">
        <v>23.416666666686069</v>
      </c>
      <c r="M41543">
        <v>1.6833333332324401</v>
      </c>
    </row>
    <row r="41544" spans="1:13" x14ac:dyDescent="0.3">
      <c r="A41544">
        <v>2015</v>
      </c>
      <c r="B41544">
        <v>1</v>
      </c>
      <c r="C41544">
        <v>3</v>
      </c>
      <c r="D41544" t="s">
        <v>1142</v>
      </c>
      <c r="E41544" t="s">
        <v>2749</v>
      </c>
      <c r="F41544" t="s">
        <v>2932</v>
      </c>
      <c r="G41544">
        <v>5</v>
      </c>
      <c r="H41544">
        <v>3</v>
      </c>
      <c r="I41544">
        <v>2</v>
      </c>
      <c r="J41544">
        <v>0</v>
      </c>
      <c r="K41544">
        <v>21.733333333453629</v>
      </c>
      <c r="L41544">
        <v>22.566666666709352</v>
      </c>
      <c r="M41544">
        <v>0.83333333325572312</v>
      </c>
    </row>
    <row r="41545" spans="1:13" x14ac:dyDescent="0.3">
      <c r="A41545">
        <v>2017</v>
      </c>
      <c r="B41545">
        <v>11</v>
      </c>
      <c r="C41545">
        <v>11</v>
      </c>
      <c r="D41545" t="s">
        <v>1918</v>
      </c>
      <c r="E41545" t="s">
        <v>2749</v>
      </c>
      <c r="F41545" t="s">
        <v>2799</v>
      </c>
      <c r="G41545">
        <v>145</v>
      </c>
      <c r="H41545">
        <v>0</v>
      </c>
      <c r="I41545">
        <v>145</v>
      </c>
      <c r="J41545">
        <v>0</v>
      </c>
      <c r="K41545">
        <v>21.733333333453629</v>
      </c>
      <c r="L41545">
        <v>24.083333333430346</v>
      </c>
      <c r="M41545">
        <v>2.3499999999767169</v>
      </c>
    </row>
    <row r="41546" spans="1:13" x14ac:dyDescent="0.3">
      <c r="A41546">
        <v>2010</v>
      </c>
      <c r="B41546">
        <v>12</v>
      </c>
      <c r="C41546">
        <v>1</v>
      </c>
      <c r="D41546" t="s">
        <v>81</v>
      </c>
      <c r="E41546" t="s">
        <v>2741</v>
      </c>
      <c r="F41546" t="s">
        <v>2767</v>
      </c>
      <c r="G41546">
        <v>12</v>
      </c>
      <c r="H41546">
        <v>6</v>
      </c>
      <c r="I41546">
        <v>4</v>
      </c>
      <c r="J41546">
        <v>2</v>
      </c>
      <c r="K41546">
        <v>21.75</v>
      </c>
      <c r="L41546">
        <v>25.116666666639503</v>
      </c>
      <c r="M41546">
        <v>3.3666666666395031</v>
      </c>
    </row>
    <row r="41547" spans="1:13" x14ac:dyDescent="0.3">
      <c r="A41547">
        <v>2011</v>
      </c>
      <c r="B41547">
        <v>5</v>
      </c>
      <c r="C41547">
        <v>11</v>
      </c>
      <c r="D41547" t="s">
        <v>240</v>
      </c>
      <c r="E41547" t="s">
        <v>2752</v>
      </c>
      <c r="F41547" t="s">
        <v>2921</v>
      </c>
      <c r="G41547">
        <v>45</v>
      </c>
      <c r="H41547">
        <v>0</v>
      </c>
      <c r="I41547">
        <v>45</v>
      </c>
      <c r="J41547">
        <v>0</v>
      </c>
      <c r="K41547">
        <v>21.75</v>
      </c>
      <c r="L41547">
        <v>25.033333333209157</v>
      </c>
      <c r="M41547">
        <v>3.283333333209157</v>
      </c>
    </row>
    <row r="41548" spans="1:13" x14ac:dyDescent="0.3">
      <c r="A41548">
        <v>2013</v>
      </c>
      <c r="B41548">
        <v>1</v>
      </c>
      <c r="C41548">
        <v>30</v>
      </c>
      <c r="D41548" t="s">
        <v>653</v>
      </c>
      <c r="E41548" t="s">
        <v>2747</v>
      </c>
      <c r="F41548" t="s">
        <v>2983</v>
      </c>
      <c r="G41548">
        <v>4.5</v>
      </c>
      <c r="H41548">
        <v>0</v>
      </c>
      <c r="I41548">
        <v>4.5</v>
      </c>
      <c r="J41548">
        <v>0</v>
      </c>
      <c r="K41548">
        <v>21.75</v>
      </c>
      <c r="L41548">
        <v>144.01666666654637</v>
      </c>
      <c r="M41548">
        <v>122.26666666654637</v>
      </c>
    </row>
    <row r="41549" spans="1:13" x14ac:dyDescent="0.3">
      <c r="A41549">
        <v>2015</v>
      </c>
      <c r="B41549">
        <v>11</v>
      </c>
      <c r="C41549">
        <v>15</v>
      </c>
      <c r="D41549" t="s">
        <v>1388</v>
      </c>
      <c r="E41549" t="s">
        <v>2754</v>
      </c>
      <c r="F41549" t="s">
        <v>2812</v>
      </c>
      <c r="G41549">
        <v>0.02</v>
      </c>
      <c r="H41549">
        <v>0.02</v>
      </c>
      <c r="I41549">
        <v>0</v>
      </c>
      <c r="J41549">
        <v>0</v>
      </c>
      <c r="K41549">
        <v>21.75</v>
      </c>
      <c r="L41549">
        <v>21.916666666686069</v>
      </c>
      <c r="M41549">
        <v>0.16666666668606922</v>
      </c>
    </row>
    <row r="41550" spans="1:13" x14ac:dyDescent="0.3">
      <c r="A41550">
        <v>2016</v>
      </c>
      <c r="B41550">
        <v>2</v>
      </c>
      <c r="C41550">
        <v>9</v>
      </c>
      <c r="D41550" t="s">
        <v>1474</v>
      </c>
      <c r="E41550" t="s">
        <v>2743</v>
      </c>
      <c r="F41550" t="s">
        <v>2823</v>
      </c>
      <c r="G41550">
        <v>140.35</v>
      </c>
      <c r="H41550">
        <v>130</v>
      </c>
      <c r="I41550">
        <v>2.35</v>
      </c>
      <c r="J41550">
        <v>8</v>
      </c>
      <c r="K41550">
        <v>21.75</v>
      </c>
      <c r="L41550">
        <v>97.083333333372138</v>
      </c>
      <c r="M41550">
        <v>75.333333333372138</v>
      </c>
    </row>
    <row r="41551" spans="1:13" x14ac:dyDescent="0.3">
      <c r="A41551">
        <v>2016</v>
      </c>
      <c r="B41551">
        <v>2</v>
      </c>
      <c r="C41551">
        <v>20</v>
      </c>
      <c r="D41551" t="s">
        <v>1485</v>
      </c>
      <c r="E41551" t="s">
        <v>2754</v>
      </c>
      <c r="F41551" t="s">
        <v>2809</v>
      </c>
      <c r="G41551">
        <v>43</v>
      </c>
      <c r="H41551">
        <v>2</v>
      </c>
      <c r="I41551">
        <v>38</v>
      </c>
      <c r="J41551">
        <v>3</v>
      </c>
      <c r="K41551">
        <v>21.75</v>
      </c>
      <c r="L41551">
        <v>24.333333333372138</v>
      </c>
      <c r="M41551">
        <v>2.5833333333721384</v>
      </c>
    </row>
    <row r="41552" spans="1:13" x14ac:dyDescent="0.3">
      <c r="A41552">
        <v>2018</v>
      </c>
      <c r="B41552">
        <v>1</v>
      </c>
      <c r="C41552">
        <v>28</v>
      </c>
      <c r="D41552" t="s">
        <v>1996</v>
      </c>
      <c r="E41552" t="s">
        <v>2754</v>
      </c>
      <c r="F41552" t="s">
        <v>2941</v>
      </c>
      <c r="G41552">
        <v>31.4</v>
      </c>
      <c r="H41552">
        <v>0</v>
      </c>
      <c r="I41552">
        <v>31.4</v>
      </c>
      <c r="J41552">
        <v>0</v>
      </c>
      <c r="K41552">
        <v>21.750000000087311</v>
      </c>
      <c r="L41552">
        <v>25.508333333360497</v>
      </c>
      <c r="M41552">
        <v>3.7583333332731854</v>
      </c>
    </row>
    <row r="41553" spans="1:13" x14ac:dyDescent="0.3">
      <c r="A41553">
        <v>2010</v>
      </c>
      <c r="B41553">
        <v>11</v>
      </c>
      <c r="C41553">
        <v>16</v>
      </c>
      <c r="D41553" t="s">
        <v>66</v>
      </c>
      <c r="E41553" t="s">
        <v>2754</v>
      </c>
      <c r="F41553" t="s">
        <v>2840</v>
      </c>
      <c r="G41553">
        <v>3</v>
      </c>
      <c r="H41553">
        <v>0.1</v>
      </c>
      <c r="I41553">
        <v>2.9</v>
      </c>
      <c r="J41553">
        <v>0</v>
      </c>
      <c r="K41553">
        <v>21.766666666546371</v>
      </c>
      <c r="L41553">
        <v>23.849999999860302</v>
      </c>
      <c r="M41553">
        <v>2.0833333333139308</v>
      </c>
    </row>
    <row r="41554" spans="1:13" x14ac:dyDescent="0.3">
      <c r="A41554">
        <v>2012</v>
      </c>
      <c r="B41554">
        <v>1</v>
      </c>
      <c r="C41554">
        <v>2</v>
      </c>
      <c r="D41554" t="s">
        <v>364</v>
      </c>
      <c r="E41554" t="s">
        <v>2745</v>
      </c>
      <c r="F41554" t="s">
        <v>2890</v>
      </c>
      <c r="G41554">
        <v>0.5</v>
      </c>
      <c r="H41554">
        <v>0</v>
      </c>
      <c r="I41554">
        <v>0.5</v>
      </c>
      <c r="J41554">
        <v>0</v>
      </c>
      <c r="K41554">
        <v>21.799999999988358</v>
      </c>
      <c r="L41554">
        <v>21.816666666709352</v>
      </c>
      <c r="M41554">
        <v>1.6666666720993817E-2</v>
      </c>
    </row>
    <row r="41555" spans="1:13" x14ac:dyDescent="0.3">
      <c r="A41555">
        <v>2012</v>
      </c>
      <c r="B41555">
        <v>2</v>
      </c>
      <c r="C41555">
        <v>12</v>
      </c>
      <c r="D41555" t="s">
        <v>405</v>
      </c>
      <c r="E41555" t="s">
        <v>2752</v>
      </c>
      <c r="F41555" t="s">
        <v>2762</v>
      </c>
      <c r="G41555">
        <v>5.8</v>
      </c>
      <c r="H41555">
        <v>0</v>
      </c>
      <c r="I41555">
        <v>5.8</v>
      </c>
      <c r="J41555">
        <v>0</v>
      </c>
      <c r="K41555">
        <v>21.799999999988358</v>
      </c>
      <c r="L41555">
        <v>25.166666666627862</v>
      </c>
      <c r="M41555">
        <v>3.3666666666395031</v>
      </c>
    </row>
    <row r="41556" spans="1:13" x14ac:dyDescent="0.3">
      <c r="A41556">
        <v>2013</v>
      </c>
      <c r="B41556">
        <v>1</v>
      </c>
      <c r="C41556">
        <v>27</v>
      </c>
      <c r="D41556" t="s">
        <v>650</v>
      </c>
      <c r="E41556" t="s">
        <v>2754</v>
      </c>
      <c r="F41556" t="s">
        <v>2789</v>
      </c>
      <c r="G41556">
        <v>75</v>
      </c>
      <c r="H41556">
        <v>30</v>
      </c>
      <c r="I41556">
        <v>45</v>
      </c>
      <c r="J41556">
        <v>0</v>
      </c>
      <c r="K41556">
        <v>21.799999999988358</v>
      </c>
      <c r="L41556">
        <v>24.049999999988358</v>
      </c>
      <c r="M41556">
        <v>2.25</v>
      </c>
    </row>
    <row r="41557" spans="1:13" x14ac:dyDescent="0.3">
      <c r="A41557">
        <v>2013</v>
      </c>
      <c r="B41557">
        <v>5</v>
      </c>
      <c r="C41557">
        <v>15</v>
      </c>
      <c r="D41557" t="s">
        <v>754</v>
      </c>
      <c r="E41557" t="s">
        <v>2752</v>
      </c>
      <c r="F41557" t="s">
        <v>2994</v>
      </c>
      <c r="G41557">
        <v>9.1</v>
      </c>
      <c r="H41557">
        <v>0</v>
      </c>
      <c r="I41557">
        <v>9.1</v>
      </c>
      <c r="J41557">
        <v>0</v>
      </c>
      <c r="K41557">
        <v>21.799999999988358</v>
      </c>
      <c r="L41557">
        <v>44.883333333302289</v>
      </c>
      <c r="M41557">
        <v>23.083333333313931</v>
      </c>
    </row>
    <row r="41558" spans="1:13" x14ac:dyDescent="0.3">
      <c r="A41558">
        <v>2018</v>
      </c>
      <c r="B41558">
        <v>2</v>
      </c>
      <c r="C41558">
        <v>13</v>
      </c>
      <c r="D41558" t="s">
        <v>2012</v>
      </c>
      <c r="E41558" t="s">
        <v>2745</v>
      </c>
      <c r="F41558" t="s">
        <v>2795</v>
      </c>
      <c r="G41558">
        <v>22</v>
      </c>
      <c r="H41558">
        <v>18</v>
      </c>
      <c r="I41558">
        <v>0</v>
      </c>
      <c r="J41558">
        <v>4</v>
      </c>
      <c r="K41558">
        <v>21.799999999988358</v>
      </c>
      <c r="L41558">
        <v>72.633333333476912</v>
      </c>
      <c r="M41558">
        <v>50.833333333488554</v>
      </c>
    </row>
    <row r="41559" spans="1:13" x14ac:dyDescent="0.3">
      <c r="A41559">
        <v>2019</v>
      </c>
      <c r="B41559">
        <v>8</v>
      </c>
      <c r="C41559">
        <v>4</v>
      </c>
      <c r="D41559" t="s">
        <v>2435</v>
      </c>
      <c r="E41559" t="s">
        <v>2752</v>
      </c>
      <c r="F41559" t="s">
        <v>2928</v>
      </c>
      <c r="G41559">
        <v>0.3</v>
      </c>
      <c r="H41559">
        <v>0</v>
      </c>
      <c r="I41559">
        <v>0.3</v>
      </c>
      <c r="J41559">
        <v>0</v>
      </c>
      <c r="K41559">
        <v>21.816666666534729</v>
      </c>
      <c r="L41559">
        <v>25.39999999984866</v>
      </c>
      <c r="M41559">
        <v>3.5833333333139308</v>
      </c>
    </row>
    <row r="41560" spans="1:13" x14ac:dyDescent="0.3">
      <c r="A41560">
        <v>2015</v>
      </c>
      <c r="B41560">
        <v>3</v>
      </c>
      <c r="C41560">
        <v>7</v>
      </c>
      <c r="D41560" t="s">
        <v>1205</v>
      </c>
      <c r="E41560" t="s">
        <v>2754</v>
      </c>
      <c r="F41560" t="s">
        <v>2780</v>
      </c>
      <c r="G41560">
        <v>101</v>
      </c>
      <c r="H41560">
        <v>2</v>
      </c>
      <c r="I41560">
        <v>99</v>
      </c>
      <c r="J41560">
        <v>0</v>
      </c>
      <c r="K41560">
        <v>21.816666666709352</v>
      </c>
      <c r="L41560">
        <v>24.483333333337214</v>
      </c>
      <c r="M41560">
        <v>2.6666666666278616</v>
      </c>
    </row>
    <row r="41561" spans="1:13" x14ac:dyDescent="0.3">
      <c r="A41561">
        <v>2018</v>
      </c>
      <c r="B41561">
        <v>1</v>
      </c>
      <c r="C41561">
        <v>10</v>
      </c>
      <c r="D41561" t="s">
        <v>1978</v>
      </c>
      <c r="E41561" t="s">
        <v>2754</v>
      </c>
      <c r="F41561" t="s">
        <v>3014</v>
      </c>
      <c r="G41561">
        <v>12</v>
      </c>
      <c r="H41561">
        <v>0</v>
      </c>
      <c r="I41561">
        <v>12</v>
      </c>
      <c r="J41561">
        <v>0</v>
      </c>
      <c r="K41561">
        <v>21.816666666709352</v>
      </c>
      <c r="L41561">
        <v>26.166666666744277</v>
      </c>
      <c r="M41561">
        <v>4.3500000000349246</v>
      </c>
    </row>
    <row r="41562" spans="1:13" x14ac:dyDescent="0.3">
      <c r="A41562">
        <v>2020</v>
      </c>
      <c r="B41562">
        <v>2</v>
      </c>
      <c r="C41562">
        <v>27</v>
      </c>
      <c r="D41562" t="s">
        <v>2631</v>
      </c>
      <c r="E41562" t="s">
        <v>2743</v>
      </c>
      <c r="F41562" t="s">
        <v>2861</v>
      </c>
      <c r="G41562">
        <v>194.23000000000002</v>
      </c>
      <c r="H41562">
        <v>21.21</v>
      </c>
      <c r="I41562">
        <v>41.15</v>
      </c>
      <c r="J41562">
        <v>131.87</v>
      </c>
      <c r="K41562">
        <v>21.824999999982538</v>
      </c>
      <c r="L41562">
        <v>113.77499999996508</v>
      </c>
      <c r="M41562">
        <v>91.949999999982538</v>
      </c>
    </row>
    <row r="41563" spans="1:13" x14ac:dyDescent="0.3">
      <c r="A41563">
        <v>2018</v>
      </c>
      <c r="B41563">
        <v>2</v>
      </c>
      <c r="C41563">
        <v>20</v>
      </c>
      <c r="D41563" t="s">
        <v>2019</v>
      </c>
      <c r="E41563" t="s">
        <v>2754</v>
      </c>
      <c r="F41563" t="s">
        <v>2877</v>
      </c>
      <c r="G41563">
        <v>14.3</v>
      </c>
      <c r="H41563">
        <v>0</v>
      </c>
      <c r="I41563">
        <v>14.3</v>
      </c>
      <c r="J41563">
        <v>0</v>
      </c>
      <c r="K41563">
        <v>21.833333333255723</v>
      </c>
      <c r="L41563">
        <v>22.183333333348855</v>
      </c>
      <c r="M41563">
        <v>0.35000000009313226</v>
      </c>
    </row>
    <row r="41564" spans="1:13" x14ac:dyDescent="0.3">
      <c r="A41564">
        <v>2019</v>
      </c>
      <c r="B41564">
        <v>9</v>
      </c>
      <c r="C41564">
        <v>21</v>
      </c>
      <c r="D41564" t="s">
        <v>2472</v>
      </c>
      <c r="E41564" t="s">
        <v>2754</v>
      </c>
      <c r="F41564" t="s">
        <v>2879</v>
      </c>
      <c r="G41564">
        <v>0.5</v>
      </c>
      <c r="H41564">
        <v>0</v>
      </c>
      <c r="I41564">
        <v>0.5</v>
      </c>
      <c r="J41564">
        <v>0</v>
      </c>
      <c r="K41564">
        <v>21.833333333255723</v>
      </c>
      <c r="L41564">
        <v>22.933333333174232</v>
      </c>
      <c r="M41564">
        <v>1.0999999999185093</v>
      </c>
    </row>
    <row r="41565" spans="1:13" x14ac:dyDescent="0.3">
      <c r="A41565">
        <v>2017</v>
      </c>
      <c r="B41565">
        <v>12</v>
      </c>
      <c r="C41565">
        <v>14</v>
      </c>
      <c r="D41565" t="s">
        <v>1951</v>
      </c>
      <c r="E41565" t="s">
        <v>2749</v>
      </c>
      <c r="F41565" t="s">
        <v>2800</v>
      </c>
      <c r="G41565">
        <v>104.5</v>
      </c>
      <c r="H41565">
        <v>0</v>
      </c>
      <c r="I41565">
        <v>104.5</v>
      </c>
      <c r="J41565">
        <v>0</v>
      </c>
      <c r="K41565">
        <v>21.833333333372138</v>
      </c>
      <c r="L41565">
        <v>22.733333333395422</v>
      </c>
      <c r="M41565">
        <v>0.90000000002328306</v>
      </c>
    </row>
    <row r="41566" spans="1:13" x14ac:dyDescent="0.3">
      <c r="A41566">
        <v>2017</v>
      </c>
      <c r="B41566">
        <v>2</v>
      </c>
      <c r="C41566">
        <v>20</v>
      </c>
      <c r="D41566" t="s">
        <v>1755</v>
      </c>
      <c r="E41566" t="s">
        <v>2773</v>
      </c>
      <c r="F41566" t="s">
        <v>2975</v>
      </c>
      <c r="G41566">
        <v>3.5</v>
      </c>
      <c r="H41566">
        <v>3.5</v>
      </c>
      <c r="I41566">
        <v>0</v>
      </c>
      <c r="J41566">
        <v>0</v>
      </c>
      <c r="K41566">
        <v>21.833333333430346</v>
      </c>
      <c r="L41566">
        <v>23.666666666802485</v>
      </c>
      <c r="M41566">
        <v>1.8333333333721384</v>
      </c>
    </row>
    <row r="41567" spans="1:13" x14ac:dyDescent="0.3">
      <c r="A41567">
        <v>2020</v>
      </c>
      <c r="B41567">
        <v>3</v>
      </c>
      <c r="C41567">
        <v>3</v>
      </c>
      <c r="D41567" t="s">
        <v>2636</v>
      </c>
      <c r="E41567" t="s">
        <v>2741</v>
      </c>
      <c r="F41567" t="s">
        <v>2892</v>
      </c>
      <c r="G41567">
        <v>2.1</v>
      </c>
      <c r="H41567">
        <v>0.6</v>
      </c>
      <c r="I41567">
        <v>1.5</v>
      </c>
      <c r="J41567">
        <v>0</v>
      </c>
      <c r="K41567">
        <v>21.849999999976717</v>
      </c>
      <c r="L41567">
        <v>24.966666666674428</v>
      </c>
      <c r="M41567">
        <v>3.1166666666977108</v>
      </c>
    </row>
    <row r="41568" spans="1:13" x14ac:dyDescent="0.3">
      <c r="A41568">
        <v>2011</v>
      </c>
      <c r="B41568">
        <v>1</v>
      </c>
      <c r="C41568">
        <v>24</v>
      </c>
      <c r="D41568" t="s">
        <v>135</v>
      </c>
      <c r="E41568" t="s">
        <v>2754</v>
      </c>
      <c r="F41568" t="s">
        <v>2941</v>
      </c>
      <c r="G41568">
        <v>0.5</v>
      </c>
      <c r="H41568">
        <v>0</v>
      </c>
      <c r="I41568">
        <v>0.5</v>
      </c>
      <c r="J41568">
        <v>0</v>
      </c>
      <c r="K41568">
        <v>21.866666666523088</v>
      </c>
      <c r="L41568">
        <v>22.533333333267365</v>
      </c>
      <c r="M41568">
        <v>0.66666666674427688</v>
      </c>
    </row>
    <row r="41569" spans="1:13" x14ac:dyDescent="0.3">
      <c r="A41569">
        <v>2019</v>
      </c>
      <c r="B41569">
        <v>1</v>
      </c>
      <c r="C41569">
        <v>17</v>
      </c>
      <c r="D41569" t="s">
        <v>2286</v>
      </c>
      <c r="E41569" t="s">
        <v>2754</v>
      </c>
      <c r="F41569" t="s">
        <v>2789</v>
      </c>
      <c r="G41569">
        <v>3</v>
      </c>
      <c r="H41569">
        <v>0</v>
      </c>
      <c r="I41569">
        <v>3</v>
      </c>
      <c r="J41569">
        <v>0</v>
      </c>
      <c r="K41569">
        <v>21.866666666523088</v>
      </c>
      <c r="L41569">
        <v>21.949999999953434</v>
      </c>
      <c r="M41569">
        <v>8.3333333430346102E-2</v>
      </c>
    </row>
    <row r="41570" spans="1:13" x14ac:dyDescent="0.3">
      <c r="A41570">
        <v>2014</v>
      </c>
      <c r="B41570">
        <v>1</v>
      </c>
      <c r="C41570">
        <v>4</v>
      </c>
      <c r="D41570" t="s">
        <v>884</v>
      </c>
      <c r="E41570" t="s">
        <v>2745</v>
      </c>
      <c r="F41570" t="s">
        <v>2805</v>
      </c>
      <c r="G41570">
        <v>106.2013</v>
      </c>
      <c r="H41570">
        <v>95.1</v>
      </c>
      <c r="I41570">
        <v>11.1013</v>
      </c>
      <c r="J41570">
        <v>0</v>
      </c>
      <c r="K41570">
        <v>21.866666666697711</v>
      </c>
      <c r="L41570">
        <v>166.12500000004366</v>
      </c>
      <c r="M41570">
        <v>144.25833333334594</v>
      </c>
    </row>
    <row r="41571" spans="1:13" x14ac:dyDescent="0.3">
      <c r="A41571">
        <v>2017</v>
      </c>
      <c r="B41571">
        <v>11</v>
      </c>
      <c r="C41571">
        <v>12</v>
      </c>
      <c r="D41571" t="s">
        <v>1919</v>
      </c>
      <c r="E41571" t="s">
        <v>2749</v>
      </c>
      <c r="F41571" t="s">
        <v>2792</v>
      </c>
      <c r="G41571">
        <v>2.1</v>
      </c>
      <c r="H41571">
        <v>0</v>
      </c>
      <c r="I41571">
        <v>2.1</v>
      </c>
      <c r="J41571">
        <v>0</v>
      </c>
      <c r="K41571">
        <v>21.866666666697711</v>
      </c>
      <c r="L41571">
        <v>22.033333333209157</v>
      </c>
      <c r="M41571">
        <v>0.16666666651144624</v>
      </c>
    </row>
    <row r="41572" spans="1:13" x14ac:dyDescent="0.3">
      <c r="A41572">
        <v>2018</v>
      </c>
      <c r="B41572">
        <v>11</v>
      </c>
      <c r="C41572">
        <v>22</v>
      </c>
      <c r="D41572" t="s">
        <v>2230</v>
      </c>
      <c r="E41572" t="s">
        <v>2749</v>
      </c>
      <c r="F41572" t="s">
        <v>2854</v>
      </c>
      <c r="G41572">
        <v>1.5</v>
      </c>
      <c r="H41572">
        <v>0</v>
      </c>
      <c r="I41572">
        <v>1.5</v>
      </c>
      <c r="J41572">
        <v>0</v>
      </c>
      <c r="K41572">
        <v>21.866666666697711</v>
      </c>
      <c r="L41572">
        <v>21.883333333418705</v>
      </c>
      <c r="M41572">
        <v>1.6666666720993817E-2</v>
      </c>
    </row>
    <row r="41573" spans="1:13" x14ac:dyDescent="0.3">
      <c r="A41573">
        <v>2019</v>
      </c>
      <c r="B41573">
        <v>3</v>
      </c>
      <c r="C41573">
        <v>22</v>
      </c>
      <c r="D41573" t="s">
        <v>2350</v>
      </c>
      <c r="E41573" t="s">
        <v>2752</v>
      </c>
      <c r="F41573" t="s">
        <v>2859</v>
      </c>
      <c r="G41573">
        <v>1.5</v>
      </c>
      <c r="H41573">
        <v>0</v>
      </c>
      <c r="I41573">
        <v>1.5</v>
      </c>
      <c r="J41573">
        <v>0</v>
      </c>
      <c r="K41573">
        <v>21.866666666697711</v>
      </c>
      <c r="L41573">
        <v>24.116666666697711</v>
      </c>
      <c r="M41573">
        <v>2.25</v>
      </c>
    </row>
    <row r="41574" spans="1:13" x14ac:dyDescent="0.3">
      <c r="A41574">
        <v>2017</v>
      </c>
      <c r="B41574">
        <v>3</v>
      </c>
      <c r="C41574">
        <v>25</v>
      </c>
      <c r="D41574" t="s">
        <v>1788</v>
      </c>
      <c r="E41574" t="s">
        <v>2745</v>
      </c>
      <c r="F41574" t="s">
        <v>2761</v>
      </c>
      <c r="G41574">
        <v>1.5</v>
      </c>
      <c r="H41574">
        <v>0</v>
      </c>
      <c r="I41574">
        <v>1.5</v>
      </c>
      <c r="J41574">
        <v>0</v>
      </c>
      <c r="K41574">
        <v>21.883333333244082</v>
      </c>
      <c r="L41574">
        <v>22.799999999930151</v>
      </c>
      <c r="M41574">
        <v>0.91666666668606922</v>
      </c>
    </row>
    <row r="41575" spans="1:13" x14ac:dyDescent="0.3">
      <c r="A41575">
        <v>2019</v>
      </c>
      <c r="B41575">
        <v>10</v>
      </c>
      <c r="C41575">
        <v>24</v>
      </c>
      <c r="D41575" t="s">
        <v>2505</v>
      </c>
      <c r="E41575" t="s">
        <v>2741</v>
      </c>
      <c r="F41575" t="s">
        <v>2769</v>
      </c>
      <c r="G41575">
        <v>2.5</v>
      </c>
      <c r="H41575">
        <v>0.5</v>
      </c>
      <c r="I41575">
        <v>2</v>
      </c>
      <c r="J41575">
        <v>0</v>
      </c>
      <c r="K41575">
        <v>21.883333333244082</v>
      </c>
      <c r="L41575">
        <v>22.999999999883585</v>
      </c>
      <c r="M41575">
        <v>1.1166666666395031</v>
      </c>
    </row>
    <row r="41576" spans="1:13" x14ac:dyDescent="0.3">
      <c r="A41576">
        <v>2019</v>
      </c>
      <c r="B41576">
        <v>11</v>
      </c>
      <c r="C41576">
        <v>24</v>
      </c>
      <c r="D41576" t="s">
        <v>2536</v>
      </c>
      <c r="E41576" t="s">
        <v>2743</v>
      </c>
      <c r="F41576" t="s">
        <v>2936</v>
      </c>
      <c r="G41576">
        <v>26</v>
      </c>
      <c r="H41576">
        <v>7.93</v>
      </c>
      <c r="I41576">
        <v>18.07</v>
      </c>
      <c r="J41576">
        <v>0</v>
      </c>
      <c r="K41576">
        <v>21.883333333418705</v>
      </c>
      <c r="L41576">
        <v>51.250000000116415</v>
      </c>
      <c r="M41576">
        <v>29.366666666697711</v>
      </c>
    </row>
    <row r="41577" spans="1:13" x14ac:dyDescent="0.3">
      <c r="A41577">
        <v>2016</v>
      </c>
      <c r="B41577">
        <v>2</v>
      </c>
      <c r="C41577">
        <v>26</v>
      </c>
      <c r="D41577" t="s">
        <v>1491</v>
      </c>
      <c r="E41577" t="s">
        <v>2743</v>
      </c>
      <c r="F41577" t="s">
        <v>2823</v>
      </c>
      <c r="G41577">
        <v>0.02</v>
      </c>
      <c r="H41577">
        <v>0</v>
      </c>
      <c r="I41577">
        <v>0.02</v>
      </c>
      <c r="J41577">
        <v>0</v>
      </c>
      <c r="K41577">
        <v>21.916666666686069</v>
      </c>
      <c r="L41577">
        <v>969.24999999994179</v>
      </c>
      <c r="M41577">
        <v>947.33333333325572</v>
      </c>
    </row>
    <row r="41578" spans="1:13" x14ac:dyDescent="0.3">
      <c r="A41578">
        <v>2018</v>
      </c>
      <c r="B41578">
        <v>2</v>
      </c>
      <c r="C41578">
        <v>11</v>
      </c>
      <c r="D41578" t="s">
        <v>2010</v>
      </c>
      <c r="E41578" t="s">
        <v>2754</v>
      </c>
      <c r="F41578" t="s">
        <v>2840</v>
      </c>
      <c r="G41578">
        <v>3.5</v>
      </c>
      <c r="H41578">
        <v>0</v>
      </c>
      <c r="I41578">
        <v>3.5</v>
      </c>
      <c r="J41578">
        <v>0</v>
      </c>
      <c r="K41578">
        <v>21.916666666686069</v>
      </c>
      <c r="L41578">
        <v>24</v>
      </c>
      <c r="M41578">
        <v>2.0833333333139308</v>
      </c>
    </row>
    <row r="41579" spans="1:13" x14ac:dyDescent="0.3">
      <c r="A41579">
        <v>2016</v>
      </c>
      <c r="B41579">
        <v>12</v>
      </c>
      <c r="C41579">
        <v>15</v>
      </c>
      <c r="D41579" t="s">
        <v>1688</v>
      </c>
      <c r="E41579" t="s">
        <v>2749</v>
      </c>
      <c r="F41579" t="s">
        <v>2959</v>
      </c>
      <c r="G41579">
        <v>25</v>
      </c>
      <c r="H41579">
        <v>0</v>
      </c>
      <c r="I41579">
        <v>25</v>
      </c>
      <c r="J41579">
        <v>0</v>
      </c>
      <c r="K41579">
        <v>21.93333333323244</v>
      </c>
      <c r="L41579">
        <v>24.633333333302289</v>
      </c>
      <c r="M41579">
        <v>2.7000000000698492</v>
      </c>
    </row>
    <row r="41580" spans="1:13" x14ac:dyDescent="0.3">
      <c r="A41580">
        <v>2013</v>
      </c>
      <c r="B41580">
        <v>11</v>
      </c>
      <c r="C41580">
        <v>20</v>
      </c>
      <c r="D41580" t="s">
        <v>839</v>
      </c>
      <c r="E41580" t="s">
        <v>2754</v>
      </c>
      <c r="F41580" t="s">
        <v>2873</v>
      </c>
      <c r="G41580">
        <v>12</v>
      </c>
      <c r="H41580">
        <v>0</v>
      </c>
      <c r="I41580">
        <v>12</v>
      </c>
      <c r="J41580">
        <v>0</v>
      </c>
      <c r="K41580">
        <v>21.933333333407063</v>
      </c>
      <c r="L41580">
        <v>24.016666666720994</v>
      </c>
      <c r="M41580">
        <v>2.0833333333139308</v>
      </c>
    </row>
    <row r="41581" spans="1:13" x14ac:dyDescent="0.3">
      <c r="A41581">
        <v>2020</v>
      </c>
      <c r="B41581">
        <v>3</v>
      </c>
      <c r="C41581">
        <v>16</v>
      </c>
      <c r="D41581" t="s">
        <v>2649</v>
      </c>
      <c r="E41581" t="s">
        <v>2743</v>
      </c>
      <c r="F41581" t="s">
        <v>2861</v>
      </c>
      <c r="G41581">
        <v>6.46</v>
      </c>
      <c r="H41581">
        <v>6.46</v>
      </c>
      <c r="I41581">
        <v>0</v>
      </c>
      <c r="J41581">
        <v>0</v>
      </c>
      <c r="K41581">
        <v>21.933333333407063</v>
      </c>
      <c r="L41581">
        <v>50.750000000058208</v>
      </c>
      <c r="M41581">
        <v>28.816666666651145</v>
      </c>
    </row>
    <row r="41582" spans="1:13" x14ac:dyDescent="0.3">
      <c r="A41582">
        <v>2014</v>
      </c>
      <c r="B41582">
        <v>1</v>
      </c>
      <c r="C41582">
        <v>14</v>
      </c>
      <c r="D41582" t="s">
        <v>894</v>
      </c>
      <c r="E41582" t="s">
        <v>2866</v>
      </c>
      <c r="F41582" t="s">
        <v>2747</v>
      </c>
      <c r="G41582">
        <v>0.3</v>
      </c>
      <c r="H41582">
        <v>0</v>
      </c>
      <c r="I41582">
        <v>0.3</v>
      </c>
      <c r="J41582">
        <v>0</v>
      </c>
      <c r="K41582">
        <v>21.949999999953434</v>
      </c>
      <c r="L41582">
        <v>115.98333333333721</v>
      </c>
      <c r="M41582">
        <v>94.03333333338378</v>
      </c>
    </row>
    <row r="41583" spans="1:13" x14ac:dyDescent="0.3">
      <c r="A41583">
        <v>2014</v>
      </c>
      <c r="B41583">
        <v>3</v>
      </c>
      <c r="C41583">
        <v>7</v>
      </c>
      <c r="D41583" t="s">
        <v>946</v>
      </c>
      <c r="E41583" t="s">
        <v>2743</v>
      </c>
      <c r="F41583" t="s">
        <v>2947</v>
      </c>
      <c r="G41583">
        <v>4.5</v>
      </c>
      <c r="H41583">
        <v>0</v>
      </c>
      <c r="I41583">
        <v>4.5</v>
      </c>
      <c r="J41583">
        <v>0</v>
      </c>
      <c r="K41583">
        <v>21.949999999953434</v>
      </c>
      <c r="L41583">
        <v>50.866666666581295</v>
      </c>
      <c r="M41583">
        <v>28.916666666627862</v>
      </c>
    </row>
    <row r="41584" spans="1:13" x14ac:dyDescent="0.3">
      <c r="A41584">
        <v>2013</v>
      </c>
      <c r="B41584">
        <v>9</v>
      </c>
      <c r="C41584">
        <v>27</v>
      </c>
      <c r="D41584" t="s">
        <v>785</v>
      </c>
      <c r="E41584" t="s">
        <v>2752</v>
      </c>
      <c r="F41584" t="s">
        <v>2752</v>
      </c>
      <c r="G41584">
        <v>10.7</v>
      </c>
      <c r="H41584">
        <v>2.4</v>
      </c>
      <c r="I41584">
        <v>8.3000000000000007</v>
      </c>
      <c r="J41584">
        <v>0</v>
      </c>
      <c r="K41584">
        <v>21.950000000040745</v>
      </c>
      <c r="L41584">
        <v>43.308333333319752</v>
      </c>
      <c r="M41584">
        <v>21.358333333279006</v>
      </c>
    </row>
    <row r="41585" spans="1:13" x14ac:dyDescent="0.3">
      <c r="A41585">
        <v>2019</v>
      </c>
      <c r="B41585">
        <v>1</v>
      </c>
      <c r="C41585">
        <v>18</v>
      </c>
      <c r="D41585" t="s">
        <v>2287</v>
      </c>
      <c r="E41585" t="s">
        <v>2754</v>
      </c>
      <c r="F41585" t="s">
        <v>2886</v>
      </c>
      <c r="G41585">
        <v>10</v>
      </c>
      <c r="H41585">
        <v>0</v>
      </c>
      <c r="I41585">
        <v>10</v>
      </c>
      <c r="J41585">
        <v>0</v>
      </c>
      <c r="K41585">
        <v>21.966666666674428</v>
      </c>
      <c r="L41585">
        <v>23.050000000046566</v>
      </c>
      <c r="M41585">
        <v>1.0833333333721384</v>
      </c>
    </row>
    <row r="41586" spans="1:13" x14ac:dyDescent="0.3">
      <c r="A41586">
        <v>2019</v>
      </c>
      <c r="B41586">
        <v>8</v>
      </c>
      <c r="C41586">
        <v>27</v>
      </c>
      <c r="D41586" t="s">
        <v>2450</v>
      </c>
      <c r="E41586" t="s">
        <v>2752</v>
      </c>
      <c r="F41586" t="s">
        <v>2815</v>
      </c>
      <c r="G41586">
        <v>0.7</v>
      </c>
      <c r="H41586">
        <v>0</v>
      </c>
      <c r="I41586">
        <v>0.4</v>
      </c>
      <c r="J41586">
        <v>0.3</v>
      </c>
      <c r="K41586">
        <v>21.966666666674428</v>
      </c>
      <c r="L41586">
        <v>23.599999999918509</v>
      </c>
      <c r="M41586">
        <v>1.6333333332440816</v>
      </c>
    </row>
    <row r="41587" spans="1:13" x14ac:dyDescent="0.3">
      <c r="A41587">
        <v>2016</v>
      </c>
      <c r="B41587">
        <v>4</v>
      </c>
      <c r="C41587">
        <v>9</v>
      </c>
      <c r="D41587" t="s">
        <v>1534</v>
      </c>
      <c r="E41587" t="s">
        <v>2741</v>
      </c>
      <c r="F41587" t="s">
        <v>2843</v>
      </c>
      <c r="G41587">
        <v>0.7</v>
      </c>
      <c r="H41587">
        <v>0</v>
      </c>
      <c r="I41587">
        <v>0.7</v>
      </c>
      <c r="J41587">
        <v>0</v>
      </c>
      <c r="K41587">
        <v>21.983333333220799</v>
      </c>
      <c r="L41587">
        <v>22.21666666661622</v>
      </c>
      <c r="M41587">
        <v>0.2333333333954215</v>
      </c>
    </row>
    <row r="41588" spans="1:13" x14ac:dyDescent="0.3">
      <c r="A41588">
        <v>2019</v>
      </c>
      <c r="B41588">
        <v>12</v>
      </c>
      <c r="C41588">
        <v>15</v>
      </c>
      <c r="D41588" t="s">
        <v>2557</v>
      </c>
      <c r="E41588" t="s">
        <v>2741</v>
      </c>
      <c r="F41588" t="s">
        <v>2858</v>
      </c>
      <c r="G41588">
        <v>305.3</v>
      </c>
      <c r="H41588">
        <v>150.5</v>
      </c>
      <c r="I41588">
        <v>99.8</v>
      </c>
      <c r="J41588">
        <v>55</v>
      </c>
      <c r="K41588">
        <v>21.983333333337214</v>
      </c>
      <c r="L41588">
        <v>38.800000000046566</v>
      </c>
      <c r="M41588">
        <v>16.816666666709352</v>
      </c>
    </row>
    <row r="41589" spans="1:13" x14ac:dyDescent="0.3">
      <c r="A41589">
        <v>2014</v>
      </c>
      <c r="B41589">
        <v>3</v>
      </c>
      <c r="C41589">
        <v>12</v>
      </c>
      <c r="D41589" t="s">
        <v>951</v>
      </c>
      <c r="E41589" t="s">
        <v>2752</v>
      </c>
      <c r="F41589" t="s">
        <v>2921</v>
      </c>
      <c r="G41589">
        <v>1.2</v>
      </c>
      <c r="H41589">
        <v>0</v>
      </c>
      <c r="I41589">
        <v>1.2</v>
      </c>
      <c r="J41589">
        <v>0</v>
      </c>
      <c r="K41589">
        <v>21.983333333395422</v>
      </c>
      <c r="L41589">
        <v>63.75</v>
      </c>
      <c r="M41589">
        <v>41.766666666604578</v>
      </c>
    </row>
    <row r="41590" spans="1:13" x14ac:dyDescent="0.3">
      <c r="A41590">
        <v>2018</v>
      </c>
      <c r="B41590">
        <v>9</v>
      </c>
      <c r="C41590">
        <v>11</v>
      </c>
      <c r="D41590" t="s">
        <v>2162</v>
      </c>
      <c r="E41590" t="s">
        <v>2752</v>
      </c>
      <c r="F41590" t="s">
        <v>2896</v>
      </c>
      <c r="G41590">
        <v>4.2</v>
      </c>
      <c r="H41590">
        <v>0</v>
      </c>
      <c r="I41590">
        <v>4.2</v>
      </c>
      <c r="J41590">
        <v>0</v>
      </c>
      <c r="K41590">
        <v>21.983333333395422</v>
      </c>
      <c r="L41590">
        <v>23.449999999953434</v>
      </c>
      <c r="M41590">
        <v>1.4666666665580124</v>
      </c>
    </row>
    <row r="41591" spans="1:13" x14ac:dyDescent="0.3">
      <c r="A41591">
        <v>2020</v>
      </c>
      <c r="B41591">
        <v>3</v>
      </c>
      <c r="C41591">
        <v>11</v>
      </c>
      <c r="D41591" t="s">
        <v>2644</v>
      </c>
      <c r="E41591" t="s">
        <v>2741</v>
      </c>
      <c r="F41591" t="s">
        <v>2769</v>
      </c>
      <c r="G41591">
        <v>3.25</v>
      </c>
      <c r="H41591">
        <v>0</v>
      </c>
      <c r="I41591">
        <v>3.25</v>
      </c>
      <c r="J41591">
        <v>0</v>
      </c>
      <c r="K41591">
        <v>21.983333333395422</v>
      </c>
      <c r="L41591">
        <v>41.641666666720994</v>
      </c>
      <c r="M41591">
        <v>19.658333333325572</v>
      </c>
    </row>
    <row r="41592" spans="1:13" x14ac:dyDescent="0.3">
      <c r="A41592">
        <v>2011</v>
      </c>
      <c r="B41592">
        <v>2</v>
      </c>
      <c r="C41592">
        <v>25</v>
      </c>
      <c r="D41592" t="s">
        <v>167</v>
      </c>
      <c r="E41592" t="s">
        <v>2747</v>
      </c>
      <c r="F41592" t="s">
        <v>2956</v>
      </c>
      <c r="G41592">
        <v>2.1</v>
      </c>
      <c r="H41592">
        <v>0</v>
      </c>
      <c r="I41592">
        <v>0.9</v>
      </c>
      <c r="J41592">
        <v>1.2</v>
      </c>
      <c r="K41592">
        <v>21.999999999941792</v>
      </c>
      <c r="L41592">
        <v>71.416666666686069</v>
      </c>
      <c r="M41592">
        <v>49.416666666744277</v>
      </c>
    </row>
    <row r="41593" spans="1:13" x14ac:dyDescent="0.3">
      <c r="A41593">
        <v>2012</v>
      </c>
      <c r="B41593">
        <v>1</v>
      </c>
      <c r="C41593">
        <v>11</v>
      </c>
      <c r="D41593" t="s">
        <v>373</v>
      </c>
      <c r="E41593" t="s">
        <v>2741</v>
      </c>
      <c r="F41593" t="s">
        <v>2741</v>
      </c>
      <c r="G41593">
        <v>60</v>
      </c>
      <c r="H41593">
        <v>30</v>
      </c>
      <c r="I41593">
        <v>30</v>
      </c>
      <c r="J41593">
        <v>0</v>
      </c>
      <c r="K41593">
        <v>21.999999999941792</v>
      </c>
      <c r="L41593">
        <v>23.733333333337214</v>
      </c>
      <c r="M41593">
        <v>1.7333333333954215</v>
      </c>
    </row>
    <row r="41594" spans="1:13" x14ac:dyDescent="0.3">
      <c r="A41594">
        <v>2013</v>
      </c>
      <c r="B41594">
        <v>10</v>
      </c>
      <c r="C41594">
        <v>23</v>
      </c>
      <c r="D41594" t="s">
        <v>811</v>
      </c>
      <c r="E41594" t="s">
        <v>2785</v>
      </c>
      <c r="F41594" t="s">
        <v>2979</v>
      </c>
      <c r="G41594">
        <v>4</v>
      </c>
      <c r="H41594">
        <v>0</v>
      </c>
      <c r="I41594">
        <v>4</v>
      </c>
      <c r="J41594">
        <v>0</v>
      </c>
      <c r="K41594">
        <v>21.999999999941792</v>
      </c>
      <c r="L41594">
        <v>27.999999999941792</v>
      </c>
      <c r="M41594">
        <v>6</v>
      </c>
    </row>
    <row r="41595" spans="1:13" x14ac:dyDescent="0.3">
      <c r="A41595">
        <v>2013</v>
      </c>
      <c r="B41595">
        <v>12</v>
      </c>
      <c r="C41595">
        <v>13</v>
      </c>
      <c r="D41595" t="s">
        <v>862</v>
      </c>
      <c r="E41595" t="s">
        <v>2747</v>
      </c>
      <c r="F41595" t="s">
        <v>2942</v>
      </c>
      <c r="G41595">
        <v>7</v>
      </c>
      <c r="H41595">
        <v>0</v>
      </c>
      <c r="I41595">
        <v>4</v>
      </c>
      <c r="J41595">
        <v>3</v>
      </c>
      <c r="K41595">
        <v>21.999999999941792</v>
      </c>
      <c r="L41595">
        <v>215.83333333331393</v>
      </c>
      <c r="M41595">
        <v>193.83333333337214</v>
      </c>
    </row>
    <row r="41596" spans="1:13" x14ac:dyDescent="0.3">
      <c r="A41596">
        <v>2014</v>
      </c>
      <c r="B41596">
        <v>5</v>
      </c>
      <c r="C41596">
        <v>18</v>
      </c>
      <c r="D41596" t="s">
        <v>1009</v>
      </c>
      <c r="E41596" t="s">
        <v>2749</v>
      </c>
      <c r="F41596" t="s">
        <v>2852</v>
      </c>
      <c r="G41596">
        <v>1.5</v>
      </c>
      <c r="H41596">
        <v>0</v>
      </c>
      <c r="I41596">
        <v>1.5</v>
      </c>
      <c r="J41596">
        <v>0</v>
      </c>
      <c r="K41596">
        <v>21.999999999941792</v>
      </c>
      <c r="L41596">
        <v>24</v>
      </c>
      <c r="M41596">
        <v>2.0000000000582077</v>
      </c>
    </row>
    <row r="41597" spans="1:13" x14ac:dyDescent="0.3">
      <c r="A41597">
        <v>2014</v>
      </c>
      <c r="B41597">
        <v>9</v>
      </c>
      <c r="C41597">
        <v>14</v>
      </c>
      <c r="D41597" t="s">
        <v>1037</v>
      </c>
      <c r="E41597" t="s">
        <v>2785</v>
      </c>
      <c r="F41597" t="s">
        <v>2821</v>
      </c>
      <c r="G41597">
        <v>20</v>
      </c>
      <c r="H41597">
        <v>0</v>
      </c>
      <c r="I41597">
        <v>20</v>
      </c>
      <c r="J41597">
        <v>0</v>
      </c>
      <c r="K41597">
        <v>21.999999999941792</v>
      </c>
      <c r="L41597">
        <v>45.999999999941792</v>
      </c>
      <c r="M41597">
        <v>24</v>
      </c>
    </row>
    <row r="41598" spans="1:13" x14ac:dyDescent="0.3">
      <c r="A41598">
        <v>2016</v>
      </c>
      <c r="B41598">
        <v>11</v>
      </c>
      <c r="C41598">
        <v>22</v>
      </c>
      <c r="D41598" t="s">
        <v>1665</v>
      </c>
      <c r="E41598" t="s">
        <v>2747</v>
      </c>
      <c r="F41598" t="s">
        <v>2942</v>
      </c>
      <c r="G41598">
        <v>1.2</v>
      </c>
      <c r="H41598">
        <v>0</v>
      </c>
      <c r="I41598">
        <v>1.2</v>
      </c>
      <c r="J41598">
        <v>0</v>
      </c>
      <c r="K41598">
        <v>21.999999999941792</v>
      </c>
      <c r="L41598">
        <v>46.833333333372138</v>
      </c>
      <c r="M41598">
        <v>24.833333333430346</v>
      </c>
    </row>
    <row r="41599" spans="1:13" x14ac:dyDescent="0.3">
      <c r="A41599">
        <v>2017</v>
      </c>
      <c r="B41599">
        <v>10</v>
      </c>
      <c r="C41599">
        <v>19</v>
      </c>
      <c r="D41599" t="s">
        <v>1895</v>
      </c>
      <c r="E41599" t="s">
        <v>2752</v>
      </c>
      <c r="F41599" t="s">
        <v>2994</v>
      </c>
      <c r="G41599">
        <v>1.1000000000000001</v>
      </c>
      <c r="H41599">
        <v>0</v>
      </c>
      <c r="I41599">
        <v>1.1000000000000001</v>
      </c>
      <c r="J41599">
        <v>0</v>
      </c>
      <c r="K41599">
        <v>21.999999999941792</v>
      </c>
      <c r="L41599">
        <v>22.549999999988358</v>
      </c>
      <c r="M41599">
        <v>0.55000000004656613</v>
      </c>
    </row>
    <row r="41600" spans="1:13" x14ac:dyDescent="0.3">
      <c r="A41600">
        <v>2016</v>
      </c>
      <c r="B41600">
        <v>3</v>
      </c>
      <c r="C41600">
        <v>23</v>
      </c>
      <c r="D41600" t="s">
        <v>1517</v>
      </c>
      <c r="E41600" t="s">
        <v>2747</v>
      </c>
      <c r="F41600" t="s">
        <v>2939</v>
      </c>
      <c r="G41600">
        <v>35.5</v>
      </c>
      <c r="H41600">
        <v>22</v>
      </c>
      <c r="I41600">
        <v>3.5</v>
      </c>
      <c r="J41600">
        <v>10</v>
      </c>
      <c r="K41600">
        <v>22.000000000116415</v>
      </c>
      <c r="L41600">
        <v>279.73333333345363</v>
      </c>
      <c r="M41600">
        <v>257.73333333333721</v>
      </c>
    </row>
    <row r="41601" spans="1:13" x14ac:dyDescent="0.3">
      <c r="A41601">
        <v>2018</v>
      </c>
      <c r="B41601">
        <v>3</v>
      </c>
      <c r="C41601">
        <v>28</v>
      </c>
      <c r="D41601" t="s">
        <v>2055</v>
      </c>
      <c r="E41601" t="s">
        <v>2754</v>
      </c>
      <c r="F41601" t="s">
        <v>2914</v>
      </c>
      <c r="G41601">
        <v>13.4</v>
      </c>
      <c r="H41601">
        <v>0</v>
      </c>
      <c r="I41601">
        <v>13.4</v>
      </c>
      <c r="J41601">
        <v>0</v>
      </c>
      <c r="K41601">
        <v>22.000000000116415</v>
      </c>
      <c r="L41601">
        <v>24.28333333338378</v>
      </c>
      <c r="M41601">
        <v>2.2833333332673647</v>
      </c>
    </row>
    <row r="41602" spans="1:13" x14ac:dyDescent="0.3">
      <c r="A41602">
        <v>2020</v>
      </c>
      <c r="B41602">
        <v>2</v>
      </c>
      <c r="C41602">
        <v>24</v>
      </c>
      <c r="D41602" t="s">
        <v>2628</v>
      </c>
      <c r="E41602" t="s">
        <v>2743</v>
      </c>
      <c r="F41602" t="s">
        <v>2827</v>
      </c>
      <c r="G41602">
        <v>33.590000000000003</v>
      </c>
      <c r="H41602">
        <v>4.51</v>
      </c>
      <c r="I41602">
        <v>29.07</v>
      </c>
      <c r="J41602">
        <v>0.01</v>
      </c>
      <c r="K41602">
        <v>22.000000000116415</v>
      </c>
      <c r="L41602">
        <v>884.50000000011642</v>
      </c>
      <c r="M41602">
        <v>862.5</v>
      </c>
    </row>
    <row r="41603" spans="1:13" x14ac:dyDescent="0.3">
      <c r="A41603">
        <v>2019</v>
      </c>
      <c r="B41603">
        <v>2</v>
      </c>
      <c r="C41603">
        <v>9</v>
      </c>
      <c r="D41603" t="s">
        <v>2309</v>
      </c>
      <c r="E41603" t="s">
        <v>2743</v>
      </c>
      <c r="F41603" t="s">
        <v>2823</v>
      </c>
      <c r="G41603">
        <v>174.4</v>
      </c>
      <c r="H41603">
        <v>124.9</v>
      </c>
      <c r="I41603">
        <v>37.5</v>
      </c>
      <c r="J41603">
        <v>12</v>
      </c>
      <c r="K41603">
        <v>22.005555555457249</v>
      </c>
      <c r="L41603">
        <v>84.027777777751908</v>
      </c>
      <c r="M41603">
        <v>62.022222222294658</v>
      </c>
    </row>
    <row r="41604" spans="1:13" x14ac:dyDescent="0.3">
      <c r="A41604">
        <v>2014</v>
      </c>
      <c r="B41604">
        <v>3</v>
      </c>
      <c r="C41604">
        <v>7</v>
      </c>
      <c r="D41604" t="s">
        <v>946</v>
      </c>
      <c r="E41604" t="s">
        <v>2754</v>
      </c>
      <c r="F41604" t="s">
        <v>2780</v>
      </c>
      <c r="G41604">
        <v>70</v>
      </c>
      <c r="H41604">
        <v>9</v>
      </c>
      <c r="I41604">
        <v>26</v>
      </c>
      <c r="J41604">
        <v>35</v>
      </c>
      <c r="K41604">
        <v>22.03333333338378</v>
      </c>
      <c r="L41604">
        <v>25.366666666755918</v>
      </c>
      <c r="M41604">
        <v>3.3333333333721384</v>
      </c>
    </row>
    <row r="41605" spans="1:13" x14ac:dyDescent="0.3">
      <c r="A41605">
        <v>2017</v>
      </c>
      <c r="B41605">
        <v>1</v>
      </c>
      <c r="C41605">
        <v>13</v>
      </c>
      <c r="D41605" t="s">
        <v>1717</v>
      </c>
      <c r="E41605" t="s">
        <v>2741</v>
      </c>
      <c r="F41605" t="s">
        <v>2758</v>
      </c>
      <c r="G41605">
        <v>5.9</v>
      </c>
      <c r="H41605">
        <v>3.82</v>
      </c>
      <c r="I41605">
        <v>2.08</v>
      </c>
      <c r="J41605">
        <v>0</v>
      </c>
      <c r="K41605">
        <v>22.03333333338378</v>
      </c>
      <c r="L41605">
        <v>45.199999999953434</v>
      </c>
      <c r="M41605">
        <v>23.166666666569654</v>
      </c>
    </row>
    <row r="41606" spans="1:13" x14ac:dyDescent="0.3">
      <c r="A41606">
        <v>2019</v>
      </c>
      <c r="B41606">
        <v>12</v>
      </c>
      <c r="C41606">
        <v>31</v>
      </c>
      <c r="D41606" t="s">
        <v>2573</v>
      </c>
      <c r="E41606" t="s">
        <v>2752</v>
      </c>
      <c r="F41606" t="s">
        <v>2810</v>
      </c>
      <c r="G41606">
        <v>10.9</v>
      </c>
      <c r="H41606">
        <v>0</v>
      </c>
      <c r="I41606">
        <v>10.9</v>
      </c>
      <c r="J41606">
        <v>0</v>
      </c>
      <c r="K41606">
        <v>22.03333333338378</v>
      </c>
      <c r="L41606">
        <v>23.100000000034925</v>
      </c>
      <c r="M41606">
        <v>1.0666666666511446</v>
      </c>
    </row>
    <row r="41607" spans="1:13" x14ac:dyDescent="0.3">
      <c r="A41607">
        <v>2019</v>
      </c>
      <c r="B41607">
        <v>2</v>
      </c>
      <c r="C41607">
        <v>14</v>
      </c>
      <c r="D41607" t="s">
        <v>2314</v>
      </c>
      <c r="E41607" t="s">
        <v>2745</v>
      </c>
      <c r="G41607">
        <v>705.399</v>
      </c>
      <c r="H41607">
        <v>235.03</v>
      </c>
      <c r="I41607">
        <v>360.339</v>
      </c>
      <c r="J41607">
        <v>110.03</v>
      </c>
      <c r="K41607">
        <v>22.048148148130469</v>
      </c>
      <c r="L41607">
        <v>69.229629629582632</v>
      </c>
      <c r="M41607">
        <v>47.18148148145216</v>
      </c>
    </row>
    <row r="41608" spans="1:13" x14ac:dyDescent="0.3">
      <c r="A41608">
        <v>2015</v>
      </c>
      <c r="B41608">
        <v>3</v>
      </c>
      <c r="C41608">
        <v>12</v>
      </c>
      <c r="D41608" t="s">
        <v>1210</v>
      </c>
      <c r="E41608" t="s">
        <v>2743</v>
      </c>
      <c r="F41608" t="s">
        <v>2982</v>
      </c>
      <c r="G41608">
        <v>4.5</v>
      </c>
      <c r="H41608">
        <v>0.5</v>
      </c>
      <c r="I41608">
        <v>1</v>
      </c>
      <c r="J41608">
        <v>3</v>
      </c>
      <c r="K41608">
        <v>22.049999999930151</v>
      </c>
      <c r="L41608">
        <v>22.049999999930151</v>
      </c>
      <c r="M41608">
        <v>0</v>
      </c>
    </row>
    <row r="41609" spans="1:13" x14ac:dyDescent="0.3">
      <c r="A41609">
        <v>2015</v>
      </c>
      <c r="B41609">
        <v>9</v>
      </c>
      <c r="C41609">
        <v>2</v>
      </c>
      <c r="D41609" t="s">
        <v>1337</v>
      </c>
      <c r="E41609" t="s">
        <v>2773</v>
      </c>
      <c r="F41609" t="s">
        <v>2774</v>
      </c>
      <c r="G41609">
        <v>1</v>
      </c>
      <c r="H41609">
        <v>0</v>
      </c>
      <c r="I41609">
        <v>0</v>
      </c>
      <c r="J41609">
        <v>1</v>
      </c>
      <c r="K41609">
        <v>22.049999999930151</v>
      </c>
      <c r="L41609">
        <v>26.000000000058208</v>
      </c>
      <c r="M41609">
        <v>3.9500000001280569</v>
      </c>
    </row>
    <row r="41610" spans="1:13" x14ac:dyDescent="0.3">
      <c r="A41610">
        <v>2019</v>
      </c>
      <c r="B41610">
        <v>9</v>
      </c>
      <c r="C41610">
        <v>22</v>
      </c>
      <c r="D41610" t="s">
        <v>2473</v>
      </c>
      <c r="E41610" t="s">
        <v>2749</v>
      </c>
      <c r="F41610" t="s">
        <v>2959</v>
      </c>
      <c r="G41610">
        <v>9</v>
      </c>
      <c r="H41610">
        <v>0.3</v>
      </c>
      <c r="I41610">
        <v>8.6999999999999993</v>
      </c>
      <c r="J41610">
        <v>0</v>
      </c>
      <c r="K41610">
        <v>22.049999999930151</v>
      </c>
      <c r="L41610">
        <v>22.400000000023283</v>
      </c>
      <c r="M41610">
        <v>0.35000000009313226</v>
      </c>
    </row>
    <row r="41611" spans="1:13" x14ac:dyDescent="0.3">
      <c r="A41611">
        <v>2019</v>
      </c>
      <c r="B41611">
        <v>10</v>
      </c>
      <c r="C41611">
        <v>21</v>
      </c>
      <c r="D41611" t="s">
        <v>2502</v>
      </c>
      <c r="E41611" t="s">
        <v>2754</v>
      </c>
      <c r="F41611" t="s">
        <v>2779</v>
      </c>
      <c r="G41611">
        <v>2.5</v>
      </c>
      <c r="H41611">
        <v>0</v>
      </c>
      <c r="I41611">
        <v>2.5</v>
      </c>
      <c r="J41611">
        <v>0</v>
      </c>
      <c r="K41611">
        <v>22.049999999930151</v>
      </c>
      <c r="L41611">
        <v>26.049999999871943</v>
      </c>
      <c r="M41611">
        <v>3.9999999999417923</v>
      </c>
    </row>
    <row r="41612" spans="1:13" x14ac:dyDescent="0.3">
      <c r="A41612">
        <v>2020</v>
      </c>
      <c r="B41612">
        <v>1</v>
      </c>
      <c r="C41612">
        <v>5</v>
      </c>
      <c r="D41612" t="s">
        <v>2578</v>
      </c>
      <c r="E41612" t="s">
        <v>2741</v>
      </c>
      <c r="F41612" t="s">
        <v>2836</v>
      </c>
      <c r="G41612">
        <v>0.03</v>
      </c>
      <c r="H41612">
        <v>0</v>
      </c>
      <c r="I41612">
        <v>0.03</v>
      </c>
      <c r="J41612">
        <v>0</v>
      </c>
      <c r="K41612">
        <v>22.050000000104774</v>
      </c>
      <c r="L41612">
        <v>22.066666666651145</v>
      </c>
      <c r="M41612">
        <v>1.6666666546370834E-2</v>
      </c>
    </row>
    <row r="41613" spans="1:13" x14ac:dyDescent="0.3">
      <c r="A41613">
        <v>2019</v>
      </c>
      <c r="B41613">
        <v>11</v>
      </c>
      <c r="C41613">
        <v>16</v>
      </c>
      <c r="D41613" t="s">
        <v>2528</v>
      </c>
      <c r="E41613" t="s">
        <v>2741</v>
      </c>
      <c r="F41613" t="s">
        <v>2892</v>
      </c>
      <c r="G41613">
        <v>25</v>
      </c>
      <c r="H41613">
        <v>0</v>
      </c>
      <c r="I41613">
        <v>25</v>
      </c>
      <c r="J41613">
        <v>0</v>
      </c>
      <c r="K41613">
        <v>22.066666666651145</v>
      </c>
      <c r="L41613">
        <v>25.250000000058208</v>
      </c>
      <c r="M41613">
        <v>3.183333333407063</v>
      </c>
    </row>
    <row r="41614" spans="1:13" x14ac:dyDescent="0.3">
      <c r="A41614">
        <v>2015</v>
      </c>
      <c r="B41614">
        <v>3</v>
      </c>
      <c r="C41614">
        <v>20</v>
      </c>
      <c r="D41614" t="s">
        <v>1218</v>
      </c>
      <c r="E41614" t="s">
        <v>2745</v>
      </c>
      <c r="F41614" t="s">
        <v>2782</v>
      </c>
      <c r="G41614">
        <v>344.10250000000002</v>
      </c>
      <c r="H41614">
        <v>82.51</v>
      </c>
      <c r="I41614">
        <v>261.59250000000003</v>
      </c>
      <c r="J41614">
        <v>0</v>
      </c>
      <c r="K41614">
        <v>22.070833333375049</v>
      </c>
      <c r="L41614">
        <v>107.86250000003201</v>
      </c>
      <c r="M41614">
        <v>85.791666666656965</v>
      </c>
    </row>
    <row r="41615" spans="1:13" x14ac:dyDescent="0.3">
      <c r="A41615">
        <v>2015</v>
      </c>
      <c r="B41615">
        <v>2</v>
      </c>
      <c r="C41615">
        <v>27</v>
      </c>
      <c r="D41615" t="s">
        <v>1197</v>
      </c>
      <c r="E41615" t="s">
        <v>2743</v>
      </c>
      <c r="F41615" t="s">
        <v>2922</v>
      </c>
      <c r="G41615">
        <v>230.02</v>
      </c>
      <c r="H41615">
        <v>0.02</v>
      </c>
      <c r="I41615">
        <v>230</v>
      </c>
      <c r="J41615">
        <v>0</v>
      </c>
      <c r="K41615">
        <v>22.083333333197515</v>
      </c>
      <c r="L41615">
        <v>54</v>
      </c>
      <c r="M41615">
        <v>31.916666666802485</v>
      </c>
    </row>
    <row r="41616" spans="1:13" x14ac:dyDescent="0.3">
      <c r="A41616">
        <v>2018</v>
      </c>
      <c r="B41616">
        <v>11</v>
      </c>
      <c r="C41616">
        <v>25</v>
      </c>
      <c r="D41616" t="s">
        <v>2233</v>
      </c>
      <c r="E41616" t="s">
        <v>2743</v>
      </c>
      <c r="F41616" t="s">
        <v>2827</v>
      </c>
      <c r="G41616">
        <v>4</v>
      </c>
      <c r="H41616">
        <v>0</v>
      </c>
      <c r="I41616">
        <v>4</v>
      </c>
      <c r="J41616">
        <v>0</v>
      </c>
      <c r="K41616">
        <v>22.083333333197515</v>
      </c>
      <c r="L41616">
        <v>26.499999999941792</v>
      </c>
      <c r="M41616">
        <v>4.4166666667442769</v>
      </c>
    </row>
    <row r="41617" spans="1:13" x14ac:dyDescent="0.3">
      <c r="A41617">
        <v>2020</v>
      </c>
      <c r="B41617">
        <v>4</v>
      </c>
      <c r="C41617">
        <v>30</v>
      </c>
      <c r="D41617" t="s">
        <v>2694</v>
      </c>
      <c r="E41617" t="s">
        <v>2752</v>
      </c>
      <c r="F41617" t="s">
        <v>3008</v>
      </c>
      <c r="G41617">
        <v>1.2</v>
      </c>
      <c r="H41617">
        <v>0</v>
      </c>
      <c r="I41617">
        <v>1.2</v>
      </c>
      <c r="J41617">
        <v>0</v>
      </c>
      <c r="K41617">
        <v>22.083333333372138</v>
      </c>
      <c r="L41617">
        <v>24.366666666639503</v>
      </c>
      <c r="M41617">
        <v>2.2833333332673647</v>
      </c>
    </row>
    <row r="41618" spans="1:13" x14ac:dyDescent="0.3">
      <c r="A41618">
        <v>2018</v>
      </c>
      <c r="B41618">
        <v>2</v>
      </c>
      <c r="C41618">
        <v>12</v>
      </c>
      <c r="D41618" t="s">
        <v>2011</v>
      </c>
      <c r="E41618" t="s">
        <v>2741</v>
      </c>
      <c r="F41618" t="s">
        <v>2889</v>
      </c>
      <c r="G41618">
        <v>35.700000000000003</v>
      </c>
      <c r="H41618">
        <v>0</v>
      </c>
      <c r="I41618">
        <v>30.7</v>
      </c>
      <c r="J41618">
        <v>5</v>
      </c>
      <c r="K41618">
        <v>22.099999999918509</v>
      </c>
      <c r="L41618">
        <v>25.099999999918509</v>
      </c>
      <c r="M41618">
        <v>3</v>
      </c>
    </row>
    <row r="41619" spans="1:13" x14ac:dyDescent="0.3">
      <c r="A41619">
        <v>2016</v>
      </c>
      <c r="B41619">
        <v>5</v>
      </c>
      <c r="C41619">
        <v>23</v>
      </c>
      <c r="D41619" t="s">
        <v>1563</v>
      </c>
      <c r="E41619" t="s">
        <v>2747</v>
      </c>
      <c r="F41619" t="s">
        <v>2937</v>
      </c>
      <c r="G41619">
        <v>2.4700000000000002</v>
      </c>
      <c r="H41619">
        <v>0</v>
      </c>
      <c r="I41619">
        <v>2.4700000000000002</v>
      </c>
      <c r="J41619">
        <v>0</v>
      </c>
      <c r="K41619">
        <v>22.116666666639503</v>
      </c>
      <c r="L41619">
        <v>165</v>
      </c>
      <c r="M41619">
        <v>142.8833333333605</v>
      </c>
    </row>
    <row r="41620" spans="1:13" x14ac:dyDescent="0.3">
      <c r="A41620">
        <v>2016</v>
      </c>
      <c r="B41620">
        <v>12</v>
      </c>
      <c r="C41620">
        <v>1</v>
      </c>
      <c r="D41620" t="s">
        <v>1674</v>
      </c>
      <c r="E41620" t="s">
        <v>2749</v>
      </c>
      <c r="F41620" t="s">
        <v>2849</v>
      </c>
      <c r="G41620">
        <v>18</v>
      </c>
      <c r="H41620">
        <v>0</v>
      </c>
      <c r="I41620">
        <v>18</v>
      </c>
      <c r="J41620">
        <v>0</v>
      </c>
      <c r="K41620">
        <v>22.116666666639503</v>
      </c>
      <c r="L41620">
        <v>23.583333333372138</v>
      </c>
      <c r="M41620">
        <v>1.4666666667326353</v>
      </c>
    </row>
    <row r="41621" spans="1:13" x14ac:dyDescent="0.3">
      <c r="A41621">
        <v>2014</v>
      </c>
      <c r="B41621">
        <v>1</v>
      </c>
      <c r="C41621">
        <v>17</v>
      </c>
      <c r="D41621" t="s">
        <v>897</v>
      </c>
      <c r="E41621" t="s">
        <v>2754</v>
      </c>
      <c r="F41621" t="s">
        <v>2840</v>
      </c>
      <c r="G41621">
        <v>4</v>
      </c>
      <c r="H41621">
        <v>3</v>
      </c>
      <c r="I41621">
        <v>1</v>
      </c>
      <c r="J41621">
        <v>0</v>
      </c>
      <c r="K41621">
        <v>22.133333333360497</v>
      </c>
      <c r="L41621">
        <v>25.633333333418705</v>
      </c>
      <c r="M41621">
        <v>3.5000000000582077</v>
      </c>
    </row>
    <row r="41622" spans="1:13" x14ac:dyDescent="0.3">
      <c r="A41622">
        <v>2016</v>
      </c>
      <c r="B41622">
        <v>2</v>
      </c>
      <c r="C41622">
        <v>5</v>
      </c>
      <c r="D41622" t="s">
        <v>1470</v>
      </c>
      <c r="E41622" t="s">
        <v>2752</v>
      </c>
      <c r="F41622" t="s">
        <v>2921</v>
      </c>
      <c r="G41622">
        <v>13.15</v>
      </c>
      <c r="H41622">
        <v>0</v>
      </c>
      <c r="I41622">
        <v>13.15</v>
      </c>
      <c r="J41622">
        <v>0</v>
      </c>
      <c r="K41622">
        <v>22.150000000081491</v>
      </c>
      <c r="L41622">
        <v>23.616666666639503</v>
      </c>
      <c r="M41622">
        <v>1.4666666665580124</v>
      </c>
    </row>
    <row r="41623" spans="1:13" x14ac:dyDescent="0.3">
      <c r="A41623">
        <v>2013</v>
      </c>
      <c r="B41623">
        <v>4</v>
      </c>
      <c r="C41623">
        <v>22</v>
      </c>
      <c r="D41623" t="s">
        <v>735</v>
      </c>
      <c r="E41623" t="s">
        <v>2743</v>
      </c>
      <c r="F41623" t="s">
        <v>2823</v>
      </c>
      <c r="G41623">
        <v>0.02</v>
      </c>
      <c r="H41623">
        <v>0.02</v>
      </c>
      <c r="I41623">
        <v>0</v>
      </c>
      <c r="J41623">
        <v>0</v>
      </c>
      <c r="K41623">
        <v>22.166666666627862</v>
      </c>
      <c r="L41623">
        <v>22.749999999941792</v>
      </c>
      <c r="M41623">
        <v>0.58333333331393078</v>
      </c>
    </row>
    <row r="41624" spans="1:13" x14ac:dyDescent="0.3">
      <c r="A41624">
        <v>2018</v>
      </c>
      <c r="B41624">
        <v>12</v>
      </c>
      <c r="C41624">
        <v>12</v>
      </c>
      <c r="D41624" t="s">
        <v>2250</v>
      </c>
      <c r="E41624" t="s">
        <v>2749</v>
      </c>
      <c r="F41624" t="s">
        <v>2826</v>
      </c>
      <c r="G41624">
        <v>15</v>
      </c>
      <c r="H41624">
        <v>0</v>
      </c>
      <c r="I41624">
        <v>15</v>
      </c>
      <c r="J41624">
        <v>0</v>
      </c>
      <c r="K41624">
        <v>22.166666666627862</v>
      </c>
      <c r="L41624">
        <v>24.983333333220799</v>
      </c>
      <c r="M41624">
        <v>2.816666666592937</v>
      </c>
    </row>
    <row r="41625" spans="1:13" x14ac:dyDescent="0.3">
      <c r="A41625">
        <v>2012</v>
      </c>
      <c r="B41625">
        <v>3</v>
      </c>
      <c r="C41625">
        <v>4</v>
      </c>
      <c r="D41625" t="s">
        <v>426</v>
      </c>
      <c r="E41625" t="s">
        <v>2773</v>
      </c>
      <c r="F41625" t="s">
        <v>2774</v>
      </c>
      <c r="G41625">
        <v>20</v>
      </c>
      <c r="H41625">
        <v>0</v>
      </c>
      <c r="I41625">
        <v>20</v>
      </c>
      <c r="J41625">
        <v>0</v>
      </c>
      <c r="K41625">
        <v>22.166666666802485</v>
      </c>
      <c r="L41625">
        <v>24.500000000058208</v>
      </c>
      <c r="M41625">
        <v>2.3333333332557231</v>
      </c>
    </row>
    <row r="41626" spans="1:13" x14ac:dyDescent="0.3">
      <c r="A41626">
        <v>2014</v>
      </c>
      <c r="B41626">
        <v>2</v>
      </c>
      <c r="C41626">
        <v>19</v>
      </c>
      <c r="D41626" t="s">
        <v>930</v>
      </c>
      <c r="E41626" t="s">
        <v>2754</v>
      </c>
      <c r="F41626" t="s">
        <v>2801</v>
      </c>
      <c r="G41626">
        <v>6.3</v>
      </c>
      <c r="H41626">
        <v>0</v>
      </c>
      <c r="I41626">
        <v>6.3</v>
      </c>
      <c r="J41626">
        <v>0</v>
      </c>
      <c r="K41626">
        <v>22.183333333348855</v>
      </c>
      <c r="L41626">
        <v>27.391666666720994</v>
      </c>
      <c r="M41626">
        <v>5.2083333333721384</v>
      </c>
    </row>
    <row r="41627" spans="1:13" x14ac:dyDescent="0.3">
      <c r="A41627">
        <v>2015</v>
      </c>
      <c r="B41627">
        <v>2</v>
      </c>
      <c r="C41627">
        <v>19</v>
      </c>
      <c r="D41627" t="s">
        <v>1189</v>
      </c>
      <c r="E41627" t="s">
        <v>2747</v>
      </c>
      <c r="F41627" t="s">
        <v>2929</v>
      </c>
      <c r="G41627">
        <v>3.5</v>
      </c>
      <c r="H41627">
        <v>0</v>
      </c>
      <c r="I41627">
        <v>3.5</v>
      </c>
      <c r="J41627">
        <v>0</v>
      </c>
      <c r="K41627">
        <v>22.183333333348855</v>
      </c>
      <c r="L41627">
        <v>354.98333333339542</v>
      </c>
      <c r="M41627">
        <v>332.80000000004657</v>
      </c>
    </row>
    <row r="41628" spans="1:13" x14ac:dyDescent="0.3">
      <c r="A41628">
        <v>2016</v>
      </c>
      <c r="B41628">
        <v>3</v>
      </c>
      <c r="C41628">
        <v>19</v>
      </c>
      <c r="D41628" t="s">
        <v>1513</v>
      </c>
      <c r="E41628" t="s">
        <v>2745</v>
      </c>
      <c r="F41628" t="s">
        <v>2906</v>
      </c>
      <c r="G41628">
        <v>8.5</v>
      </c>
      <c r="H41628">
        <v>3.5</v>
      </c>
      <c r="I41628">
        <v>5</v>
      </c>
      <c r="J41628">
        <v>0</v>
      </c>
      <c r="K41628">
        <v>22.183333333348855</v>
      </c>
      <c r="L41628">
        <v>150.19999999995343</v>
      </c>
      <c r="M41628">
        <v>128.01666666660458</v>
      </c>
    </row>
    <row r="41629" spans="1:13" x14ac:dyDescent="0.3">
      <c r="A41629">
        <v>2015</v>
      </c>
      <c r="B41629">
        <v>11</v>
      </c>
      <c r="C41629">
        <v>25</v>
      </c>
      <c r="D41629" t="s">
        <v>1398</v>
      </c>
      <c r="E41629" t="s">
        <v>2803</v>
      </c>
      <c r="F41629" t="s">
        <v>2857</v>
      </c>
      <c r="G41629">
        <v>0.14000000000000001</v>
      </c>
      <c r="H41629">
        <v>0</v>
      </c>
      <c r="I41629">
        <v>0.14000000000000001</v>
      </c>
      <c r="J41629">
        <v>0</v>
      </c>
      <c r="K41629">
        <v>22.21666666661622</v>
      </c>
      <c r="L41629">
        <v>22.516666666720994</v>
      </c>
      <c r="M41629">
        <v>0.30000000010477379</v>
      </c>
    </row>
    <row r="41630" spans="1:13" x14ac:dyDescent="0.3">
      <c r="A41630">
        <v>2018</v>
      </c>
      <c r="B41630">
        <v>5</v>
      </c>
      <c r="C41630">
        <v>22</v>
      </c>
      <c r="D41630" t="s">
        <v>2107</v>
      </c>
      <c r="E41630" t="s">
        <v>2749</v>
      </c>
      <c r="F41630" t="s">
        <v>2826</v>
      </c>
      <c r="G41630">
        <v>2.5</v>
      </c>
      <c r="H41630">
        <v>0</v>
      </c>
      <c r="I41630">
        <v>2</v>
      </c>
      <c r="J41630">
        <v>0.5</v>
      </c>
      <c r="K41630">
        <v>22.21666666661622</v>
      </c>
      <c r="L41630">
        <v>23.933333333290648</v>
      </c>
      <c r="M41630">
        <v>1.7166666666744277</v>
      </c>
    </row>
    <row r="41631" spans="1:13" x14ac:dyDescent="0.3">
      <c r="A41631">
        <v>2015</v>
      </c>
      <c r="B41631">
        <v>2</v>
      </c>
      <c r="C41631">
        <v>16</v>
      </c>
      <c r="D41631" t="s">
        <v>1186</v>
      </c>
      <c r="E41631" t="s">
        <v>2747</v>
      </c>
      <c r="F41631" t="s">
        <v>2945</v>
      </c>
      <c r="G41631">
        <v>1.3</v>
      </c>
      <c r="H41631">
        <v>0</v>
      </c>
      <c r="I41631">
        <v>1.3</v>
      </c>
      <c r="J41631">
        <v>0</v>
      </c>
      <c r="K41631">
        <v>22.216666666790843</v>
      </c>
      <c r="L41631">
        <v>43.466666666732635</v>
      </c>
      <c r="M41631">
        <v>21.249999999941792</v>
      </c>
    </row>
    <row r="41632" spans="1:13" x14ac:dyDescent="0.3">
      <c r="A41632">
        <v>2019</v>
      </c>
      <c r="B41632">
        <v>3</v>
      </c>
      <c r="C41632">
        <v>26</v>
      </c>
      <c r="D41632" t="s">
        <v>2354</v>
      </c>
      <c r="E41632" t="s">
        <v>2743</v>
      </c>
      <c r="F41632" t="s">
        <v>2947</v>
      </c>
      <c r="G41632">
        <v>75</v>
      </c>
      <c r="H41632">
        <v>35</v>
      </c>
      <c r="I41632">
        <v>19</v>
      </c>
      <c r="J41632">
        <v>21</v>
      </c>
      <c r="K41632">
        <v>22.216666666790843</v>
      </c>
      <c r="L41632">
        <v>50.966666666732635</v>
      </c>
      <c r="M41632">
        <v>28.749999999941792</v>
      </c>
    </row>
    <row r="41633" spans="1:13" x14ac:dyDescent="0.3">
      <c r="A41633">
        <v>2011</v>
      </c>
      <c r="B41633">
        <v>1</v>
      </c>
      <c r="C41633">
        <v>12</v>
      </c>
      <c r="D41633" t="s">
        <v>123</v>
      </c>
      <c r="E41633" t="s">
        <v>2741</v>
      </c>
      <c r="F41633" t="s">
        <v>2919</v>
      </c>
      <c r="G41633">
        <v>109</v>
      </c>
      <c r="H41633">
        <v>1</v>
      </c>
      <c r="I41633">
        <v>108</v>
      </c>
      <c r="J41633">
        <v>0</v>
      </c>
      <c r="K41633">
        <v>22.233333333337214</v>
      </c>
      <c r="L41633">
        <v>23.983333333279006</v>
      </c>
      <c r="M41633">
        <v>1.7499999999417923</v>
      </c>
    </row>
    <row r="41634" spans="1:13" x14ac:dyDescent="0.3">
      <c r="A41634">
        <v>2011</v>
      </c>
      <c r="B41634">
        <v>3</v>
      </c>
      <c r="C41634">
        <v>13</v>
      </c>
      <c r="D41634" t="s">
        <v>183</v>
      </c>
      <c r="E41634" t="s">
        <v>2754</v>
      </c>
      <c r="F41634" t="s">
        <v>2886</v>
      </c>
      <c r="G41634">
        <v>18</v>
      </c>
      <c r="H41634">
        <v>7</v>
      </c>
      <c r="I41634">
        <v>8</v>
      </c>
      <c r="J41634">
        <v>3</v>
      </c>
      <c r="K41634">
        <v>22.233333333337214</v>
      </c>
      <c r="L41634">
        <v>41.233333333453629</v>
      </c>
      <c r="M41634">
        <v>19.000000000116415</v>
      </c>
    </row>
    <row r="41635" spans="1:13" x14ac:dyDescent="0.3">
      <c r="A41635">
        <v>2016</v>
      </c>
      <c r="B41635">
        <v>3</v>
      </c>
      <c r="C41635">
        <v>24</v>
      </c>
      <c r="D41635" t="s">
        <v>1518</v>
      </c>
      <c r="E41635" t="s">
        <v>2743</v>
      </c>
      <c r="F41635" t="s">
        <v>2874</v>
      </c>
      <c r="G41635">
        <v>0.01</v>
      </c>
      <c r="H41635">
        <v>0</v>
      </c>
      <c r="I41635">
        <v>0.01</v>
      </c>
      <c r="J41635">
        <v>0</v>
      </c>
      <c r="K41635">
        <v>22.233333333337214</v>
      </c>
      <c r="L41635">
        <v>481.23333333333721</v>
      </c>
      <c r="M41635">
        <v>459</v>
      </c>
    </row>
    <row r="41636" spans="1:13" x14ac:dyDescent="0.3">
      <c r="A41636">
        <v>2017</v>
      </c>
      <c r="B41636">
        <v>10</v>
      </c>
      <c r="C41636">
        <v>24</v>
      </c>
      <c r="D41636" t="s">
        <v>1900</v>
      </c>
      <c r="E41636" t="s">
        <v>2741</v>
      </c>
      <c r="F41636" t="s">
        <v>2889</v>
      </c>
      <c r="G41636">
        <v>1.8</v>
      </c>
      <c r="H41636">
        <v>0</v>
      </c>
      <c r="I41636">
        <v>0</v>
      </c>
      <c r="J41636">
        <v>1.8</v>
      </c>
      <c r="K41636">
        <v>22.233333333337214</v>
      </c>
      <c r="L41636">
        <v>23.866666666581295</v>
      </c>
      <c r="M41636">
        <v>1.6333333332440816</v>
      </c>
    </row>
    <row r="41637" spans="1:13" x14ac:dyDescent="0.3">
      <c r="A41637">
        <v>2018</v>
      </c>
      <c r="B41637">
        <v>1</v>
      </c>
      <c r="C41637">
        <v>6</v>
      </c>
      <c r="D41637" t="s">
        <v>1974</v>
      </c>
      <c r="E41637" t="s">
        <v>2741</v>
      </c>
      <c r="F41637" t="s">
        <v>2778</v>
      </c>
      <c r="G41637">
        <v>208.2</v>
      </c>
      <c r="H41637">
        <v>105.57900000000001</v>
      </c>
      <c r="I41637">
        <v>46.008000000000003</v>
      </c>
      <c r="J41637">
        <v>56.613</v>
      </c>
      <c r="K41637">
        <v>22.244444444368128</v>
      </c>
      <c r="L41637">
        <v>25.033333333325572</v>
      </c>
      <c r="M41637">
        <v>2.7888888889574446</v>
      </c>
    </row>
    <row r="41638" spans="1:13" x14ac:dyDescent="0.3">
      <c r="A41638">
        <v>2011</v>
      </c>
      <c r="B41638">
        <v>11</v>
      </c>
      <c r="C41638">
        <v>30</v>
      </c>
      <c r="D41638" t="s">
        <v>331</v>
      </c>
      <c r="E41638" t="s">
        <v>2754</v>
      </c>
      <c r="F41638" t="s">
        <v>2819</v>
      </c>
      <c r="G41638">
        <v>5</v>
      </c>
      <c r="H41638">
        <v>0</v>
      </c>
      <c r="I41638">
        <v>5</v>
      </c>
      <c r="J41638">
        <v>0</v>
      </c>
      <c r="K41638">
        <v>22.249999999883585</v>
      </c>
      <c r="L41638">
        <v>23.833333333313931</v>
      </c>
      <c r="M41638">
        <v>1.5833333334303461</v>
      </c>
    </row>
    <row r="41639" spans="1:13" x14ac:dyDescent="0.3">
      <c r="A41639">
        <v>2012</v>
      </c>
      <c r="B41639">
        <v>2</v>
      </c>
      <c r="C41639">
        <v>11</v>
      </c>
      <c r="D41639" t="s">
        <v>404</v>
      </c>
      <c r="E41639" t="s">
        <v>2866</v>
      </c>
      <c r="F41639" t="s">
        <v>2984</v>
      </c>
      <c r="G41639">
        <v>15.5</v>
      </c>
      <c r="H41639">
        <v>1</v>
      </c>
      <c r="I41639">
        <v>14.5</v>
      </c>
      <c r="J41639">
        <v>0</v>
      </c>
      <c r="K41639">
        <v>22.250000000058208</v>
      </c>
      <c r="L41639">
        <v>169.41666666674428</v>
      </c>
      <c r="M41639">
        <v>147.16666666668607</v>
      </c>
    </row>
    <row r="41640" spans="1:13" x14ac:dyDescent="0.3">
      <c r="A41640">
        <v>2019</v>
      </c>
      <c r="B41640">
        <v>12</v>
      </c>
      <c r="C41640">
        <v>28</v>
      </c>
      <c r="D41640" t="s">
        <v>2570</v>
      </c>
      <c r="E41640" t="s">
        <v>2741</v>
      </c>
      <c r="F41640" t="s">
        <v>2769</v>
      </c>
      <c r="G41640">
        <v>38</v>
      </c>
      <c r="H41640">
        <v>0</v>
      </c>
      <c r="I41640">
        <v>38</v>
      </c>
      <c r="J41640">
        <v>0</v>
      </c>
      <c r="K41640">
        <v>22.250000000058208</v>
      </c>
      <c r="L41640">
        <v>27.249999999941792</v>
      </c>
      <c r="M41640">
        <v>4.9999999998835847</v>
      </c>
    </row>
    <row r="41641" spans="1:13" x14ac:dyDescent="0.3">
      <c r="A41641">
        <v>2016</v>
      </c>
      <c r="B41641">
        <v>3</v>
      </c>
      <c r="C41641">
        <v>13</v>
      </c>
      <c r="D41641" t="s">
        <v>1507</v>
      </c>
      <c r="E41641" t="s">
        <v>2743</v>
      </c>
      <c r="F41641" t="s">
        <v>2816</v>
      </c>
      <c r="G41641">
        <v>0.01</v>
      </c>
      <c r="H41641">
        <v>0</v>
      </c>
      <c r="I41641">
        <v>0.01</v>
      </c>
      <c r="J41641">
        <v>0</v>
      </c>
      <c r="K41641">
        <v>22.266666666604578</v>
      </c>
      <c r="L41641">
        <v>583.43333333329065</v>
      </c>
      <c r="M41641">
        <v>561.16666666668607</v>
      </c>
    </row>
    <row r="41642" spans="1:13" x14ac:dyDescent="0.3">
      <c r="A41642">
        <v>2012</v>
      </c>
      <c r="B41642">
        <v>2</v>
      </c>
      <c r="C41642">
        <v>11</v>
      </c>
      <c r="D41642" t="s">
        <v>404</v>
      </c>
      <c r="E41642" t="s">
        <v>2743</v>
      </c>
      <c r="F41642" t="s">
        <v>2838</v>
      </c>
      <c r="G41642">
        <v>20</v>
      </c>
      <c r="H41642">
        <v>0</v>
      </c>
      <c r="I41642">
        <v>20</v>
      </c>
      <c r="J41642">
        <v>0</v>
      </c>
      <c r="K41642">
        <v>22.283333333325572</v>
      </c>
      <c r="L41642">
        <v>48.033333333267365</v>
      </c>
      <c r="M41642">
        <v>25.749999999941792</v>
      </c>
    </row>
    <row r="41643" spans="1:13" x14ac:dyDescent="0.3">
      <c r="A41643">
        <v>2016</v>
      </c>
      <c r="B41643">
        <v>2</v>
      </c>
      <c r="C41643">
        <v>7</v>
      </c>
      <c r="D41643" t="s">
        <v>1472</v>
      </c>
      <c r="E41643" t="s">
        <v>2747</v>
      </c>
      <c r="F41643" t="s">
        <v>2989</v>
      </c>
      <c r="G41643">
        <v>0.2</v>
      </c>
      <c r="H41643">
        <v>0</v>
      </c>
      <c r="I41643">
        <v>0.2</v>
      </c>
      <c r="J41643">
        <v>0</v>
      </c>
      <c r="K41643">
        <v>22.283333333325572</v>
      </c>
      <c r="L41643">
        <v>23.416666666686069</v>
      </c>
      <c r="M41643">
        <v>1.1333333333604969</v>
      </c>
    </row>
    <row r="41644" spans="1:13" x14ac:dyDescent="0.3">
      <c r="A41644">
        <v>2016</v>
      </c>
      <c r="B41644">
        <v>10</v>
      </c>
      <c r="C41644">
        <v>7</v>
      </c>
      <c r="D41644" t="s">
        <v>1625</v>
      </c>
      <c r="E41644" t="s">
        <v>2754</v>
      </c>
      <c r="F41644" t="s">
        <v>2779</v>
      </c>
      <c r="G41644">
        <v>1.78</v>
      </c>
      <c r="H41644">
        <v>0</v>
      </c>
      <c r="I41644">
        <v>1.78</v>
      </c>
      <c r="J41644">
        <v>0</v>
      </c>
      <c r="K41644">
        <v>22.283333333325572</v>
      </c>
      <c r="L41644">
        <v>24.283333333209157</v>
      </c>
      <c r="M41644">
        <v>1.9999999998835847</v>
      </c>
    </row>
    <row r="41645" spans="1:13" x14ac:dyDescent="0.3">
      <c r="A41645">
        <v>2017</v>
      </c>
      <c r="B41645">
        <v>2</v>
      </c>
      <c r="C41645">
        <v>12</v>
      </c>
      <c r="D41645" t="s">
        <v>1747</v>
      </c>
      <c r="E41645" t="s">
        <v>2745</v>
      </c>
      <c r="F41645" t="s">
        <v>2764</v>
      </c>
      <c r="G41645">
        <v>5</v>
      </c>
      <c r="H41645">
        <v>0.5</v>
      </c>
      <c r="I41645">
        <v>4.5</v>
      </c>
      <c r="J41645">
        <v>0</v>
      </c>
      <c r="K41645">
        <v>22.283333333325572</v>
      </c>
      <c r="L41645">
        <v>95.166666666744277</v>
      </c>
      <c r="M41645">
        <v>72.883333333418705</v>
      </c>
    </row>
    <row r="41646" spans="1:13" x14ac:dyDescent="0.3">
      <c r="A41646">
        <v>2020</v>
      </c>
      <c r="B41646">
        <v>1</v>
      </c>
      <c r="C41646">
        <v>27</v>
      </c>
      <c r="D41646" t="s">
        <v>2600</v>
      </c>
      <c r="E41646" t="s">
        <v>2752</v>
      </c>
      <c r="F41646" t="s">
        <v>2994</v>
      </c>
      <c r="G41646">
        <v>5.0999999999999996</v>
      </c>
      <c r="H41646">
        <v>0</v>
      </c>
      <c r="I41646">
        <v>5.0999999999999996</v>
      </c>
      <c r="J41646">
        <v>0</v>
      </c>
      <c r="K41646">
        <v>22.283333333325572</v>
      </c>
      <c r="L41646">
        <v>44.266666666720994</v>
      </c>
      <c r="M41646">
        <v>21.983333333395422</v>
      </c>
    </row>
    <row r="41647" spans="1:13" x14ac:dyDescent="0.3">
      <c r="A41647">
        <v>2020</v>
      </c>
      <c r="B41647">
        <v>3</v>
      </c>
      <c r="C41647">
        <v>21</v>
      </c>
      <c r="D41647" t="s">
        <v>2654</v>
      </c>
      <c r="E41647" t="s">
        <v>2866</v>
      </c>
      <c r="F41647" t="s">
        <v>2971</v>
      </c>
      <c r="G41647">
        <v>6</v>
      </c>
      <c r="H41647">
        <v>0</v>
      </c>
      <c r="I41647">
        <v>6</v>
      </c>
      <c r="J41647">
        <v>0</v>
      </c>
      <c r="K41647">
        <v>22.283333333325572</v>
      </c>
      <c r="L41647">
        <v>70.116666666639503</v>
      </c>
      <c r="M41647">
        <v>47.833333333313931</v>
      </c>
    </row>
    <row r="41648" spans="1:13" x14ac:dyDescent="0.3">
      <c r="A41648">
        <v>2014</v>
      </c>
      <c r="B41648">
        <v>3</v>
      </c>
      <c r="C41648">
        <v>10</v>
      </c>
      <c r="D41648" t="s">
        <v>949</v>
      </c>
      <c r="E41648" t="s">
        <v>2741</v>
      </c>
      <c r="F41648" t="s">
        <v>2924</v>
      </c>
      <c r="G41648">
        <v>3</v>
      </c>
      <c r="H41648">
        <v>0</v>
      </c>
      <c r="I41648">
        <v>1.5</v>
      </c>
      <c r="J41648">
        <v>1.5</v>
      </c>
      <c r="K41648">
        <v>22.300000000046566</v>
      </c>
      <c r="L41648">
        <v>26.483333333395422</v>
      </c>
      <c r="M41648">
        <v>4.1833333333488554</v>
      </c>
    </row>
    <row r="41649" spans="1:13" x14ac:dyDescent="0.3">
      <c r="A41649">
        <v>2019</v>
      </c>
      <c r="B41649">
        <v>2</v>
      </c>
      <c r="C41649">
        <v>16</v>
      </c>
      <c r="D41649" t="s">
        <v>2316</v>
      </c>
      <c r="E41649" t="s">
        <v>2747</v>
      </c>
      <c r="F41649" t="s">
        <v>2929</v>
      </c>
      <c r="G41649">
        <v>1</v>
      </c>
      <c r="H41649">
        <v>0</v>
      </c>
      <c r="I41649">
        <v>1</v>
      </c>
      <c r="J41649">
        <v>0</v>
      </c>
      <c r="K41649">
        <v>22.300000000046566</v>
      </c>
      <c r="L41649">
        <v>117.50000000005821</v>
      </c>
      <c r="M41649">
        <v>95.200000000011642</v>
      </c>
    </row>
    <row r="41650" spans="1:13" x14ac:dyDescent="0.3">
      <c r="A41650">
        <v>2014</v>
      </c>
      <c r="B41650">
        <v>1</v>
      </c>
      <c r="C41650">
        <v>8</v>
      </c>
      <c r="D41650" t="s">
        <v>888</v>
      </c>
      <c r="E41650" t="s">
        <v>2745</v>
      </c>
      <c r="G41650">
        <v>104.30000000000001</v>
      </c>
      <c r="H41650">
        <v>85.64</v>
      </c>
      <c r="I41650">
        <v>8.66</v>
      </c>
      <c r="J41650">
        <v>10</v>
      </c>
      <c r="K41650">
        <v>22.303333333320914</v>
      </c>
      <c r="L41650">
        <v>133.91000000000932</v>
      </c>
      <c r="M41650">
        <v>111.6066666666884</v>
      </c>
    </row>
    <row r="41651" spans="1:13" x14ac:dyDescent="0.3">
      <c r="A41651">
        <v>2019</v>
      </c>
      <c r="B41651">
        <v>11</v>
      </c>
      <c r="C41651">
        <v>22</v>
      </c>
      <c r="D41651" t="s">
        <v>2534</v>
      </c>
      <c r="E41651" t="s">
        <v>2745</v>
      </c>
      <c r="F41651" t="s">
        <v>2781</v>
      </c>
      <c r="G41651">
        <v>25.9</v>
      </c>
      <c r="H41651">
        <v>0</v>
      </c>
      <c r="I41651">
        <v>25.9</v>
      </c>
      <c r="J41651">
        <v>0</v>
      </c>
      <c r="K41651">
        <v>22.324999999953434</v>
      </c>
      <c r="L41651">
        <v>71.425000000046566</v>
      </c>
      <c r="M41651">
        <v>49.100000000093132</v>
      </c>
    </row>
    <row r="41652" spans="1:13" x14ac:dyDescent="0.3">
      <c r="A41652">
        <v>2010</v>
      </c>
      <c r="B41652">
        <v>11</v>
      </c>
      <c r="C41652">
        <v>25</v>
      </c>
      <c r="D41652" t="s">
        <v>75</v>
      </c>
      <c r="E41652" t="s">
        <v>2749</v>
      </c>
      <c r="F41652" t="s">
        <v>2800</v>
      </c>
      <c r="G41652">
        <v>60</v>
      </c>
      <c r="H41652">
        <v>0</v>
      </c>
      <c r="I41652">
        <v>60</v>
      </c>
      <c r="J41652">
        <v>0</v>
      </c>
      <c r="K41652">
        <v>22.333333333313931</v>
      </c>
      <c r="L41652">
        <v>23.766666666604578</v>
      </c>
      <c r="M41652">
        <v>1.4333333332906477</v>
      </c>
    </row>
    <row r="41653" spans="1:13" x14ac:dyDescent="0.3">
      <c r="A41653">
        <v>2011</v>
      </c>
      <c r="B41653">
        <v>12</v>
      </c>
      <c r="C41653">
        <v>8</v>
      </c>
      <c r="D41653" t="s">
        <v>339</v>
      </c>
      <c r="E41653" t="s">
        <v>2741</v>
      </c>
      <c r="F41653" t="s">
        <v>2892</v>
      </c>
      <c r="G41653">
        <v>15</v>
      </c>
      <c r="H41653">
        <v>0</v>
      </c>
      <c r="I41653">
        <v>8</v>
      </c>
      <c r="J41653">
        <v>7</v>
      </c>
      <c r="K41653">
        <v>22.333333333313931</v>
      </c>
      <c r="L41653">
        <v>26.133333333302289</v>
      </c>
      <c r="M41653">
        <v>3.7999999999883585</v>
      </c>
    </row>
    <row r="41654" spans="1:13" x14ac:dyDescent="0.3">
      <c r="A41654">
        <v>2015</v>
      </c>
      <c r="B41654">
        <v>2</v>
      </c>
      <c r="C41654">
        <v>24</v>
      </c>
      <c r="D41654" t="s">
        <v>1194</v>
      </c>
      <c r="E41654" t="s">
        <v>2743</v>
      </c>
      <c r="F41654" t="s">
        <v>2999</v>
      </c>
      <c r="G41654">
        <v>0.17</v>
      </c>
      <c r="H41654">
        <v>0</v>
      </c>
      <c r="I41654">
        <v>0.17</v>
      </c>
      <c r="J41654">
        <v>0</v>
      </c>
      <c r="K41654">
        <v>22.333333333313931</v>
      </c>
      <c r="L41654">
        <v>46.649999999965075</v>
      </c>
      <c r="M41654">
        <v>24.316666666651145</v>
      </c>
    </row>
    <row r="41655" spans="1:13" x14ac:dyDescent="0.3">
      <c r="A41655">
        <v>2015</v>
      </c>
      <c r="B41655">
        <v>12</v>
      </c>
      <c r="C41655">
        <v>6</v>
      </c>
      <c r="D41655" t="s">
        <v>1409</v>
      </c>
      <c r="E41655" t="s">
        <v>2745</v>
      </c>
      <c r="F41655" t="s">
        <v>2805</v>
      </c>
      <c r="G41655">
        <v>4.7</v>
      </c>
      <c r="H41655">
        <v>0</v>
      </c>
      <c r="I41655">
        <v>4.7</v>
      </c>
      <c r="J41655">
        <v>0</v>
      </c>
      <c r="K41655">
        <v>22.333333333313931</v>
      </c>
      <c r="L41655">
        <v>106.28333333332557</v>
      </c>
      <c r="M41655">
        <v>83.950000000011642</v>
      </c>
    </row>
    <row r="41656" spans="1:13" x14ac:dyDescent="0.3">
      <c r="A41656">
        <v>2016</v>
      </c>
      <c r="B41656">
        <v>9</v>
      </c>
      <c r="C41656">
        <v>24</v>
      </c>
      <c r="D41656" t="s">
        <v>1613</v>
      </c>
      <c r="E41656" t="s">
        <v>2743</v>
      </c>
      <c r="F41656" t="s">
        <v>2949</v>
      </c>
      <c r="G41656">
        <v>0.5</v>
      </c>
      <c r="H41656">
        <v>0</v>
      </c>
      <c r="I41656">
        <v>0</v>
      </c>
      <c r="J41656">
        <v>0.5</v>
      </c>
      <c r="K41656">
        <v>22.333333333313931</v>
      </c>
      <c r="L41656">
        <v>40.5</v>
      </c>
      <c r="M41656">
        <v>18.166666666686069</v>
      </c>
    </row>
    <row r="41657" spans="1:13" x14ac:dyDescent="0.3">
      <c r="A41657">
        <v>2019</v>
      </c>
      <c r="B41657">
        <v>2</v>
      </c>
      <c r="C41657">
        <v>3</v>
      </c>
      <c r="D41657" t="s">
        <v>2303</v>
      </c>
      <c r="E41657" t="s">
        <v>2743</v>
      </c>
      <c r="F41657" t="s">
        <v>2915</v>
      </c>
      <c r="G41657">
        <v>2</v>
      </c>
      <c r="H41657">
        <v>2</v>
      </c>
      <c r="I41657">
        <v>0</v>
      </c>
      <c r="J41657">
        <v>0</v>
      </c>
      <c r="K41657">
        <v>22.333333333313931</v>
      </c>
      <c r="L41657">
        <v>42.333333333372138</v>
      </c>
      <c r="M41657">
        <v>20.000000000058208</v>
      </c>
    </row>
    <row r="41658" spans="1:13" x14ac:dyDescent="0.3">
      <c r="A41658">
        <v>2019</v>
      </c>
      <c r="B41658">
        <v>4</v>
      </c>
      <c r="C41658">
        <v>1</v>
      </c>
      <c r="D41658" t="s">
        <v>2360</v>
      </c>
      <c r="E41658" t="s">
        <v>2743</v>
      </c>
      <c r="F41658" t="s">
        <v>2869</v>
      </c>
      <c r="G41658">
        <v>5.2</v>
      </c>
      <c r="H41658">
        <v>0.7</v>
      </c>
      <c r="I41658">
        <v>4.4000000000000004</v>
      </c>
      <c r="J41658">
        <v>0.1</v>
      </c>
      <c r="K41658">
        <v>22.333333333313931</v>
      </c>
      <c r="L41658">
        <v>168.34999999991851</v>
      </c>
      <c r="M41658">
        <v>146.01666666660458</v>
      </c>
    </row>
    <row r="41659" spans="1:13" x14ac:dyDescent="0.3">
      <c r="A41659">
        <v>2019</v>
      </c>
      <c r="B41659">
        <v>11</v>
      </c>
      <c r="C41659">
        <v>10</v>
      </c>
      <c r="D41659" t="s">
        <v>2522</v>
      </c>
      <c r="E41659" t="s">
        <v>2741</v>
      </c>
      <c r="F41659" t="s">
        <v>2918</v>
      </c>
      <c r="G41659">
        <v>11.4</v>
      </c>
      <c r="H41659">
        <v>7</v>
      </c>
      <c r="I41659">
        <v>3.4</v>
      </c>
      <c r="J41659">
        <v>1</v>
      </c>
      <c r="K41659">
        <v>22.333333333313931</v>
      </c>
      <c r="L41659">
        <v>22.899999999906868</v>
      </c>
      <c r="M41659">
        <v>0.56666666659293696</v>
      </c>
    </row>
    <row r="41660" spans="1:13" x14ac:dyDescent="0.3">
      <c r="A41660">
        <v>2014</v>
      </c>
      <c r="B41660">
        <v>1</v>
      </c>
      <c r="C41660">
        <v>29</v>
      </c>
      <c r="D41660" t="s">
        <v>909</v>
      </c>
      <c r="E41660" t="s">
        <v>2743</v>
      </c>
      <c r="F41660" t="s">
        <v>2823</v>
      </c>
      <c r="G41660">
        <v>43.22</v>
      </c>
      <c r="H41660">
        <v>4.01</v>
      </c>
      <c r="I41660">
        <v>31.21</v>
      </c>
      <c r="J41660">
        <v>8</v>
      </c>
      <c r="K41660">
        <v>22.354166666671517</v>
      </c>
      <c r="L41660">
        <v>167.32499999993888</v>
      </c>
      <c r="M41660">
        <v>144.97083333326736</v>
      </c>
    </row>
    <row r="41661" spans="1:13" x14ac:dyDescent="0.3">
      <c r="A41661">
        <v>2016</v>
      </c>
      <c r="B41661">
        <v>2</v>
      </c>
      <c r="C41661">
        <v>22</v>
      </c>
      <c r="D41661" t="s">
        <v>1487</v>
      </c>
      <c r="E41661" t="s">
        <v>2754</v>
      </c>
      <c r="F41661" t="s">
        <v>2840</v>
      </c>
      <c r="G41661">
        <v>3.2</v>
      </c>
      <c r="H41661">
        <v>0</v>
      </c>
      <c r="I41661">
        <v>3.2</v>
      </c>
      <c r="J41661">
        <v>0</v>
      </c>
      <c r="K41661">
        <v>22.366666666581295</v>
      </c>
      <c r="L41661">
        <v>26.53333333338378</v>
      </c>
      <c r="M41661">
        <v>4.1666666668024845</v>
      </c>
    </row>
    <row r="41662" spans="1:13" x14ac:dyDescent="0.3">
      <c r="A41662">
        <v>2016</v>
      </c>
      <c r="B41662">
        <v>3</v>
      </c>
      <c r="C41662">
        <v>12</v>
      </c>
      <c r="D41662" t="s">
        <v>1506</v>
      </c>
      <c r="E41662" t="s">
        <v>2743</v>
      </c>
      <c r="F41662" t="s">
        <v>2947</v>
      </c>
      <c r="G41662">
        <v>5</v>
      </c>
      <c r="H41662">
        <v>0</v>
      </c>
      <c r="I41662">
        <v>5</v>
      </c>
      <c r="J41662">
        <v>0</v>
      </c>
      <c r="K41662">
        <v>22.366666666581295</v>
      </c>
      <c r="L41662">
        <v>25.283333333325572</v>
      </c>
      <c r="M41662">
        <v>2.9166666667442769</v>
      </c>
    </row>
    <row r="41663" spans="1:13" x14ac:dyDescent="0.3">
      <c r="A41663">
        <v>2017</v>
      </c>
      <c r="B41663">
        <v>3</v>
      </c>
      <c r="C41663">
        <v>30</v>
      </c>
      <c r="D41663" t="s">
        <v>1793</v>
      </c>
      <c r="E41663" t="s">
        <v>2745</v>
      </c>
      <c r="F41663" t="s">
        <v>2782</v>
      </c>
      <c r="G41663">
        <v>0.24</v>
      </c>
      <c r="H41663">
        <v>0</v>
      </c>
      <c r="I41663">
        <v>0</v>
      </c>
      <c r="J41663">
        <v>0.24</v>
      </c>
      <c r="K41663">
        <v>22.366666666581295</v>
      </c>
      <c r="L41663">
        <v>22.866666666639503</v>
      </c>
      <c r="M41663">
        <v>0.50000000005820766</v>
      </c>
    </row>
    <row r="41664" spans="1:13" x14ac:dyDescent="0.3">
      <c r="A41664">
        <v>2019</v>
      </c>
      <c r="B41664">
        <v>11</v>
      </c>
      <c r="C41664">
        <v>22</v>
      </c>
      <c r="D41664" t="s">
        <v>2534</v>
      </c>
      <c r="E41664" t="s">
        <v>2741</v>
      </c>
      <c r="F41664" t="s">
        <v>2934</v>
      </c>
      <c r="G41664">
        <v>22</v>
      </c>
      <c r="H41664">
        <v>0</v>
      </c>
      <c r="I41664">
        <v>22</v>
      </c>
      <c r="J41664">
        <v>0</v>
      </c>
      <c r="K41664">
        <v>22.366666666581295</v>
      </c>
      <c r="L41664">
        <v>25.599999999976717</v>
      </c>
      <c r="M41664">
        <v>3.2333333333954215</v>
      </c>
    </row>
    <row r="41665" spans="1:13" x14ac:dyDescent="0.3">
      <c r="A41665">
        <v>2013</v>
      </c>
      <c r="B41665">
        <v>1</v>
      </c>
      <c r="C41665">
        <v>10</v>
      </c>
      <c r="D41665" t="s">
        <v>633</v>
      </c>
      <c r="E41665" t="s">
        <v>2754</v>
      </c>
      <c r="F41665" t="s">
        <v>2840</v>
      </c>
      <c r="G41665">
        <v>7.2</v>
      </c>
      <c r="H41665">
        <v>0.2</v>
      </c>
      <c r="I41665">
        <v>7</v>
      </c>
      <c r="J41665">
        <v>0</v>
      </c>
      <c r="K41665">
        <v>22.366666666755918</v>
      </c>
      <c r="L41665">
        <v>24.199999999953434</v>
      </c>
      <c r="M41665">
        <v>1.8333333331975155</v>
      </c>
    </row>
    <row r="41666" spans="1:13" x14ac:dyDescent="0.3">
      <c r="A41666">
        <v>2020</v>
      </c>
      <c r="B41666">
        <v>2</v>
      </c>
      <c r="C41666">
        <v>15</v>
      </c>
      <c r="D41666" t="s">
        <v>2619</v>
      </c>
      <c r="E41666" t="s">
        <v>2743</v>
      </c>
      <c r="F41666" t="s">
        <v>2834</v>
      </c>
      <c r="G41666">
        <v>40.61</v>
      </c>
      <c r="H41666">
        <v>14.92</v>
      </c>
      <c r="I41666">
        <v>25.69</v>
      </c>
      <c r="J41666">
        <v>0</v>
      </c>
      <c r="K41666">
        <v>22.366666666755918</v>
      </c>
      <c r="L41666">
        <v>41.266666666720994</v>
      </c>
      <c r="M41666">
        <v>18.899999999965075</v>
      </c>
    </row>
    <row r="41667" spans="1:13" x14ac:dyDescent="0.3">
      <c r="A41667">
        <v>2011</v>
      </c>
      <c r="B41667">
        <v>3</v>
      </c>
      <c r="C41667">
        <v>1</v>
      </c>
      <c r="D41667" t="s">
        <v>171</v>
      </c>
      <c r="E41667" t="s">
        <v>2749</v>
      </c>
      <c r="F41667" t="s">
        <v>2852</v>
      </c>
      <c r="G41667">
        <v>1.5</v>
      </c>
      <c r="H41667">
        <v>0</v>
      </c>
      <c r="I41667">
        <v>1.5</v>
      </c>
      <c r="J41667">
        <v>0</v>
      </c>
      <c r="K41667">
        <v>22.383333333302289</v>
      </c>
      <c r="L41667">
        <v>22.933333333348855</v>
      </c>
      <c r="M41667">
        <v>0.55000000004656613</v>
      </c>
    </row>
    <row r="41668" spans="1:13" x14ac:dyDescent="0.3">
      <c r="A41668">
        <v>2019</v>
      </c>
      <c r="B41668">
        <v>10</v>
      </c>
      <c r="C41668">
        <v>14</v>
      </c>
      <c r="D41668" t="s">
        <v>2495</v>
      </c>
      <c r="E41668" t="s">
        <v>2743</v>
      </c>
      <c r="F41668" t="s">
        <v>3016</v>
      </c>
      <c r="G41668">
        <v>12</v>
      </c>
      <c r="H41668">
        <v>2</v>
      </c>
      <c r="I41668">
        <v>4</v>
      </c>
      <c r="J41668">
        <v>6</v>
      </c>
      <c r="K41668">
        <v>22.383333333302289</v>
      </c>
      <c r="L41668">
        <v>70.716666666674428</v>
      </c>
      <c r="M41668">
        <v>48.333333333372138</v>
      </c>
    </row>
    <row r="41669" spans="1:13" x14ac:dyDescent="0.3">
      <c r="A41669">
        <v>2019</v>
      </c>
      <c r="B41669">
        <v>12</v>
      </c>
      <c r="C41669">
        <v>6</v>
      </c>
      <c r="D41669" t="s">
        <v>2548</v>
      </c>
      <c r="E41669" t="s">
        <v>2745</v>
      </c>
      <c r="F41669" t="s">
        <v>2781</v>
      </c>
      <c r="G41669">
        <v>6</v>
      </c>
      <c r="H41669">
        <v>0</v>
      </c>
      <c r="I41669">
        <v>0</v>
      </c>
      <c r="J41669">
        <v>6</v>
      </c>
      <c r="K41669">
        <v>22.383333333476912</v>
      </c>
      <c r="L41669">
        <v>47.716666666790843</v>
      </c>
      <c r="M41669">
        <v>25.333333333313931</v>
      </c>
    </row>
    <row r="41670" spans="1:13" x14ac:dyDescent="0.3">
      <c r="A41670">
        <v>2017</v>
      </c>
      <c r="B41670">
        <v>11</v>
      </c>
      <c r="C41670">
        <v>22</v>
      </c>
      <c r="D41670" t="s">
        <v>1929</v>
      </c>
      <c r="E41670" t="s">
        <v>2754</v>
      </c>
      <c r="F41670" t="s">
        <v>2819</v>
      </c>
      <c r="G41670">
        <v>20</v>
      </c>
      <c r="H41670">
        <v>0</v>
      </c>
      <c r="I41670">
        <v>20</v>
      </c>
      <c r="J41670">
        <v>0</v>
      </c>
      <c r="K41670">
        <v>22.400000000023283</v>
      </c>
      <c r="L41670">
        <v>23.633333333360497</v>
      </c>
      <c r="M41670">
        <v>1.2333333333372138</v>
      </c>
    </row>
    <row r="41671" spans="1:13" x14ac:dyDescent="0.3">
      <c r="A41671">
        <v>2017</v>
      </c>
      <c r="B41671">
        <v>12</v>
      </c>
      <c r="C41671">
        <v>30</v>
      </c>
      <c r="D41671" t="s">
        <v>1967</v>
      </c>
      <c r="E41671" t="s">
        <v>2749</v>
      </c>
      <c r="F41671" t="s">
        <v>2783</v>
      </c>
      <c r="G41671">
        <v>46.8</v>
      </c>
      <c r="H41671">
        <v>0</v>
      </c>
      <c r="I41671">
        <v>46.8</v>
      </c>
      <c r="J41671">
        <v>0</v>
      </c>
      <c r="K41671">
        <v>22.400000000023283</v>
      </c>
      <c r="L41671">
        <v>23.499999999941792</v>
      </c>
      <c r="M41671">
        <v>1.0999999999185093</v>
      </c>
    </row>
    <row r="41672" spans="1:13" x14ac:dyDescent="0.3">
      <c r="A41672">
        <v>2015</v>
      </c>
      <c r="B41672">
        <v>11</v>
      </c>
      <c r="C41672">
        <v>29</v>
      </c>
      <c r="D41672" t="s">
        <v>1402</v>
      </c>
      <c r="E41672" t="s">
        <v>2785</v>
      </c>
      <c r="F41672" t="s">
        <v>2786</v>
      </c>
      <c r="G41672">
        <v>0.23699999999999999</v>
      </c>
      <c r="H41672">
        <v>0</v>
      </c>
      <c r="I41672">
        <v>9.4800000000000009E-2</v>
      </c>
      <c r="J41672">
        <v>0.14219999999999999</v>
      </c>
      <c r="K41672">
        <v>22.416666666569654</v>
      </c>
      <c r="L41672">
        <v>52.833333333197515</v>
      </c>
      <c r="M41672">
        <v>30.416666666627862</v>
      </c>
    </row>
    <row r="41673" spans="1:13" x14ac:dyDescent="0.3">
      <c r="A41673">
        <v>2010</v>
      </c>
      <c r="B41673">
        <v>12</v>
      </c>
      <c r="C41673">
        <v>5</v>
      </c>
      <c r="D41673" t="s">
        <v>85</v>
      </c>
      <c r="E41673" t="s">
        <v>2754</v>
      </c>
      <c r="F41673" t="s">
        <v>2868</v>
      </c>
      <c r="G41673">
        <v>170</v>
      </c>
      <c r="H41673">
        <v>138</v>
      </c>
      <c r="I41673">
        <v>32</v>
      </c>
      <c r="J41673">
        <v>0</v>
      </c>
      <c r="K41673">
        <v>22.416666666744277</v>
      </c>
      <c r="L41673">
        <v>23.916666666744277</v>
      </c>
      <c r="M41673">
        <v>1.5</v>
      </c>
    </row>
    <row r="41674" spans="1:13" x14ac:dyDescent="0.3">
      <c r="A41674">
        <v>2010</v>
      </c>
      <c r="B41674">
        <v>12</v>
      </c>
      <c r="C41674">
        <v>25</v>
      </c>
      <c r="D41674" t="s">
        <v>105</v>
      </c>
      <c r="E41674" t="s">
        <v>2749</v>
      </c>
      <c r="F41674" t="s">
        <v>2849</v>
      </c>
      <c r="G41674">
        <v>5</v>
      </c>
      <c r="H41674">
        <v>0</v>
      </c>
      <c r="I41674">
        <v>5</v>
      </c>
      <c r="J41674">
        <v>0</v>
      </c>
      <c r="K41674">
        <v>22.416666666744277</v>
      </c>
      <c r="L41674">
        <v>41.316666666709352</v>
      </c>
      <c r="M41674">
        <v>18.899999999965075</v>
      </c>
    </row>
    <row r="41675" spans="1:13" x14ac:dyDescent="0.3">
      <c r="A41675">
        <v>2014</v>
      </c>
      <c r="B41675">
        <v>5</v>
      </c>
      <c r="C41675">
        <v>17</v>
      </c>
      <c r="D41675" t="s">
        <v>1008</v>
      </c>
      <c r="E41675" t="s">
        <v>2752</v>
      </c>
      <c r="F41675" t="s">
        <v>2859</v>
      </c>
      <c r="G41675">
        <v>1.3</v>
      </c>
      <c r="H41675">
        <v>0</v>
      </c>
      <c r="I41675">
        <v>1.3</v>
      </c>
      <c r="J41675">
        <v>0</v>
      </c>
      <c r="K41675">
        <v>22.416666666744277</v>
      </c>
      <c r="L41675">
        <v>23.583333333372138</v>
      </c>
      <c r="M41675">
        <v>1.1666666666278616</v>
      </c>
    </row>
    <row r="41676" spans="1:13" x14ac:dyDescent="0.3">
      <c r="A41676">
        <v>2011</v>
      </c>
      <c r="B41676">
        <v>1</v>
      </c>
      <c r="C41676">
        <v>8</v>
      </c>
      <c r="D41676" t="s">
        <v>119</v>
      </c>
      <c r="E41676" t="s">
        <v>2741</v>
      </c>
      <c r="F41676" t="s">
        <v>2836</v>
      </c>
      <c r="G41676">
        <v>37.799999999999997</v>
      </c>
      <c r="H41676">
        <v>0</v>
      </c>
      <c r="I41676">
        <v>37.799999999999997</v>
      </c>
      <c r="J41676">
        <v>0</v>
      </c>
      <c r="K41676">
        <v>22.441666666651145</v>
      </c>
      <c r="L41676">
        <v>36.191666666680248</v>
      </c>
      <c r="M41676">
        <v>13.750000000029104</v>
      </c>
    </row>
    <row r="41677" spans="1:13" x14ac:dyDescent="0.3">
      <c r="A41677">
        <v>2018</v>
      </c>
      <c r="B41677">
        <v>1</v>
      </c>
      <c r="C41677">
        <v>10</v>
      </c>
      <c r="D41677" t="s">
        <v>1978</v>
      </c>
      <c r="E41677" t="s">
        <v>2749</v>
      </c>
      <c r="F41677" t="s">
        <v>2768</v>
      </c>
      <c r="G41677">
        <v>2.5</v>
      </c>
      <c r="H41677">
        <v>1.5</v>
      </c>
      <c r="I41677">
        <v>1</v>
      </c>
      <c r="J41677">
        <v>0</v>
      </c>
      <c r="K41677">
        <v>22.450000000011642</v>
      </c>
      <c r="L41677">
        <v>24.666666666744277</v>
      </c>
      <c r="M41677">
        <v>2.2166666667326353</v>
      </c>
    </row>
    <row r="41678" spans="1:13" x14ac:dyDescent="0.3">
      <c r="A41678">
        <v>2018</v>
      </c>
      <c r="B41678">
        <v>2</v>
      </c>
      <c r="C41678">
        <v>15</v>
      </c>
      <c r="D41678" t="s">
        <v>2014</v>
      </c>
      <c r="E41678" t="s">
        <v>2743</v>
      </c>
      <c r="F41678" t="s">
        <v>2907</v>
      </c>
      <c r="G41678">
        <v>74.3</v>
      </c>
      <c r="H41678">
        <v>0</v>
      </c>
      <c r="I41678">
        <v>17.5</v>
      </c>
      <c r="J41678">
        <v>56.8</v>
      </c>
      <c r="K41678">
        <v>22.450000000011642</v>
      </c>
      <c r="L41678">
        <v>22.78333333338378</v>
      </c>
      <c r="M41678">
        <v>0.33333333337213844</v>
      </c>
    </row>
    <row r="41679" spans="1:13" x14ac:dyDescent="0.3">
      <c r="A41679">
        <v>2015</v>
      </c>
      <c r="B41679">
        <v>2</v>
      </c>
      <c r="C41679">
        <v>4</v>
      </c>
      <c r="D41679" t="s">
        <v>1174</v>
      </c>
      <c r="E41679" t="s">
        <v>2747</v>
      </c>
      <c r="F41679" t="s">
        <v>2945</v>
      </c>
      <c r="G41679">
        <v>0.7</v>
      </c>
      <c r="H41679">
        <v>0</v>
      </c>
      <c r="I41679">
        <v>0.5</v>
      </c>
      <c r="J41679">
        <v>0.2</v>
      </c>
      <c r="K41679">
        <v>22.466666666558012</v>
      </c>
      <c r="L41679">
        <v>137.19999999983702</v>
      </c>
      <c r="M41679">
        <v>114.73333333327901</v>
      </c>
    </row>
    <row r="41680" spans="1:13" x14ac:dyDescent="0.3">
      <c r="A41680">
        <v>2015</v>
      </c>
      <c r="B41680">
        <v>4</v>
      </c>
      <c r="C41680">
        <v>10</v>
      </c>
      <c r="D41680" t="s">
        <v>1239</v>
      </c>
      <c r="E41680" t="s">
        <v>2752</v>
      </c>
      <c r="F41680" t="s">
        <v>2863</v>
      </c>
      <c r="G41680">
        <v>2.95</v>
      </c>
      <c r="H41680">
        <v>0</v>
      </c>
      <c r="I41680">
        <v>2.95</v>
      </c>
      <c r="J41680">
        <v>0</v>
      </c>
      <c r="K41680">
        <v>22.466666666558012</v>
      </c>
      <c r="L41680">
        <v>43.199999999895226</v>
      </c>
      <c r="M41680">
        <v>20.733333333337214</v>
      </c>
    </row>
    <row r="41681" spans="1:13" x14ac:dyDescent="0.3">
      <c r="A41681">
        <v>2018</v>
      </c>
      <c r="B41681">
        <v>2</v>
      </c>
      <c r="C41681">
        <v>11</v>
      </c>
      <c r="D41681" t="s">
        <v>2010</v>
      </c>
      <c r="E41681" t="s">
        <v>2754</v>
      </c>
      <c r="F41681" t="s">
        <v>2794</v>
      </c>
      <c r="G41681">
        <v>0.9</v>
      </c>
      <c r="H41681">
        <v>0</v>
      </c>
      <c r="I41681">
        <v>0.9</v>
      </c>
      <c r="J41681">
        <v>0</v>
      </c>
      <c r="K41681">
        <v>22.466666666732635</v>
      </c>
      <c r="L41681">
        <v>25.983333333337214</v>
      </c>
      <c r="M41681">
        <v>3.5166666666045785</v>
      </c>
    </row>
    <row r="41682" spans="1:13" x14ac:dyDescent="0.3">
      <c r="A41682">
        <v>2019</v>
      </c>
      <c r="B41682">
        <v>1</v>
      </c>
      <c r="C41682">
        <v>1</v>
      </c>
      <c r="D41682" t="s">
        <v>2270</v>
      </c>
      <c r="E41682" t="s">
        <v>2752</v>
      </c>
      <c r="F41682" t="s">
        <v>2859</v>
      </c>
      <c r="G41682">
        <v>1.8</v>
      </c>
      <c r="H41682">
        <v>0</v>
      </c>
      <c r="I41682">
        <v>1.8</v>
      </c>
      <c r="J41682">
        <v>0</v>
      </c>
      <c r="K41682">
        <v>22.466666666732635</v>
      </c>
      <c r="L41682">
        <v>90.866666666697711</v>
      </c>
      <c r="M41682">
        <v>68.399999999965075</v>
      </c>
    </row>
    <row r="41683" spans="1:13" x14ac:dyDescent="0.3">
      <c r="A41683">
        <v>2013</v>
      </c>
      <c r="B41683">
        <v>4</v>
      </c>
      <c r="C41683">
        <v>13</v>
      </c>
      <c r="D41683" t="s">
        <v>726</v>
      </c>
      <c r="E41683" t="s">
        <v>2741</v>
      </c>
      <c r="F41683" t="s">
        <v>2918</v>
      </c>
      <c r="G41683">
        <v>6</v>
      </c>
      <c r="H41683">
        <v>0</v>
      </c>
      <c r="I41683">
        <v>6</v>
      </c>
      <c r="J41683">
        <v>0</v>
      </c>
      <c r="K41683">
        <v>22.483333333279006</v>
      </c>
      <c r="L41683">
        <v>29.483333333220799</v>
      </c>
      <c r="M41683">
        <v>6.9999999999417923</v>
      </c>
    </row>
    <row r="41684" spans="1:13" x14ac:dyDescent="0.3">
      <c r="A41684">
        <v>2016</v>
      </c>
      <c r="B41684">
        <v>3</v>
      </c>
      <c r="C41684">
        <v>26</v>
      </c>
      <c r="D41684" t="s">
        <v>1520</v>
      </c>
      <c r="E41684" t="s">
        <v>2803</v>
      </c>
      <c r="F41684" t="s">
        <v>2804</v>
      </c>
      <c r="G41684">
        <v>0.5</v>
      </c>
      <c r="H41684">
        <v>0</v>
      </c>
      <c r="I41684">
        <v>0.5</v>
      </c>
      <c r="J41684">
        <v>0</v>
      </c>
      <c r="K41684">
        <v>22.483333333279006</v>
      </c>
      <c r="L41684">
        <v>21.166666666686069</v>
      </c>
      <c r="M41684">
        <v>-1.316666666592937</v>
      </c>
    </row>
    <row r="41685" spans="1:13" x14ac:dyDescent="0.3">
      <c r="A41685">
        <v>2010</v>
      </c>
      <c r="B41685">
        <v>9</v>
      </c>
      <c r="C41685">
        <v>8</v>
      </c>
      <c r="D41685" t="s">
        <v>13</v>
      </c>
      <c r="E41685" t="s">
        <v>2749</v>
      </c>
      <c r="F41685" t="s">
        <v>2756</v>
      </c>
      <c r="G41685">
        <v>0.02</v>
      </c>
      <c r="H41685">
        <v>0</v>
      </c>
      <c r="I41685">
        <v>0.02</v>
      </c>
      <c r="J41685">
        <v>0</v>
      </c>
      <c r="K41685">
        <v>22.5</v>
      </c>
      <c r="L41685">
        <v>23.499999999941792</v>
      </c>
      <c r="M41685">
        <v>0.99999999994179234</v>
      </c>
    </row>
    <row r="41686" spans="1:13" x14ac:dyDescent="0.3">
      <c r="A41686">
        <v>2010</v>
      </c>
      <c r="B41686">
        <v>11</v>
      </c>
      <c r="C41686">
        <v>17</v>
      </c>
      <c r="D41686" t="s">
        <v>67</v>
      </c>
      <c r="E41686" t="s">
        <v>2773</v>
      </c>
      <c r="F41686" t="s">
        <v>2842</v>
      </c>
      <c r="G41686">
        <v>45</v>
      </c>
      <c r="H41686">
        <v>0</v>
      </c>
      <c r="I41686">
        <v>45</v>
      </c>
      <c r="J41686">
        <v>0</v>
      </c>
      <c r="K41686">
        <v>22.5</v>
      </c>
      <c r="L41686">
        <v>27</v>
      </c>
      <c r="M41686">
        <v>4.5</v>
      </c>
    </row>
    <row r="41687" spans="1:13" x14ac:dyDescent="0.3">
      <c r="A41687">
        <v>2013</v>
      </c>
      <c r="B41687">
        <v>4</v>
      </c>
      <c r="C41687">
        <v>30</v>
      </c>
      <c r="D41687" t="s">
        <v>743</v>
      </c>
      <c r="E41687" t="s">
        <v>2752</v>
      </c>
      <c r="F41687" t="s">
        <v>2871</v>
      </c>
      <c r="G41687">
        <v>2.6</v>
      </c>
      <c r="H41687">
        <v>0</v>
      </c>
      <c r="I41687">
        <v>2.6</v>
      </c>
      <c r="J41687">
        <v>0</v>
      </c>
      <c r="K41687">
        <v>22.5</v>
      </c>
      <c r="L41687">
        <v>23.883333333302289</v>
      </c>
      <c r="M41687">
        <v>1.3833333333022892</v>
      </c>
    </row>
    <row r="41688" spans="1:13" x14ac:dyDescent="0.3">
      <c r="A41688">
        <v>2016</v>
      </c>
      <c r="B41688">
        <v>9</v>
      </c>
      <c r="C41688">
        <v>24</v>
      </c>
      <c r="D41688" t="s">
        <v>1613</v>
      </c>
      <c r="E41688" t="s">
        <v>2743</v>
      </c>
      <c r="F41688" t="s">
        <v>2827</v>
      </c>
      <c r="G41688">
        <v>11.6</v>
      </c>
      <c r="H41688">
        <v>9.1</v>
      </c>
      <c r="I41688">
        <v>2.5</v>
      </c>
      <c r="J41688">
        <v>0</v>
      </c>
      <c r="K41688">
        <v>22.5</v>
      </c>
      <c r="L41688">
        <v>534</v>
      </c>
      <c r="M41688">
        <v>511.5</v>
      </c>
    </row>
    <row r="41689" spans="1:13" x14ac:dyDescent="0.3">
      <c r="A41689">
        <v>2016</v>
      </c>
      <c r="B41689">
        <v>11</v>
      </c>
      <c r="C41689">
        <v>5</v>
      </c>
      <c r="D41689" t="s">
        <v>1648</v>
      </c>
      <c r="E41689" t="s">
        <v>2773</v>
      </c>
      <c r="F41689" t="s">
        <v>2774</v>
      </c>
      <c r="G41689">
        <v>2</v>
      </c>
      <c r="H41689">
        <v>0</v>
      </c>
      <c r="I41689">
        <v>2</v>
      </c>
      <c r="J41689">
        <v>0</v>
      </c>
      <c r="K41689">
        <v>22.5</v>
      </c>
      <c r="L41689">
        <v>43.5</v>
      </c>
      <c r="M41689">
        <v>21</v>
      </c>
    </row>
    <row r="41690" spans="1:13" x14ac:dyDescent="0.3">
      <c r="A41690">
        <v>2019</v>
      </c>
      <c r="B41690">
        <v>2</v>
      </c>
      <c r="C41690">
        <v>9</v>
      </c>
      <c r="D41690" t="s">
        <v>2309</v>
      </c>
      <c r="E41690" t="s">
        <v>2743</v>
      </c>
      <c r="F41690" t="s">
        <v>2838</v>
      </c>
      <c r="G41690">
        <v>20</v>
      </c>
      <c r="H41690">
        <v>0</v>
      </c>
      <c r="I41690">
        <v>20</v>
      </c>
      <c r="J41690">
        <v>0</v>
      </c>
      <c r="K41690">
        <v>22.5</v>
      </c>
      <c r="L41690">
        <v>22.5</v>
      </c>
      <c r="M41690">
        <v>0</v>
      </c>
    </row>
    <row r="41691" spans="1:13" x14ac:dyDescent="0.3">
      <c r="A41691">
        <v>2019</v>
      </c>
      <c r="B41691">
        <v>2</v>
      </c>
      <c r="C41691">
        <v>9</v>
      </c>
      <c r="D41691" t="s">
        <v>2309</v>
      </c>
      <c r="E41691" t="s">
        <v>2745</v>
      </c>
      <c r="F41691" t="s">
        <v>2782</v>
      </c>
      <c r="G41691">
        <v>13.9</v>
      </c>
      <c r="H41691">
        <v>4</v>
      </c>
      <c r="I41691">
        <v>9.9</v>
      </c>
      <c r="J41691">
        <v>0</v>
      </c>
      <c r="K41691">
        <v>22.5</v>
      </c>
      <c r="L41691">
        <v>33.833333333255723</v>
      </c>
      <c r="M41691">
        <v>11.333333333255723</v>
      </c>
    </row>
    <row r="41692" spans="1:13" x14ac:dyDescent="0.3">
      <c r="A41692">
        <v>2019</v>
      </c>
      <c r="B41692">
        <v>12</v>
      </c>
      <c r="C41692">
        <v>9</v>
      </c>
      <c r="D41692" t="s">
        <v>2551</v>
      </c>
      <c r="E41692" t="s">
        <v>2745</v>
      </c>
      <c r="F41692" t="s">
        <v>2795</v>
      </c>
      <c r="G41692">
        <v>1.29</v>
      </c>
      <c r="H41692">
        <v>0</v>
      </c>
      <c r="I41692">
        <v>1.29</v>
      </c>
      <c r="J41692">
        <v>0</v>
      </c>
      <c r="K41692">
        <v>22.5</v>
      </c>
      <c r="L41692">
        <v>672.18333333340706</v>
      </c>
      <c r="M41692">
        <v>649.68333333340706</v>
      </c>
    </row>
    <row r="41693" spans="1:13" x14ac:dyDescent="0.3">
      <c r="A41693">
        <v>2016</v>
      </c>
      <c r="B41693">
        <v>3</v>
      </c>
      <c r="C41693">
        <v>3</v>
      </c>
      <c r="D41693" t="s">
        <v>1497</v>
      </c>
      <c r="E41693" t="s">
        <v>2745</v>
      </c>
      <c r="F41693" t="s">
        <v>2782</v>
      </c>
      <c r="G41693">
        <v>27.730000000000004</v>
      </c>
      <c r="H41693">
        <v>18.100000000000001</v>
      </c>
      <c r="I41693">
        <v>9.6300000000000008</v>
      </c>
      <c r="J41693">
        <v>0</v>
      </c>
      <c r="K41693">
        <v>22.525000000081491</v>
      </c>
      <c r="L41693">
        <v>31.000000000029104</v>
      </c>
      <c r="M41693">
        <v>8.4749999999476131</v>
      </c>
    </row>
    <row r="41694" spans="1:13" x14ac:dyDescent="0.3">
      <c r="A41694">
        <v>2014</v>
      </c>
      <c r="B41694">
        <v>12</v>
      </c>
      <c r="C41694">
        <v>3</v>
      </c>
      <c r="D41694" t="s">
        <v>1111</v>
      </c>
      <c r="E41694" t="s">
        <v>2743</v>
      </c>
      <c r="F41694" t="s">
        <v>2949</v>
      </c>
      <c r="G41694">
        <v>2.5</v>
      </c>
      <c r="H41694">
        <v>1.8</v>
      </c>
      <c r="I41694">
        <v>0.7</v>
      </c>
      <c r="J41694">
        <v>0</v>
      </c>
      <c r="K41694">
        <v>22.533333333441988</v>
      </c>
      <c r="L41694">
        <v>88.050000000104774</v>
      </c>
      <c r="M41694">
        <v>65.516666666662786</v>
      </c>
    </row>
    <row r="41695" spans="1:13" x14ac:dyDescent="0.3">
      <c r="A41695">
        <v>2015</v>
      </c>
      <c r="B41695">
        <v>5</v>
      </c>
      <c r="C41695">
        <v>27</v>
      </c>
      <c r="D41695" t="s">
        <v>1285</v>
      </c>
      <c r="E41695" t="s">
        <v>2754</v>
      </c>
      <c r="F41695" t="s">
        <v>2794</v>
      </c>
      <c r="G41695">
        <v>4.3</v>
      </c>
      <c r="H41695">
        <v>3</v>
      </c>
      <c r="I41695">
        <v>1.3</v>
      </c>
      <c r="J41695">
        <v>0</v>
      </c>
      <c r="K41695">
        <v>22.533333333441988</v>
      </c>
      <c r="L41695">
        <v>23.916666666744277</v>
      </c>
      <c r="M41695">
        <v>1.3833333333022892</v>
      </c>
    </row>
    <row r="41696" spans="1:13" x14ac:dyDescent="0.3">
      <c r="A41696">
        <v>2020</v>
      </c>
      <c r="B41696">
        <v>2</v>
      </c>
      <c r="C41696">
        <v>19</v>
      </c>
      <c r="D41696" t="s">
        <v>2623</v>
      </c>
      <c r="E41696" t="s">
        <v>2866</v>
      </c>
      <c r="F41696" t="s">
        <v>2875</v>
      </c>
      <c r="G41696">
        <v>0.84000000000000008</v>
      </c>
      <c r="H41696">
        <v>0</v>
      </c>
      <c r="I41696">
        <v>0.84000000000000008</v>
      </c>
      <c r="J41696">
        <v>0</v>
      </c>
      <c r="K41696">
        <v>22.541666666715173</v>
      </c>
      <c r="L41696">
        <v>70.775000000023283</v>
      </c>
      <c r="M41696">
        <v>48.23333333330811</v>
      </c>
    </row>
    <row r="41697" spans="1:13" x14ac:dyDescent="0.3">
      <c r="A41697">
        <v>2017</v>
      </c>
      <c r="B41697">
        <v>1</v>
      </c>
      <c r="C41697">
        <v>8</v>
      </c>
      <c r="D41697" t="s">
        <v>1712</v>
      </c>
      <c r="E41697" t="s">
        <v>2749</v>
      </c>
      <c r="F41697" t="s">
        <v>2826</v>
      </c>
      <c r="G41697">
        <v>25</v>
      </c>
      <c r="H41697">
        <v>0</v>
      </c>
      <c r="I41697">
        <v>25</v>
      </c>
      <c r="J41697">
        <v>0</v>
      </c>
      <c r="K41697">
        <v>22.549999999988358</v>
      </c>
      <c r="L41697">
        <v>28.833333333372138</v>
      </c>
      <c r="M41697">
        <v>6.28333333338378</v>
      </c>
    </row>
    <row r="41698" spans="1:13" x14ac:dyDescent="0.3">
      <c r="A41698">
        <v>2018</v>
      </c>
      <c r="B41698">
        <v>1</v>
      </c>
      <c r="C41698">
        <v>27</v>
      </c>
      <c r="D41698" t="s">
        <v>1995</v>
      </c>
      <c r="E41698" t="s">
        <v>2749</v>
      </c>
      <c r="F41698" t="s">
        <v>2826</v>
      </c>
      <c r="G41698">
        <v>90</v>
      </c>
      <c r="H41698">
        <v>0</v>
      </c>
      <c r="I41698">
        <v>90</v>
      </c>
      <c r="J41698">
        <v>0</v>
      </c>
      <c r="K41698">
        <v>22.549999999988358</v>
      </c>
      <c r="L41698">
        <v>26.833333333313931</v>
      </c>
      <c r="M41698">
        <v>4.2833333333255723</v>
      </c>
    </row>
    <row r="41699" spans="1:13" x14ac:dyDescent="0.3">
      <c r="A41699">
        <v>2013</v>
      </c>
      <c r="B41699">
        <v>1</v>
      </c>
      <c r="C41699">
        <v>27</v>
      </c>
      <c r="D41699" t="s">
        <v>650</v>
      </c>
      <c r="E41699" t="s">
        <v>2754</v>
      </c>
      <c r="F41699" t="s">
        <v>2820</v>
      </c>
      <c r="G41699">
        <v>50</v>
      </c>
      <c r="H41699">
        <v>40</v>
      </c>
      <c r="I41699">
        <v>10</v>
      </c>
      <c r="J41699">
        <v>0</v>
      </c>
      <c r="K41699">
        <v>22.566666666709352</v>
      </c>
      <c r="L41699">
        <v>25.816666666651145</v>
      </c>
      <c r="M41699">
        <v>3.2499999999417923</v>
      </c>
    </row>
    <row r="41700" spans="1:13" x14ac:dyDescent="0.3">
      <c r="A41700">
        <v>2019</v>
      </c>
      <c r="B41700">
        <v>1</v>
      </c>
      <c r="C41700">
        <v>26</v>
      </c>
      <c r="D41700" t="s">
        <v>2295</v>
      </c>
      <c r="E41700" t="s">
        <v>2749</v>
      </c>
      <c r="F41700" t="s">
        <v>2910</v>
      </c>
      <c r="G41700">
        <v>20</v>
      </c>
      <c r="H41700">
        <v>5</v>
      </c>
      <c r="I41700">
        <v>15</v>
      </c>
      <c r="J41700">
        <v>0</v>
      </c>
      <c r="K41700">
        <v>22.566666666709352</v>
      </c>
      <c r="L41700">
        <v>24.049999999988358</v>
      </c>
      <c r="M41700">
        <v>1.4833333332790062</v>
      </c>
    </row>
    <row r="41701" spans="1:13" x14ac:dyDescent="0.3">
      <c r="A41701">
        <v>2019</v>
      </c>
      <c r="B41701">
        <v>2</v>
      </c>
      <c r="C41701">
        <v>4</v>
      </c>
      <c r="D41701" t="s">
        <v>2304</v>
      </c>
      <c r="E41701" t="s">
        <v>2747</v>
      </c>
      <c r="F41701" t="s">
        <v>2974</v>
      </c>
      <c r="G41701">
        <v>0.08</v>
      </c>
      <c r="H41701">
        <v>0</v>
      </c>
      <c r="I41701">
        <v>0.08</v>
      </c>
      <c r="J41701">
        <v>0</v>
      </c>
      <c r="K41701">
        <v>22.583333333255723</v>
      </c>
      <c r="L41701">
        <v>27.166666666511446</v>
      </c>
      <c r="M41701">
        <v>4.5833333332557231</v>
      </c>
    </row>
    <row r="41702" spans="1:13" x14ac:dyDescent="0.3">
      <c r="A41702">
        <v>2020</v>
      </c>
      <c r="B41702">
        <v>4</v>
      </c>
      <c r="C41702">
        <v>11</v>
      </c>
      <c r="D41702" t="s">
        <v>2675</v>
      </c>
      <c r="E41702" t="s">
        <v>2745</v>
      </c>
      <c r="F41702" t="s">
        <v>2781</v>
      </c>
      <c r="G41702">
        <v>2.8</v>
      </c>
      <c r="H41702">
        <v>0</v>
      </c>
      <c r="I41702">
        <v>2.8</v>
      </c>
      <c r="J41702">
        <v>0</v>
      </c>
      <c r="K41702">
        <v>22.583333333255723</v>
      </c>
      <c r="L41702">
        <v>51.183333333407063</v>
      </c>
      <c r="M41702">
        <v>28.60000000015134</v>
      </c>
    </row>
    <row r="41703" spans="1:13" x14ac:dyDescent="0.3">
      <c r="A41703">
        <v>2011</v>
      </c>
      <c r="B41703">
        <v>1</v>
      </c>
      <c r="C41703">
        <v>22</v>
      </c>
      <c r="D41703" t="s">
        <v>133</v>
      </c>
      <c r="E41703" t="s">
        <v>2752</v>
      </c>
      <c r="F41703" t="s">
        <v>2859</v>
      </c>
      <c r="G41703">
        <v>2.5</v>
      </c>
      <c r="H41703">
        <v>0</v>
      </c>
      <c r="I41703">
        <v>2.5</v>
      </c>
      <c r="J41703">
        <v>0</v>
      </c>
      <c r="K41703">
        <v>22.583333333430346</v>
      </c>
      <c r="L41703">
        <v>25.083333333372138</v>
      </c>
      <c r="M41703">
        <v>2.4999999999417923</v>
      </c>
    </row>
    <row r="41704" spans="1:13" x14ac:dyDescent="0.3">
      <c r="A41704">
        <v>2017</v>
      </c>
      <c r="B41704">
        <v>11</v>
      </c>
      <c r="C41704">
        <v>11</v>
      </c>
      <c r="D41704" t="s">
        <v>1918</v>
      </c>
      <c r="E41704" t="s">
        <v>2747</v>
      </c>
      <c r="F41704" t="s">
        <v>2937</v>
      </c>
      <c r="G41704">
        <v>0.3</v>
      </c>
      <c r="H41704">
        <v>0</v>
      </c>
      <c r="I41704">
        <v>0.3</v>
      </c>
      <c r="J41704">
        <v>0</v>
      </c>
      <c r="K41704">
        <v>22.583333333430346</v>
      </c>
      <c r="L41704">
        <v>22.666666666686069</v>
      </c>
      <c r="M41704">
        <v>8.3333333255723119E-2</v>
      </c>
    </row>
    <row r="41705" spans="1:13" x14ac:dyDescent="0.3">
      <c r="A41705">
        <v>2016</v>
      </c>
      <c r="B41705">
        <v>2</v>
      </c>
      <c r="C41705">
        <v>15</v>
      </c>
      <c r="D41705" t="s">
        <v>1480</v>
      </c>
      <c r="E41705" t="s">
        <v>2743</v>
      </c>
      <c r="F41705" t="s">
        <v>2823</v>
      </c>
      <c r="G41705">
        <v>0.01</v>
      </c>
      <c r="H41705">
        <v>0</v>
      </c>
      <c r="I41705">
        <v>0.01</v>
      </c>
      <c r="J41705">
        <v>0</v>
      </c>
      <c r="K41705">
        <v>22.599999999976717</v>
      </c>
      <c r="L41705">
        <v>1224.9333333332324</v>
      </c>
      <c r="M41705">
        <v>1202.3333333332557</v>
      </c>
    </row>
    <row r="41706" spans="1:13" x14ac:dyDescent="0.3">
      <c r="A41706">
        <v>2019</v>
      </c>
      <c r="B41706">
        <v>3</v>
      </c>
      <c r="C41706">
        <v>26</v>
      </c>
      <c r="D41706" t="s">
        <v>2354</v>
      </c>
      <c r="E41706" t="s">
        <v>2743</v>
      </c>
      <c r="F41706" t="s">
        <v>2915</v>
      </c>
      <c r="G41706">
        <v>6</v>
      </c>
      <c r="H41706">
        <v>0.2</v>
      </c>
      <c r="I41706">
        <v>5.3</v>
      </c>
      <c r="J41706">
        <v>0.5</v>
      </c>
      <c r="K41706">
        <v>22.599999999976717</v>
      </c>
      <c r="L41706">
        <v>30.93333333323244</v>
      </c>
      <c r="M41706">
        <v>8.3333333332557231</v>
      </c>
    </row>
    <row r="41707" spans="1:13" x14ac:dyDescent="0.3">
      <c r="A41707">
        <v>2011</v>
      </c>
      <c r="B41707">
        <v>5</v>
      </c>
      <c r="C41707">
        <v>19</v>
      </c>
      <c r="D41707" t="s">
        <v>246</v>
      </c>
      <c r="E41707" t="s">
        <v>2752</v>
      </c>
      <c r="F41707" t="s">
        <v>2881</v>
      </c>
      <c r="G41707">
        <v>13</v>
      </c>
      <c r="H41707">
        <v>0</v>
      </c>
      <c r="I41707">
        <v>5.0599999999999996</v>
      </c>
      <c r="J41707">
        <v>7.94</v>
      </c>
      <c r="K41707">
        <v>22.616666666697711</v>
      </c>
      <c r="L41707">
        <v>24.966666666674428</v>
      </c>
      <c r="M41707">
        <v>2.3499999999767169</v>
      </c>
    </row>
    <row r="41708" spans="1:13" x14ac:dyDescent="0.3">
      <c r="A41708">
        <v>2013</v>
      </c>
      <c r="B41708">
        <v>2</v>
      </c>
      <c r="C41708">
        <v>6</v>
      </c>
      <c r="D41708" t="s">
        <v>660</v>
      </c>
      <c r="E41708" t="s">
        <v>2752</v>
      </c>
      <c r="F41708" t="s">
        <v>2859</v>
      </c>
      <c r="G41708">
        <v>20.2</v>
      </c>
      <c r="H41708">
        <v>0</v>
      </c>
      <c r="I41708">
        <v>20.2</v>
      </c>
      <c r="J41708">
        <v>0</v>
      </c>
      <c r="K41708">
        <v>22.633333333244082</v>
      </c>
      <c r="L41708">
        <v>28.983333333337214</v>
      </c>
      <c r="M41708">
        <v>6.3500000000931323</v>
      </c>
    </row>
    <row r="41709" spans="1:13" x14ac:dyDescent="0.3">
      <c r="A41709">
        <v>2011</v>
      </c>
      <c r="B41709">
        <v>3</v>
      </c>
      <c r="C41709">
        <v>30</v>
      </c>
      <c r="D41709" t="s">
        <v>200</v>
      </c>
      <c r="E41709" t="s">
        <v>2754</v>
      </c>
      <c r="F41709" t="s">
        <v>2794</v>
      </c>
      <c r="G41709">
        <v>0.2</v>
      </c>
      <c r="H41709">
        <v>0</v>
      </c>
      <c r="I41709">
        <v>0.2</v>
      </c>
      <c r="J41709">
        <v>0</v>
      </c>
      <c r="K41709">
        <v>22.666666666686069</v>
      </c>
      <c r="L41709">
        <v>22.666666666686069</v>
      </c>
      <c r="M41709">
        <v>0</v>
      </c>
    </row>
    <row r="41710" spans="1:13" x14ac:dyDescent="0.3">
      <c r="A41710">
        <v>2012</v>
      </c>
      <c r="B41710">
        <v>5</v>
      </c>
      <c r="C41710">
        <v>24</v>
      </c>
      <c r="D41710" t="s">
        <v>505</v>
      </c>
      <c r="E41710" t="s">
        <v>2752</v>
      </c>
      <c r="F41710" t="s">
        <v>2864</v>
      </c>
      <c r="G41710">
        <v>8.6999999999999993</v>
      </c>
      <c r="H41710">
        <v>1.7</v>
      </c>
      <c r="I41710">
        <v>7</v>
      </c>
      <c r="J41710">
        <v>0</v>
      </c>
      <c r="K41710">
        <v>22.666666666686069</v>
      </c>
      <c r="L41710">
        <v>24.500000000058208</v>
      </c>
      <c r="M41710">
        <v>1.8333333333721384</v>
      </c>
    </row>
    <row r="41711" spans="1:13" x14ac:dyDescent="0.3">
      <c r="A41711">
        <v>2015</v>
      </c>
      <c r="B41711">
        <v>2</v>
      </c>
      <c r="C41711">
        <v>2</v>
      </c>
      <c r="D41711" t="s">
        <v>1172</v>
      </c>
      <c r="E41711" t="s">
        <v>2754</v>
      </c>
      <c r="F41711" t="s">
        <v>2905</v>
      </c>
      <c r="G41711">
        <v>5</v>
      </c>
      <c r="H41711">
        <v>2</v>
      </c>
      <c r="I41711">
        <v>3</v>
      </c>
      <c r="J41711">
        <v>0</v>
      </c>
      <c r="K41711">
        <v>22.666666666686069</v>
      </c>
      <c r="L41711">
        <v>24</v>
      </c>
      <c r="M41711">
        <v>1.3333333333139308</v>
      </c>
    </row>
    <row r="41712" spans="1:13" x14ac:dyDescent="0.3">
      <c r="A41712">
        <v>2016</v>
      </c>
      <c r="B41712">
        <v>1</v>
      </c>
      <c r="C41712">
        <v>13</v>
      </c>
      <c r="D41712" t="s">
        <v>1447</v>
      </c>
      <c r="E41712" t="s">
        <v>2754</v>
      </c>
      <c r="F41712" t="s">
        <v>2789</v>
      </c>
      <c r="G41712">
        <v>37</v>
      </c>
      <c r="H41712">
        <v>0</v>
      </c>
      <c r="I41712">
        <v>37</v>
      </c>
      <c r="J41712">
        <v>0</v>
      </c>
      <c r="K41712">
        <v>22.666666666686069</v>
      </c>
      <c r="L41712">
        <v>26.666666666627862</v>
      </c>
      <c r="M41712">
        <v>3.9999999999417923</v>
      </c>
    </row>
    <row r="41713" spans="1:13" x14ac:dyDescent="0.3">
      <c r="A41713">
        <v>2016</v>
      </c>
      <c r="B41713">
        <v>11</v>
      </c>
      <c r="C41713">
        <v>7</v>
      </c>
      <c r="D41713" t="s">
        <v>1650</v>
      </c>
      <c r="E41713" t="s">
        <v>2773</v>
      </c>
      <c r="F41713" t="s">
        <v>2774</v>
      </c>
      <c r="G41713">
        <v>6.8</v>
      </c>
      <c r="H41713">
        <v>2</v>
      </c>
      <c r="I41713">
        <v>4.8</v>
      </c>
      <c r="J41713">
        <v>0</v>
      </c>
      <c r="K41713">
        <v>22.666666666686069</v>
      </c>
      <c r="L41713">
        <v>22.733333333220799</v>
      </c>
      <c r="M41713">
        <v>6.6666666534729302E-2</v>
      </c>
    </row>
    <row r="41714" spans="1:13" x14ac:dyDescent="0.3">
      <c r="A41714">
        <v>2017</v>
      </c>
      <c r="B41714">
        <v>3</v>
      </c>
      <c r="C41714">
        <v>9</v>
      </c>
      <c r="D41714" t="s">
        <v>1772</v>
      </c>
      <c r="E41714" t="s">
        <v>2749</v>
      </c>
      <c r="F41714" t="s">
        <v>2848</v>
      </c>
      <c r="G41714">
        <v>45</v>
      </c>
      <c r="H41714">
        <v>0.1</v>
      </c>
      <c r="I41714">
        <v>44.9</v>
      </c>
      <c r="J41714">
        <v>0</v>
      </c>
      <c r="K41714">
        <v>22.666666666686069</v>
      </c>
      <c r="L41714">
        <v>22.999999999883585</v>
      </c>
      <c r="M41714">
        <v>0.33333333319751546</v>
      </c>
    </row>
    <row r="41715" spans="1:13" x14ac:dyDescent="0.3">
      <c r="A41715">
        <v>2019</v>
      </c>
      <c r="B41715">
        <v>3</v>
      </c>
      <c r="C41715">
        <v>27</v>
      </c>
      <c r="D41715" t="s">
        <v>2355</v>
      </c>
      <c r="E41715" t="s">
        <v>2747</v>
      </c>
      <c r="F41715" t="s">
        <v>2923</v>
      </c>
      <c r="G41715">
        <v>1.2</v>
      </c>
      <c r="H41715">
        <v>0</v>
      </c>
      <c r="I41715">
        <v>1.2</v>
      </c>
      <c r="J41715">
        <v>0</v>
      </c>
      <c r="K41715">
        <v>22.666666666686069</v>
      </c>
      <c r="L41715">
        <v>72.966666666674428</v>
      </c>
      <c r="M41715">
        <v>50.299999999988358</v>
      </c>
    </row>
    <row r="41716" spans="1:13" x14ac:dyDescent="0.3">
      <c r="A41716">
        <v>2020</v>
      </c>
      <c r="B41716">
        <v>3</v>
      </c>
      <c r="C41716">
        <v>7</v>
      </c>
      <c r="D41716" t="s">
        <v>2640</v>
      </c>
      <c r="E41716" t="s">
        <v>2743</v>
      </c>
      <c r="F41716" t="s">
        <v>2823</v>
      </c>
      <c r="G41716">
        <v>26.64</v>
      </c>
      <c r="H41716">
        <v>16.400000000000002</v>
      </c>
      <c r="I41716">
        <v>8.36</v>
      </c>
      <c r="J41716">
        <v>1.88</v>
      </c>
      <c r="K41716">
        <v>22.674999999959255</v>
      </c>
      <c r="L41716">
        <v>646.17499999998836</v>
      </c>
      <c r="M41716">
        <v>623.5000000000291</v>
      </c>
    </row>
    <row r="41717" spans="1:13" x14ac:dyDescent="0.3">
      <c r="A41717">
        <v>2020</v>
      </c>
      <c r="B41717">
        <v>2</v>
      </c>
      <c r="C41717">
        <v>10</v>
      </c>
      <c r="D41717" t="s">
        <v>2614</v>
      </c>
      <c r="E41717" t="s">
        <v>2749</v>
      </c>
      <c r="F41717" t="s">
        <v>2870</v>
      </c>
      <c r="G41717">
        <v>5</v>
      </c>
      <c r="H41717">
        <v>2</v>
      </c>
      <c r="I41717">
        <v>3</v>
      </c>
      <c r="J41717">
        <v>0</v>
      </c>
      <c r="K41717">
        <v>22.683333333407063</v>
      </c>
      <c r="L41717">
        <v>24.849999999976717</v>
      </c>
      <c r="M41717">
        <v>2.1666666665696539</v>
      </c>
    </row>
    <row r="41718" spans="1:13" x14ac:dyDescent="0.3">
      <c r="A41718">
        <v>2015</v>
      </c>
      <c r="B41718">
        <v>12</v>
      </c>
      <c r="C41718">
        <v>19</v>
      </c>
      <c r="D41718" t="s">
        <v>1422</v>
      </c>
      <c r="E41718" t="s">
        <v>2866</v>
      </c>
      <c r="F41718" t="s">
        <v>2875</v>
      </c>
      <c r="G41718">
        <v>4</v>
      </c>
      <c r="H41718">
        <v>1</v>
      </c>
      <c r="I41718">
        <v>3</v>
      </c>
      <c r="J41718">
        <v>0</v>
      </c>
      <c r="K41718">
        <v>22.699999999953434</v>
      </c>
      <c r="L41718">
        <v>43.433333333290648</v>
      </c>
      <c r="M41718">
        <v>20.733333333337214</v>
      </c>
    </row>
    <row r="41719" spans="1:13" x14ac:dyDescent="0.3">
      <c r="A41719">
        <v>2019</v>
      </c>
      <c r="B41719">
        <v>4</v>
      </c>
      <c r="C41719">
        <v>9</v>
      </c>
      <c r="D41719" t="s">
        <v>2368</v>
      </c>
      <c r="E41719" t="s">
        <v>2743</v>
      </c>
      <c r="F41719" t="s">
        <v>2982</v>
      </c>
      <c r="G41719">
        <v>3</v>
      </c>
      <c r="H41719">
        <v>1</v>
      </c>
      <c r="I41719">
        <v>1.7</v>
      </c>
      <c r="J41719">
        <v>0.3</v>
      </c>
      <c r="K41719">
        <v>22.716666666674428</v>
      </c>
      <c r="L41719">
        <v>52.699999999953434</v>
      </c>
      <c r="M41719">
        <v>29.983333333279006</v>
      </c>
    </row>
    <row r="41720" spans="1:13" x14ac:dyDescent="0.3">
      <c r="A41720">
        <v>2020</v>
      </c>
      <c r="B41720">
        <v>4</v>
      </c>
      <c r="C41720">
        <v>6</v>
      </c>
      <c r="D41720" t="s">
        <v>2670</v>
      </c>
      <c r="E41720" t="s">
        <v>2743</v>
      </c>
      <c r="F41720" t="s">
        <v>2838</v>
      </c>
      <c r="G41720">
        <v>5</v>
      </c>
      <c r="H41720">
        <v>2.2000000000000002</v>
      </c>
      <c r="I41720">
        <v>2.8</v>
      </c>
      <c r="J41720">
        <v>0</v>
      </c>
      <c r="K41720">
        <v>22.716666666674428</v>
      </c>
      <c r="L41720">
        <v>27.999999999941792</v>
      </c>
      <c r="M41720">
        <v>5.2833333332673647</v>
      </c>
    </row>
    <row r="41721" spans="1:13" x14ac:dyDescent="0.3">
      <c r="A41721">
        <v>2014</v>
      </c>
      <c r="B41721">
        <v>3</v>
      </c>
      <c r="C41721">
        <v>5</v>
      </c>
      <c r="D41721" t="s">
        <v>944</v>
      </c>
      <c r="E41721" t="s">
        <v>2747</v>
      </c>
      <c r="F41721" t="s">
        <v>2802</v>
      </c>
      <c r="G41721">
        <v>0.1</v>
      </c>
      <c r="H41721">
        <v>0</v>
      </c>
      <c r="I41721">
        <v>0.1</v>
      </c>
      <c r="J41721">
        <v>0</v>
      </c>
      <c r="K41721">
        <v>22.733333333220799</v>
      </c>
      <c r="L41721">
        <v>143.95000000001164</v>
      </c>
      <c r="M41721">
        <v>121.21666666679084</v>
      </c>
    </row>
    <row r="41722" spans="1:13" x14ac:dyDescent="0.3">
      <c r="A41722">
        <v>2016</v>
      </c>
      <c r="B41722">
        <v>11</v>
      </c>
      <c r="C41722">
        <v>9</v>
      </c>
      <c r="D41722" t="s">
        <v>1652</v>
      </c>
      <c r="E41722" t="s">
        <v>2754</v>
      </c>
      <c r="F41722" t="s">
        <v>2819</v>
      </c>
      <c r="G41722">
        <v>50.9</v>
      </c>
      <c r="H41722">
        <v>0</v>
      </c>
      <c r="I41722">
        <v>50.9</v>
      </c>
      <c r="J41722">
        <v>0</v>
      </c>
      <c r="K41722">
        <v>22.733333333220799</v>
      </c>
      <c r="L41722">
        <v>41.499999999941792</v>
      </c>
      <c r="M41722">
        <v>18.766666666720994</v>
      </c>
    </row>
    <row r="41723" spans="1:13" x14ac:dyDescent="0.3">
      <c r="A41723">
        <v>2019</v>
      </c>
      <c r="B41723">
        <v>2</v>
      </c>
      <c r="C41723">
        <v>24</v>
      </c>
      <c r="D41723" t="s">
        <v>2324</v>
      </c>
      <c r="E41723" t="s">
        <v>2745</v>
      </c>
      <c r="F41723" t="s">
        <v>2751</v>
      </c>
      <c r="G41723">
        <v>24</v>
      </c>
      <c r="H41723">
        <v>18</v>
      </c>
      <c r="I41723">
        <v>6</v>
      </c>
      <c r="J41723">
        <v>0</v>
      </c>
      <c r="K41723">
        <v>22.733333333395422</v>
      </c>
      <c r="L41723">
        <v>53.450000000128057</v>
      </c>
      <c r="M41723">
        <v>30.716666666732635</v>
      </c>
    </row>
    <row r="41724" spans="1:13" x14ac:dyDescent="0.3">
      <c r="A41724">
        <v>2019</v>
      </c>
      <c r="B41724">
        <v>8</v>
      </c>
      <c r="C41724">
        <v>24</v>
      </c>
      <c r="D41724" t="s">
        <v>2448</v>
      </c>
      <c r="E41724" t="s">
        <v>2749</v>
      </c>
      <c r="F41724" t="s">
        <v>2849</v>
      </c>
      <c r="G41724">
        <v>0.02</v>
      </c>
      <c r="H41724">
        <v>0</v>
      </c>
      <c r="I41724">
        <v>0.02</v>
      </c>
      <c r="J41724">
        <v>0</v>
      </c>
      <c r="K41724">
        <v>22.733333333395422</v>
      </c>
      <c r="L41724">
        <v>22.733333333395422</v>
      </c>
      <c r="M41724">
        <v>0</v>
      </c>
    </row>
    <row r="41725" spans="1:13" x14ac:dyDescent="0.3">
      <c r="A41725">
        <v>2013</v>
      </c>
      <c r="B41725">
        <v>2</v>
      </c>
      <c r="C41725">
        <v>19</v>
      </c>
      <c r="D41725" t="s">
        <v>673</v>
      </c>
      <c r="E41725" t="s">
        <v>2754</v>
      </c>
      <c r="F41725" t="s">
        <v>2876</v>
      </c>
      <c r="G41725">
        <v>19</v>
      </c>
      <c r="H41725">
        <v>0</v>
      </c>
      <c r="I41725">
        <v>19</v>
      </c>
      <c r="J41725">
        <v>0</v>
      </c>
      <c r="K41725">
        <v>22.749999999941792</v>
      </c>
      <c r="L41725">
        <v>36.999999999941792</v>
      </c>
      <c r="M41725">
        <v>14.25</v>
      </c>
    </row>
    <row r="41726" spans="1:13" x14ac:dyDescent="0.3">
      <c r="A41726">
        <v>2019</v>
      </c>
      <c r="B41726">
        <v>12</v>
      </c>
      <c r="C41726">
        <v>2</v>
      </c>
      <c r="D41726" t="s">
        <v>2544</v>
      </c>
      <c r="E41726" t="s">
        <v>2743</v>
      </c>
      <c r="F41726" t="s">
        <v>2759</v>
      </c>
      <c r="G41726">
        <v>1.21</v>
      </c>
      <c r="H41726">
        <v>0</v>
      </c>
      <c r="I41726">
        <v>1.21</v>
      </c>
      <c r="J41726">
        <v>0</v>
      </c>
      <c r="K41726">
        <v>22.749999999941792</v>
      </c>
      <c r="L41726">
        <v>306.42222222220153</v>
      </c>
      <c r="M41726">
        <v>283.67222222225973</v>
      </c>
    </row>
    <row r="41727" spans="1:13" x14ac:dyDescent="0.3">
      <c r="A41727">
        <v>2015</v>
      </c>
      <c r="B41727">
        <v>2</v>
      </c>
      <c r="C41727">
        <v>11</v>
      </c>
      <c r="D41727" t="s">
        <v>1181</v>
      </c>
      <c r="E41727" t="s">
        <v>2754</v>
      </c>
      <c r="F41727" t="s">
        <v>2819</v>
      </c>
      <c r="G41727">
        <v>15</v>
      </c>
      <c r="H41727">
        <v>4</v>
      </c>
      <c r="I41727">
        <v>11</v>
      </c>
      <c r="J41727">
        <v>0</v>
      </c>
      <c r="K41727">
        <v>22.750000000116415</v>
      </c>
      <c r="L41727">
        <v>24.75</v>
      </c>
      <c r="M41727">
        <v>1.9999999998835847</v>
      </c>
    </row>
    <row r="41728" spans="1:13" x14ac:dyDescent="0.3">
      <c r="A41728">
        <v>2015</v>
      </c>
      <c r="B41728">
        <v>11</v>
      </c>
      <c r="C41728">
        <v>2</v>
      </c>
      <c r="D41728" t="s">
        <v>1375</v>
      </c>
      <c r="E41728" t="s">
        <v>2747</v>
      </c>
      <c r="F41728" t="s">
        <v>2748</v>
      </c>
      <c r="G41728">
        <v>20</v>
      </c>
      <c r="H41728">
        <v>0</v>
      </c>
      <c r="I41728">
        <v>20</v>
      </c>
      <c r="J41728">
        <v>0</v>
      </c>
      <c r="K41728">
        <v>22.750000000116415</v>
      </c>
      <c r="L41728">
        <v>43.983333333337214</v>
      </c>
      <c r="M41728">
        <v>21.233333333220799</v>
      </c>
    </row>
    <row r="41729" spans="1:13" x14ac:dyDescent="0.3">
      <c r="A41729">
        <v>2019</v>
      </c>
      <c r="B41729">
        <v>11</v>
      </c>
      <c r="C41729">
        <v>30</v>
      </c>
      <c r="D41729" t="s">
        <v>2542</v>
      </c>
      <c r="E41729" t="s">
        <v>2754</v>
      </c>
      <c r="F41729" t="s">
        <v>2873</v>
      </c>
      <c r="G41729">
        <v>12.51</v>
      </c>
      <c r="H41729">
        <v>0.01</v>
      </c>
      <c r="I41729">
        <v>9.5</v>
      </c>
      <c r="J41729">
        <v>3</v>
      </c>
      <c r="K41729">
        <v>22.750000000116415</v>
      </c>
      <c r="L41729">
        <v>24.250000000116415</v>
      </c>
      <c r="M41729">
        <v>1.5</v>
      </c>
    </row>
    <row r="41730" spans="1:13" x14ac:dyDescent="0.3">
      <c r="A41730">
        <v>2016</v>
      </c>
      <c r="B41730">
        <v>4</v>
      </c>
      <c r="C41730">
        <v>7</v>
      </c>
      <c r="D41730" t="s">
        <v>1532</v>
      </c>
      <c r="E41730" t="s">
        <v>2754</v>
      </c>
      <c r="F41730" t="s">
        <v>2914</v>
      </c>
      <c r="G41730">
        <v>6.3999999999999995</v>
      </c>
      <c r="H41730">
        <v>0</v>
      </c>
      <c r="I41730">
        <v>6.3999999999999995</v>
      </c>
      <c r="J41730">
        <v>0</v>
      </c>
      <c r="K41730">
        <v>22.777777777810115</v>
      </c>
      <c r="L41730">
        <v>30.611111111065838</v>
      </c>
      <c r="M41730">
        <v>7.8333333332557231</v>
      </c>
    </row>
    <row r="41731" spans="1:13" x14ac:dyDescent="0.3">
      <c r="A41731">
        <v>2012</v>
      </c>
      <c r="B41731">
        <v>3</v>
      </c>
      <c r="C41731">
        <v>26</v>
      </c>
      <c r="D41731" t="s">
        <v>448</v>
      </c>
      <c r="E41731" t="s">
        <v>2743</v>
      </c>
      <c r="F41731" t="s">
        <v>2982</v>
      </c>
      <c r="G41731">
        <v>1</v>
      </c>
      <c r="H41731">
        <v>0</v>
      </c>
      <c r="I41731">
        <v>1</v>
      </c>
      <c r="J41731">
        <v>0</v>
      </c>
      <c r="K41731">
        <v>22.78333333338378</v>
      </c>
      <c r="L41731">
        <v>22.933333333348855</v>
      </c>
      <c r="M41731">
        <v>0.1499999999650754</v>
      </c>
    </row>
    <row r="41732" spans="1:13" x14ac:dyDescent="0.3">
      <c r="A41732">
        <v>2019</v>
      </c>
      <c r="B41732">
        <v>11</v>
      </c>
      <c r="C41732">
        <v>21</v>
      </c>
      <c r="D41732" t="s">
        <v>2533</v>
      </c>
      <c r="E41732" t="s">
        <v>2743</v>
      </c>
      <c r="F41732" t="s">
        <v>2915</v>
      </c>
      <c r="G41732">
        <v>7.2</v>
      </c>
      <c r="H41732">
        <v>6.7</v>
      </c>
      <c r="I41732">
        <v>0.5</v>
      </c>
      <c r="J41732">
        <v>0</v>
      </c>
      <c r="K41732">
        <v>22.78333333338378</v>
      </c>
      <c r="L41732">
        <v>22.78333333338378</v>
      </c>
      <c r="M41732">
        <v>0</v>
      </c>
    </row>
    <row r="41733" spans="1:13" x14ac:dyDescent="0.3">
      <c r="A41733">
        <v>2016</v>
      </c>
      <c r="B41733">
        <v>3</v>
      </c>
      <c r="C41733">
        <v>6</v>
      </c>
      <c r="D41733" t="s">
        <v>1500</v>
      </c>
      <c r="E41733" t="s">
        <v>2743</v>
      </c>
      <c r="F41733" t="s">
        <v>2922</v>
      </c>
      <c r="G41733">
        <v>106.91000000000001</v>
      </c>
      <c r="H41733">
        <v>5</v>
      </c>
      <c r="I41733">
        <v>1.9100000000000001</v>
      </c>
      <c r="J41733">
        <v>100</v>
      </c>
      <c r="K41733">
        <v>22.791666666656965</v>
      </c>
      <c r="L41733">
        <v>189.76249999999709</v>
      </c>
      <c r="M41733">
        <v>166.97083333334012</v>
      </c>
    </row>
    <row r="41734" spans="1:13" x14ac:dyDescent="0.3">
      <c r="A41734">
        <v>2012</v>
      </c>
      <c r="B41734">
        <v>12</v>
      </c>
      <c r="C41734">
        <v>27</v>
      </c>
      <c r="D41734" t="s">
        <v>619</v>
      </c>
      <c r="E41734" t="s">
        <v>2754</v>
      </c>
      <c r="F41734" t="s">
        <v>2794</v>
      </c>
      <c r="G41734">
        <v>7</v>
      </c>
      <c r="H41734">
        <v>0</v>
      </c>
      <c r="I41734">
        <v>7</v>
      </c>
      <c r="J41734">
        <v>0</v>
      </c>
      <c r="K41734">
        <v>22.799999999930151</v>
      </c>
      <c r="L41734">
        <v>24.883333333244082</v>
      </c>
      <c r="M41734">
        <v>2.0833333333139308</v>
      </c>
    </row>
    <row r="41735" spans="1:13" x14ac:dyDescent="0.3">
      <c r="A41735">
        <v>2019</v>
      </c>
      <c r="B41735">
        <v>11</v>
      </c>
      <c r="C41735">
        <v>12</v>
      </c>
      <c r="D41735" t="s">
        <v>2524</v>
      </c>
      <c r="E41735" t="s">
        <v>2997</v>
      </c>
      <c r="F41735" t="s">
        <v>3021</v>
      </c>
      <c r="G41735">
        <v>15</v>
      </c>
      <c r="H41735">
        <v>0</v>
      </c>
      <c r="I41735">
        <v>15</v>
      </c>
      <c r="J41735">
        <v>0</v>
      </c>
      <c r="K41735">
        <v>22.799999999930151</v>
      </c>
      <c r="L41735">
        <v>69.449999999895226</v>
      </c>
      <c r="M41735">
        <v>46.649999999965075</v>
      </c>
    </row>
    <row r="41736" spans="1:13" x14ac:dyDescent="0.3">
      <c r="A41736">
        <v>2019</v>
      </c>
      <c r="B41736">
        <v>1</v>
      </c>
      <c r="C41736">
        <v>5</v>
      </c>
      <c r="D41736" t="s">
        <v>2274</v>
      </c>
      <c r="E41736" t="s">
        <v>2754</v>
      </c>
      <c r="F41736" t="s">
        <v>2873</v>
      </c>
      <c r="G41736">
        <v>1.2</v>
      </c>
      <c r="H41736">
        <v>0</v>
      </c>
      <c r="I41736">
        <v>1.2</v>
      </c>
      <c r="J41736">
        <v>0</v>
      </c>
      <c r="K41736">
        <v>22.800000000104774</v>
      </c>
      <c r="L41736">
        <v>23.299999999988358</v>
      </c>
      <c r="M41736">
        <v>0.49999999988358468</v>
      </c>
    </row>
    <row r="41737" spans="1:13" x14ac:dyDescent="0.3">
      <c r="A41737">
        <v>2014</v>
      </c>
      <c r="B41737">
        <v>1</v>
      </c>
      <c r="C41737">
        <v>26</v>
      </c>
      <c r="D41737" t="s">
        <v>906</v>
      </c>
      <c r="E41737" t="s">
        <v>2743</v>
      </c>
      <c r="F41737" t="s">
        <v>2874</v>
      </c>
      <c r="G41737">
        <v>0.01</v>
      </c>
      <c r="H41737">
        <v>0.01</v>
      </c>
      <c r="I41737">
        <v>0</v>
      </c>
      <c r="J41737">
        <v>0</v>
      </c>
      <c r="K41737">
        <v>22.816666666651145</v>
      </c>
      <c r="L41737">
        <v>25.050000000104774</v>
      </c>
      <c r="M41737">
        <v>2.2333333334536292</v>
      </c>
    </row>
    <row r="41738" spans="1:13" x14ac:dyDescent="0.3">
      <c r="A41738">
        <v>2018</v>
      </c>
      <c r="B41738">
        <v>1</v>
      </c>
      <c r="C41738">
        <v>31</v>
      </c>
      <c r="D41738" t="s">
        <v>1999</v>
      </c>
      <c r="E41738" t="s">
        <v>2785</v>
      </c>
      <c r="F41738" t="s">
        <v>2916</v>
      </c>
      <c r="G41738">
        <v>4</v>
      </c>
      <c r="H41738">
        <v>0</v>
      </c>
      <c r="I41738">
        <v>4</v>
      </c>
      <c r="J41738">
        <v>0</v>
      </c>
      <c r="K41738">
        <v>22.816666666651145</v>
      </c>
      <c r="L41738">
        <v>46.649999999965075</v>
      </c>
      <c r="M41738">
        <v>23.833333333313931</v>
      </c>
    </row>
    <row r="41739" spans="1:13" x14ac:dyDescent="0.3">
      <c r="A41739">
        <v>2019</v>
      </c>
      <c r="B41739">
        <v>2</v>
      </c>
      <c r="C41739">
        <v>2</v>
      </c>
      <c r="D41739" t="s">
        <v>2302</v>
      </c>
      <c r="E41739" t="s">
        <v>2743</v>
      </c>
      <c r="F41739" t="s">
        <v>2947</v>
      </c>
      <c r="G41739">
        <v>11</v>
      </c>
      <c r="H41739">
        <v>8</v>
      </c>
      <c r="I41739">
        <v>3</v>
      </c>
      <c r="J41739">
        <v>0</v>
      </c>
      <c r="K41739">
        <v>22.816666666651145</v>
      </c>
      <c r="L41739">
        <v>118.51666666672099</v>
      </c>
      <c r="M41739">
        <v>95.700000000069849</v>
      </c>
    </row>
    <row r="41740" spans="1:13" x14ac:dyDescent="0.3">
      <c r="A41740">
        <v>2015</v>
      </c>
      <c r="B41740">
        <v>3</v>
      </c>
      <c r="C41740">
        <v>10</v>
      </c>
      <c r="D41740" t="s">
        <v>1208</v>
      </c>
      <c r="E41740" t="s">
        <v>2743</v>
      </c>
      <c r="F41740" t="s">
        <v>2961</v>
      </c>
      <c r="G41740">
        <v>51</v>
      </c>
      <c r="H41740">
        <v>10</v>
      </c>
      <c r="I41740">
        <v>11</v>
      </c>
      <c r="J41740">
        <v>30</v>
      </c>
      <c r="K41740">
        <v>22.816666666825768</v>
      </c>
      <c r="L41740">
        <v>62.283333333441988</v>
      </c>
      <c r="M41740">
        <v>39.46666666661622</v>
      </c>
    </row>
    <row r="41741" spans="1:13" x14ac:dyDescent="0.3">
      <c r="A41741">
        <v>2012</v>
      </c>
      <c r="B41741">
        <v>4</v>
      </c>
      <c r="C41741">
        <v>6</v>
      </c>
      <c r="D41741" t="s">
        <v>459</v>
      </c>
      <c r="E41741" t="s">
        <v>2741</v>
      </c>
      <c r="F41741" t="s">
        <v>2918</v>
      </c>
      <c r="G41741">
        <v>4</v>
      </c>
      <c r="H41741">
        <v>0</v>
      </c>
      <c r="I41741">
        <v>4</v>
      </c>
      <c r="J41741">
        <v>0</v>
      </c>
      <c r="K41741">
        <v>22.833333333372138</v>
      </c>
      <c r="L41741">
        <v>27.616666666755918</v>
      </c>
      <c r="M41741">
        <v>4.78333333338378</v>
      </c>
    </row>
    <row r="41742" spans="1:13" x14ac:dyDescent="0.3">
      <c r="A41742">
        <v>2012</v>
      </c>
      <c r="B41742">
        <v>9</v>
      </c>
      <c r="C41742">
        <v>22</v>
      </c>
      <c r="D41742" t="s">
        <v>529</v>
      </c>
      <c r="E41742" t="s">
        <v>2754</v>
      </c>
      <c r="F41742" t="s">
        <v>2755</v>
      </c>
      <c r="G41742">
        <v>14.3</v>
      </c>
      <c r="H41742">
        <v>11.8</v>
      </c>
      <c r="I41742">
        <v>0</v>
      </c>
      <c r="J41742">
        <v>2.5</v>
      </c>
      <c r="K41742">
        <v>22.833333333372138</v>
      </c>
      <c r="L41742">
        <v>28.083333333372138</v>
      </c>
      <c r="M41742">
        <v>5.25</v>
      </c>
    </row>
    <row r="41743" spans="1:13" x14ac:dyDescent="0.3">
      <c r="A41743">
        <v>2018</v>
      </c>
      <c r="B41743">
        <v>2</v>
      </c>
      <c r="C41743">
        <v>17</v>
      </c>
      <c r="D41743" t="s">
        <v>2016</v>
      </c>
      <c r="E41743" t="s">
        <v>2743</v>
      </c>
      <c r="F41743" t="s">
        <v>2874</v>
      </c>
      <c r="G41743">
        <v>0.5</v>
      </c>
      <c r="H41743">
        <v>0.5</v>
      </c>
      <c r="I41743">
        <v>0</v>
      </c>
      <c r="J41743">
        <v>0</v>
      </c>
      <c r="K41743">
        <v>22.833333333372138</v>
      </c>
      <c r="L41743">
        <v>23.166666666569654</v>
      </c>
      <c r="M41743">
        <v>0.33333333319751546</v>
      </c>
    </row>
    <row r="41744" spans="1:13" x14ac:dyDescent="0.3">
      <c r="A41744">
        <v>2018</v>
      </c>
      <c r="B41744">
        <v>9</v>
      </c>
      <c r="C41744">
        <v>11</v>
      </c>
      <c r="D41744" t="s">
        <v>2162</v>
      </c>
      <c r="E41744" t="s">
        <v>2754</v>
      </c>
      <c r="F41744" t="s">
        <v>3012</v>
      </c>
      <c r="G41744">
        <v>7.4</v>
      </c>
      <c r="H41744">
        <v>2</v>
      </c>
      <c r="I41744">
        <v>5.4</v>
      </c>
      <c r="J41744">
        <v>0</v>
      </c>
      <c r="K41744">
        <v>22.833333333372138</v>
      </c>
      <c r="L41744">
        <v>25.683333333407063</v>
      </c>
      <c r="M41744">
        <v>2.8500000000349246</v>
      </c>
    </row>
    <row r="41745" spans="1:13" x14ac:dyDescent="0.3">
      <c r="A41745">
        <v>2019</v>
      </c>
      <c r="B41745">
        <v>3</v>
      </c>
      <c r="C41745">
        <v>4</v>
      </c>
      <c r="D41745" t="s">
        <v>2332</v>
      </c>
      <c r="E41745" t="s">
        <v>2743</v>
      </c>
      <c r="F41745" t="s">
        <v>2907</v>
      </c>
      <c r="G41745">
        <v>25</v>
      </c>
      <c r="H41745">
        <v>0</v>
      </c>
      <c r="I41745">
        <v>5</v>
      </c>
      <c r="J41745">
        <v>20</v>
      </c>
      <c r="K41745">
        <v>22.849999999918509</v>
      </c>
      <c r="L41745">
        <v>25.133333333360497</v>
      </c>
      <c r="M41745">
        <v>2.2833333334419876</v>
      </c>
    </row>
    <row r="41746" spans="1:13" x14ac:dyDescent="0.3">
      <c r="A41746">
        <v>2014</v>
      </c>
      <c r="B41746">
        <v>3</v>
      </c>
      <c r="C41746">
        <v>22</v>
      </c>
      <c r="D41746" t="s">
        <v>961</v>
      </c>
      <c r="E41746" t="s">
        <v>2745</v>
      </c>
      <c r="F41746" t="s">
        <v>2781</v>
      </c>
      <c r="G41746">
        <v>103</v>
      </c>
      <c r="H41746">
        <v>76.5</v>
      </c>
      <c r="I41746">
        <v>26.5</v>
      </c>
      <c r="J41746">
        <v>0</v>
      </c>
      <c r="K41746">
        <v>22.866666666639503</v>
      </c>
      <c r="L41746">
        <v>74.283333333267365</v>
      </c>
      <c r="M41746">
        <v>51.416666666627862</v>
      </c>
    </row>
    <row r="41747" spans="1:13" x14ac:dyDescent="0.3">
      <c r="A41747">
        <v>2019</v>
      </c>
      <c r="B41747">
        <v>3</v>
      </c>
      <c r="C41747">
        <v>24</v>
      </c>
      <c r="D41747" t="s">
        <v>2352</v>
      </c>
      <c r="E41747" t="s">
        <v>2743</v>
      </c>
      <c r="F41747" t="s">
        <v>2947</v>
      </c>
      <c r="G41747">
        <v>39</v>
      </c>
      <c r="H41747">
        <v>0</v>
      </c>
      <c r="I41747">
        <v>24</v>
      </c>
      <c r="J41747">
        <v>15</v>
      </c>
      <c r="K41747">
        <v>22.866666666639503</v>
      </c>
      <c r="L41747">
        <v>47.299999999988358</v>
      </c>
      <c r="M41747">
        <v>24.433333333348855</v>
      </c>
    </row>
    <row r="41748" spans="1:13" x14ac:dyDescent="0.3">
      <c r="A41748">
        <v>2013</v>
      </c>
      <c r="B41748">
        <v>2</v>
      </c>
      <c r="C41748">
        <v>25</v>
      </c>
      <c r="D41748" t="s">
        <v>679</v>
      </c>
      <c r="E41748" t="s">
        <v>2752</v>
      </c>
      <c r="F41748" t="s">
        <v>2813</v>
      </c>
      <c r="G41748">
        <v>15</v>
      </c>
      <c r="H41748">
        <v>0</v>
      </c>
      <c r="I41748">
        <v>15</v>
      </c>
      <c r="J41748">
        <v>0</v>
      </c>
      <c r="K41748">
        <v>22.883333333360497</v>
      </c>
      <c r="L41748">
        <v>26.649999999906868</v>
      </c>
      <c r="M41748">
        <v>3.7666666665463708</v>
      </c>
    </row>
    <row r="41749" spans="1:13" x14ac:dyDescent="0.3">
      <c r="A41749">
        <v>2018</v>
      </c>
      <c r="B41749">
        <v>1</v>
      </c>
      <c r="C41749">
        <v>4</v>
      </c>
      <c r="D41749" t="s">
        <v>1972</v>
      </c>
      <c r="E41749" t="s">
        <v>2741</v>
      </c>
      <c r="F41749" t="s">
        <v>2836</v>
      </c>
      <c r="G41749">
        <v>58</v>
      </c>
      <c r="H41749">
        <v>30</v>
      </c>
      <c r="I41749">
        <v>28</v>
      </c>
      <c r="J41749">
        <v>0</v>
      </c>
      <c r="K41749">
        <v>22.883333333360497</v>
      </c>
      <c r="L41749">
        <v>27.583333333313931</v>
      </c>
      <c r="M41749">
        <v>4.6999999999534339</v>
      </c>
    </row>
    <row r="41750" spans="1:13" x14ac:dyDescent="0.3">
      <c r="A41750">
        <v>2016</v>
      </c>
      <c r="B41750">
        <v>1</v>
      </c>
      <c r="C41750">
        <v>22</v>
      </c>
      <c r="D41750" t="s">
        <v>1456</v>
      </c>
      <c r="E41750" t="s">
        <v>2752</v>
      </c>
      <c r="F41750" t="s">
        <v>2810</v>
      </c>
      <c r="G41750">
        <v>7.62</v>
      </c>
      <c r="H41750">
        <v>0</v>
      </c>
      <c r="I41750">
        <v>7.62</v>
      </c>
      <c r="J41750">
        <v>0</v>
      </c>
      <c r="K41750">
        <v>22.916666666627862</v>
      </c>
      <c r="L41750">
        <v>24.683333333290648</v>
      </c>
      <c r="M41750">
        <v>1.7666666666627862</v>
      </c>
    </row>
    <row r="41751" spans="1:13" x14ac:dyDescent="0.3">
      <c r="A41751">
        <v>2018</v>
      </c>
      <c r="B41751">
        <v>3</v>
      </c>
      <c r="C41751">
        <v>6</v>
      </c>
      <c r="D41751" t="s">
        <v>2033</v>
      </c>
      <c r="E41751" t="s">
        <v>2743</v>
      </c>
      <c r="F41751" t="s">
        <v>2947</v>
      </c>
      <c r="G41751">
        <v>110</v>
      </c>
      <c r="H41751">
        <v>32</v>
      </c>
      <c r="I41751">
        <v>63</v>
      </c>
      <c r="J41751">
        <v>15</v>
      </c>
      <c r="K41751">
        <v>22.916666666802485</v>
      </c>
      <c r="L41751">
        <v>58.100000000093132</v>
      </c>
      <c r="M41751">
        <v>35.183333333290648</v>
      </c>
    </row>
    <row r="41752" spans="1:13" x14ac:dyDescent="0.3">
      <c r="A41752">
        <v>2012</v>
      </c>
      <c r="B41752">
        <v>11</v>
      </c>
      <c r="C41752">
        <v>30</v>
      </c>
      <c r="D41752" t="s">
        <v>593</v>
      </c>
      <c r="E41752" t="s">
        <v>2743</v>
      </c>
      <c r="F41752" t="s">
        <v>2823</v>
      </c>
      <c r="G41752">
        <v>4.8000000000000007</v>
      </c>
      <c r="H41752">
        <v>2.6</v>
      </c>
      <c r="I41752">
        <v>0.7</v>
      </c>
      <c r="J41752">
        <v>1.5</v>
      </c>
      <c r="K41752">
        <v>22.933333333348855</v>
      </c>
      <c r="L41752">
        <v>73.649999999965075</v>
      </c>
      <c r="M41752">
        <v>50.71666666661622</v>
      </c>
    </row>
    <row r="41753" spans="1:13" x14ac:dyDescent="0.3">
      <c r="A41753">
        <v>2015</v>
      </c>
      <c r="B41753">
        <v>3</v>
      </c>
      <c r="C41753">
        <v>22</v>
      </c>
      <c r="D41753" t="s">
        <v>1220</v>
      </c>
      <c r="E41753" t="s">
        <v>2866</v>
      </c>
      <c r="F41753" t="s">
        <v>2867</v>
      </c>
      <c r="G41753">
        <v>5.2</v>
      </c>
      <c r="H41753">
        <v>4.7</v>
      </c>
      <c r="I41753">
        <v>0.5</v>
      </c>
      <c r="J41753">
        <v>0</v>
      </c>
      <c r="K41753">
        <v>22.949999999895226</v>
      </c>
      <c r="L41753">
        <v>137.83333333331393</v>
      </c>
      <c r="M41753">
        <v>114.8833333334187</v>
      </c>
    </row>
    <row r="41754" spans="1:13" x14ac:dyDescent="0.3">
      <c r="A41754">
        <v>2016</v>
      </c>
      <c r="B41754">
        <v>1</v>
      </c>
      <c r="C41754">
        <v>26</v>
      </c>
      <c r="D41754" t="s">
        <v>1460</v>
      </c>
      <c r="E41754" t="s">
        <v>2745</v>
      </c>
      <c r="F41754" t="s">
        <v>2751</v>
      </c>
      <c r="G41754">
        <v>0.12000000000000001</v>
      </c>
      <c r="H41754">
        <v>0</v>
      </c>
      <c r="I41754">
        <v>0.12000000000000001</v>
      </c>
      <c r="J41754">
        <v>0</v>
      </c>
      <c r="K41754">
        <v>22.949999999982538</v>
      </c>
      <c r="L41754">
        <v>859.79999999993015</v>
      </c>
      <c r="M41754">
        <v>836.84999999994761</v>
      </c>
    </row>
    <row r="41755" spans="1:13" x14ac:dyDescent="0.3">
      <c r="A41755">
        <v>2016</v>
      </c>
      <c r="B41755">
        <v>2</v>
      </c>
      <c r="C41755">
        <v>17</v>
      </c>
      <c r="D41755" t="s">
        <v>1482</v>
      </c>
      <c r="E41755" t="s">
        <v>2754</v>
      </c>
      <c r="F41755" t="s">
        <v>2873</v>
      </c>
      <c r="G41755">
        <v>1.5</v>
      </c>
      <c r="H41755">
        <v>0</v>
      </c>
      <c r="I41755">
        <v>1.5</v>
      </c>
      <c r="J41755">
        <v>0</v>
      </c>
      <c r="K41755">
        <v>22.950000000069849</v>
      </c>
      <c r="L41755">
        <v>24.116666666697711</v>
      </c>
      <c r="M41755">
        <v>1.1666666666278616</v>
      </c>
    </row>
    <row r="41756" spans="1:13" x14ac:dyDescent="0.3">
      <c r="A41756">
        <v>2017</v>
      </c>
      <c r="B41756">
        <v>1</v>
      </c>
      <c r="C41756">
        <v>16</v>
      </c>
      <c r="D41756" t="s">
        <v>1720</v>
      </c>
      <c r="E41756" t="s">
        <v>2754</v>
      </c>
      <c r="F41756" t="s">
        <v>2820</v>
      </c>
      <c r="G41756">
        <v>49</v>
      </c>
      <c r="H41756">
        <v>48</v>
      </c>
      <c r="I41756">
        <v>1</v>
      </c>
      <c r="J41756">
        <v>0</v>
      </c>
      <c r="K41756">
        <v>22.950000000069849</v>
      </c>
      <c r="L41756">
        <v>73.616666666697711</v>
      </c>
      <c r="M41756">
        <v>50.666666666627862</v>
      </c>
    </row>
    <row r="41757" spans="1:13" x14ac:dyDescent="0.3">
      <c r="A41757">
        <v>2016</v>
      </c>
      <c r="B41757">
        <v>10</v>
      </c>
      <c r="C41757">
        <v>6</v>
      </c>
      <c r="D41757" t="s">
        <v>1624</v>
      </c>
      <c r="E41757" t="s">
        <v>2749</v>
      </c>
      <c r="F41757" t="s">
        <v>2826</v>
      </c>
      <c r="G41757">
        <v>4.3</v>
      </c>
      <c r="H41757">
        <v>0</v>
      </c>
      <c r="I41757">
        <v>4.0999999999999996</v>
      </c>
      <c r="J41757">
        <v>0.2</v>
      </c>
      <c r="K41757">
        <v>22.96666666661622</v>
      </c>
      <c r="L41757">
        <v>23.816666666680248</v>
      </c>
      <c r="M41757">
        <v>0.85000000006402843</v>
      </c>
    </row>
    <row r="41758" spans="1:13" x14ac:dyDescent="0.3">
      <c r="A41758">
        <v>2015</v>
      </c>
      <c r="B41758">
        <v>12</v>
      </c>
      <c r="C41758">
        <v>27</v>
      </c>
      <c r="D41758" t="s">
        <v>1430</v>
      </c>
      <c r="E41758" t="s">
        <v>2754</v>
      </c>
      <c r="F41758" t="s">
        <v>2780</v>
      </c>
      <c r="G41758">
        <v>353</v>
      </c>
      <c r="H41758">
        <v>5</v>
      </c>
      <c r="I41758">
        <v>291</v>
      </c>
      <c r="J41758">
        <v>57</v>
      </c>
      <c r="K41758">
        <v>22.983333333337214</v>
      </c>
      <c r="L41758">
        <v>26.983333333453629</v>
      </c>
      <c r="M41758">
        <v>4.0000000001164153</v>
      </c>
    </row>
    <row r="41759" spans="1:13" x14ac:dyDescent="0.3">
      <c r="A41759">
        <v>2016</v>
      </c>
      <c r="B41759">
        <v>2</v>
      </c>
      <c r="C41759">
        <v>19</v>
      </c>
      <c r="D41759" t="s">
        <v>1484</v>
      </c>
      <c r="E41759" t="s">
        <v>2747</v>
      </c>
      <c r="F41759" t="s">
        <v>2748</v>
      </c>
      <c r="G41759">
        <v>0.51</v>
      </c>
      <c r="H41759">
        <v>0</v>
      </c>
      <c r="I41759">
        <v>0.51</v>
      </c>
      <c r="J41759">
        <v>0</v>
      </c>
      <c r="K41759">
        <v>22.983333333337214</v>
      </c>
      <c r="L41759">
        <v>23.025000000052387</v>
      </c>
      <c r="M41759">
        <v>4.1666666715173051E-2</v>
      </c>
    </row>
    <row r="41760" spans="1:13" x14ac:dyDescent="0.3">
      <c r="A41760">
        <v>2019</v>
      </c>
      <c r="B41760">
        <v>4</v>
      </c>
      <c r="C41760">
        <v>13</v>
      </c>
      <c r="D41760" t="s">
        <v>2372</v>
      </c>
      <c r="E41760" t="s">
        <v>2752</v>
      </c>
      <c r="F41760" t="s">
        <v>3018</v>
      </c>
      <c r="G41760">
        <v>3.3</v>
      </c>
      <c r="H41760">
        <v>0</v>
      </c>
      <c r="I41760">
        <v>3.3</v>
      </c>
      <c r="J41760">
        <v>0</v>
      </c>
      <c r="K41760">
        <v>22.983333333337214</v>
      </c>
      <c r="L41760">
        <v>23.533333333209157</v>
      </c>
      <c r="M41760">
        <v>0.54999999987194315</v>
      </c>
    </row>
    <row r="41761" spans="1:13" x14ac:dyDescent="0.3">
      <c r="A41761">
        <v>2013</v>
      </c>
      <c r="B41761">
        <v>4</v>
      </c>
      <c r="C41761">
        <v>17</v>
      </c>
      <c r="D41761" t="s">
        <v>730</v>
      </c>
      <c r="E41761" t="s">
        <v>2773</v>
      </c>
      <c r="F41761" t="s">
        <v>2774</v>
      </c>
      <c r="G41761">
        <v>9</v>
      </c>
      <c r="H41761">
        <v>6</v>
      </c>
      <c r="I41761">
        <v>3</v>
      </c>
      <c r="J41761">
        <v>0</v>
      </c>
      <c r="K41761">
        <v>22.999999999883585</v>
      </c>
      <c r="L41761">
        <v>25.5</v>
      </c>
      <c r="M41761">
        <v>2.5000000001164153</v>
      </c>
    </row>
    <row r="41762" spans="1:13" x14ac:dyDescent="0.3">
      <c r="A41762">
        <v>2015</v>
      </c>
      <c r="B41762">
        <v>6</v>
      </c>
      <c r="C41762">
        <v>3</v>
      </c>
      <c r="D41762" t="s">
        <v>1291</v>
      </c>
      <c r="E41762" t="s">
        <v>2752</v>
      </c>
      <c r="F41762" t="s">
        <v>2752</v>
      </c>
      <c r="G41762">
        <v>0.30000000000000004</v>
      </c>
      <c r="H41762">
        <v>0.14000000000000001</v>
      </c>
      <c r="I41762">
        <v>0.16</v>
      </c>
      <c r="J41762">
        <v>0</v>
      </c>
      <c r="K41762">
        <v>22.999999999883585</v>
      </c>
      <c r="L41762">
        <v>36.999999999941792</v>
      </c>
      <c r="M41762">
        <v>14.000000000058208</v>
      </c>
    </row>
    <row r="41763" spans="1:13" x14ac:dyDescent="0.3">
      <c r="A41763">
        <v>2016</v>
      </c>
      <c r="B41763">
        <v>10</v>
      </c>
      <c r="C41763">
        <v>2</v>
      </c>
      <c r="D41763" t="s">
        <v>1620</v>
      </c>
      <c r="E41763" t="s">
        <v>2773</v>
      </c>
      <c r="F41763" t="s">
        <v>2774</v>
      </c>
      <c r="G41763">
        <v>18</v>
      </c>
      <c r="H41763">
        <v>7</v>
      </c>
      <c r="I41763">
        <v>10</v>
      </c>
      <c r="J41763">
        <v>1</v>
      </c>
      <c r="K41763">
        <v>22.999999999883585</v>
      </c>
      <c r="L41763">
        <v>25.5</v>
      </c>
      <c r="M41763">
        <v>2.5000000001164153</v>
      </c>
    </row>
    <row r="41764" spans="1:13" x14ac:dyDescent="0.3">
      <c r="A41764">
        <v>2019</v>
      </c>
      <c r="B41764">
        <v>1</v>
      </c>
      <c r="C41764">
        <v>11</v>
      </c>
      <c r="D41764" t="s">
        <v>2280</v>
      </c>
      <c r="E41764" t="s">
        <v>2749</v>
      </c>
      <c r="F41764" t="s">
        <v>2932</v>
      </c>
      <c r="G41764">
        <v>13.2</v>
      </c>
      <c r="H41764">
        <v>0.2</v>
      </c>
      <c r="I41764">
        <v>13</v>
      </c>
      <c r="J41764">
        <v>0</v>
      </c>
      <c r="K41764">
        <v>22.999999999883585</v>
      </c>
      <c r="L41764">
        <v>43.083333333197515</v>
      </c>
      <c r="M41764">
        <v>20.083333333313931</v>
      </c>
    </row>
    <row r="41765" spans="1:13" x14ac:dyDescent="0.3">
      <c r="A41765">
        <v>2011</v>
      </c>
      <c r="B41765">
        <v>1</v>
      </c>
      <c r="C41765">
        <v>19</v>
      </c>
      <c r="D41765" t="s">
        <v>130</v>
      </c>
      <c r="E41765" t="s">
        <v>2754</v>
      </c>
      <c r="F41765" t="s">
        <v>2779</v>
      </c>
      <c r="G41765">
        <v>13</v>
      </c>
      <c r="H41765">
        <v>1</v>
      </c>
      <c r="I41765">
        <v>12</v>
      </c>
      <c r="J41765">
        <v>0</v>
      </c>
      <c r="K41765">
        <v>23.000000000058208</v>
      </c>
      <c r="L41765">
        <v>24.666666666744277</v>
      </c>
      <c r="M41765">
        <v>1.6666666666860692</v>
      </c>
    </row>
    <row r="41766" spans="1:13" x14ac:dyDescent="0.3">
      <c r="A41766">
        <v>2011</v>
      </c>
      <c r="B41766">
        <v>2</v>
      </c>
      <c r="C41766">
        <v>28</v>
      </c>
      <c r="D41766" t="s">
        <v>170</v>
      </c>
      <c r="E41766" t="s">
        <v>2747</v>
      </c>
      <c r="F41766" t="s">
        <v>2956</v>
      </c>
      <c r="G41766">
        <v>6.75</v>
      </c>
      <c r="H41766">
        <v>0</v>
      </c>
      <c r="I41766">
        <v>3.3</v>
      </c>
      <c r="J41766">
        <v>3.45</v>
      </c>
      <c r="K41766">
        <v>23.000000000058208</v>
      </c>
      <c r="L41766">
        <v>41.499999999941792</v>
      </c>
      <c r="M41766">
        <v>18.499999999883585</v>
      </c>
    </row>
    <row r="41767" spans="1:13" x14ac:dyDescent="0.3">
      <c r="A41767">
        <v>2011</v>
      </c>
      <c r="B41767">
        <v>10</v>
      </c>
      <c r="C41767">
        <v>18</v>
      </c>
      <c r="D41767" t="s">
        <v>288</v>
      </c>
      <c r="E41767" t="s">
        <v>2749</v>
      </c>
      <c r="F41767" t="s">
        <v>2852</v>
      </c>
      <c r="G41767">
        <v>2.2000000000000002</v>
      </c>
      <c r="H41767">
        <v>0</v>
      </c>
      <c r="I41767">
        <v>2.2000000000000002</v>
      </c>
      <c r="J41767">
        <v>0</v>
      </c>
      <c r="K41767">
        <v>23.000000000058208</v>
      </c>
      <c r="L41767">
        <v>24</v>
      </c>
      <c r="M41767">
        <v>0.99999999994179234</v>
      </c>
    </row>
    <row r="41768" spans="1:13" x14ac:dyDescent="0.3">
      <c r="A41768">
        <v>2012</v>
      </c>
      <c r="B41768">
        <v>1</v>
      </c>
      <c r="C41768">
        <v>18</v>
      </c>
      <c r="D41768" t="s">
        <v>380</v>
      </c>
      <c r="E41768" t="s">
        <v>2747</v>
      </c>
      <c r="F41768" t="s">
        <v>2939</v>
      </c>
      <c r="G41768">
        <v>3.5</v>
      </c>
      <c r="H41768">
        <v>2.5</v>
      </c>
      <c r="I41768">
        <v>0.5</v>
      </c>
      <c r="J41768">
        <v>0.5</v>
      </c>
      <c r="K41768">
        <v>23.000000000058208</v>
      </c>
      <c r="L41768">
        <v>48</v>
      </c>
      <c r="M41768">
        <v>24.999999999941792</v>
      </c>
    </row>
    <row r="41769" spans="1:13" x14ac:dyDescent="0.3">
      <c r="A41769">
        <v>2012</v>
      </c>
      <c r="B41769">
        <v>1</v>
      </c>
      <c r="C41769">
        <v>18</v>
      </c>
      <c r="D41769" t="s">
        <v>380</v>
      </c>
      <c r="E41769" t="s">
        <v>2749</v>
      </c>
      <c r="F41769" t="s">
        <v>2910</v>
      </c>
      <c r="G41769">
        <v>12</v>
      </c>
      <c r="H41769">
        <v>0</v>
      </c>
      <c r="I41769">
        <v>12</v>
      </c>
      <c r="J41769">
        <v>0</v>
      </c>
      <c r="K41769">
        <v>23.000000000058208</v>
      </c>
      <c r="L41769">
        <v>24</v>
      </c>
      <c r="M41769">
        <v>0.99999999994179234</v>
      </c>
    </row>
    <row r="41770" spans="1:13" x14ac:dyDescent="0.3">
      <c r="A41770">
        <v>2012</v>
      </c>
      <c r="B41770">
        <v>1</v>
      </c>
      <c r="C41770">
        <v>25</v>
      </c>
      <c r="D41770" t="s">
        <v>387</v>
      </c>
      <c r="E41770" t="s">
        <v>2785</v>
      </c>
      <c r="F41770" t="s">
        <v>2979</v>
      </c>
      <c r="G41770">
        <v>10</v>
      </c>
      <c r="H41770">
        <v>0</v>
      </c>
      <c r="I41770">
        <v>10</v>
      </c>
      <c r="J41770">
        <v>0</v>
      </c>
      <c r="K41770">
        <v>23.000000000058208</v>
      </c>
      <c r="L41770">
        <v>42</v>
      </c>
      <c r="M41770">
        <v>18.999999999941792</v>
      </c>
    </row>
    <row r="41771" spans="1:13" x14ac:dyDescent="0.3">
      <c r="A41771">
        <v>2014</v>
      </c>
      <c r="B41771">
        <v>8</v>
      </c>
      <c r="C41771">
        <v>18</v>
      </c>
      <c r="D41771" t="s">
        <v>1027</v>
      </c>
      <c r="E41771" t="s">
        <v>2754</v>
      </c>
      <c r="F41771" t="s">
        <v>2779</v>
      </c>
      <c r="G41771">
        <v>1.5</v>
      </c>
      <c r="H41771">
        <v>0</v>
      </c>
      <c r="I41771">
        <v>1.5</v>
      </c>
      <c r="J41771">
        <v>0</v>
      </c>
      <c r="K41771">
        <v>23.000000000058208</v>
      </c>
      <c r="L41771">
        <v>26.000000000058208</v>
      </c>
      <c r="M41771">
        <v>3</v>
      </c>
    </row>
    <row r="41772" spans="1:13" x14ac:dyDescent="0.3">
      <c r="A41772">
        <v>2015</v>
      </c>
      <c r="B41772">
        <v>1</v>
      </c>
      <c r="C41772">
        <v>1</v>
      </c>
      <c r="D41772" t="s">
        <v>1140</v>
      </c>
      <c r="E41772" t="s">
        <v>2754</v>
      </c>
      <c r="F41772" t="s">
        <v>2941</v>
      </c>
      <c r="G41772">
        <v>25</v>
      </c>
      <c r="H41772">
        <v>0</v>
      </c>
      <c r="I41772">
        <v>25</v>
      </c>
      <c r="J41772">
        <v>0</v>
      </c>
      <c r="K41772">
        <v>23.000000000058208</v>
      </c>
      <c r="L41772">
        <v>26.833333333313931</v>
      </c>
      <c r="M41772">
        <v>3.8333333332557231</v>
      </c>
    </row>
    <row r="41773" spans="1:13" x14ac:dyDescent="0.3">
      <c r="A41773">
        <v>2015</v>
      </c>
      <c r="B41773">
        <v>1</v>
      </c>
      <c r="C41773">
        <v>22</v>
      </c>
      <c r="D41773" t="s">
        <v>1161</v>
      </c>
      <c r="E41773" t="s">
        <v>2785</v>
      </c>
      <c r="F41773" t="s">
        <v>2786</v>
      </c>
      <c r="G41773">
        <v>3.3000000000000003</v>
      </c>
      <c r="H41773">
        <v>0</v>
      </c>
      <c r="I41773">
        <v>2.97</v>
      </c>
      <c r="J41773">
        <v>0.33</v>
      </c>
      <c r="K41773">
        <v>23.000000000058208</v>
      </c>
      <c r="L41773">
        <v>26.450000000128057</v>
      </c>
      <c r="M41773">
        <v>3.4500000000698492</v>
      </c>
    </row>
    <row r="41774" spans="1:13" x14ac:dyDescent="0.3">
      <c r="A41774">
        <v>2018</v>
      </c>
      <c r="B41774">
        <v>12</v>
      </c>
      <c r="C41774">
        <v>19</v>
      </c>
      <c r="D41774" t="s">
        <v>2257</v>
      </c>
      <c r="E41774" t="s">
        <v>2773</v>
      </c>
      <c r="F41774" t="s">
        <v>2972</v>
      </c>
      <c r="G41774">
        <v>7</v>
      </c>
      <c r="H41774">
        <v>0</v>
      </c>
      <c r="I41774">
        <v>7</v>
      </c>
      <c r="J41774">
        <v>0</v>
      </c>
      <c r="K41774">
        <v>23.000000000058208</v>
      </c>
      <c r="L41774">
        <v>26.333333333430346</v>
      </c>
      <c r="M41774">
        <v>3.3333333333721384</v>
      </c>
    </row>
    <row r="41775" spans="1:13" x14ac:dyDescent="0.3">
      <c r="A41775">
        <v>2019</v>
      </c>
      <c r="B41775">
        <v>12</v>
      </c>
      <c r="C41775">
        <v>30</v>
      </c>
      <c r="D41775" t="s">
        <v>2572</v>
      </c>
      <c r="E41775" t="s">
        <v>2743</v>
      </c>
      <c r="F41775" t="s">
        <v>2827</v>
      </c>
      <c r="G41775">
        <v>6.5</v>
      </c>
      <c r="H41775">
        <v>6.5</v>
      </c>
      <c r="I41775">
        <v>0</v>
      </c>
      <c r="J41775">
        <v>0</v>
      </c>
      <c r="K41775">
        <v>23.000000000058208</v>
      </c>
      <c r="L41775">
        <v>211.78333333338378</v>
      </c>
      <c r="M41775">
        <v>188.78333333332557</v>
      </c>
    </row>
    <row r="41776" spans="1:13" x14ac:dyDescent="0.3">
      <c r="A41776">
        <v>2020</v>
      </c>
      <c r="B41776">
        <v>1</v>
      </c>
      <c r="C41776">
        <v>4</v>
      </c>
      <c r="D41776" t="s">
        <v>2577</v>
      </c>
      <c r="E41776" t="s">
        <v>2745</v>
      </c>
      <c r="F41776" t="s">
        <v>2865</v>
      </c>
      <c r="G41776">
        <v>462.28999999999996</v>
      </c>
      <c r="H41776">
        <v>280.58999999999997</v>
      </c>
      <c r="I41776">
        <v>181.70000000000002</v>
      </c>
      <c r="J41776">
        <v>0</v>
      </c>
      <c r="K41776">
        <v>23.008333333331393</v>
      </c>
      <c r="L41776">
        <v>1329.3916666666337</v>
      </c>
      <c r="M41776">
        <v>1306.3833333333023</v>
      </c>
    </row>
    <row r="41777" spans="1:13" x14ac:dyDescent="0.3">
      <c r="A41777">
        <v>2015</v>
      </c>
      <c r="B41777">
        <v>2</v>
      </c>
      <c r="C41777">
        <v>15</v>
      </c>
      <c r="D41777" t="s">
        <v>1185</v>
      </c>
      <c r="E41777" t="s">
        <v>2785</v>
      </c>
      <c r="F41777" t="s">
        <v>2916</v>
      </c>
      <c r="G41777">
        <v>9.7100000000000009</v>
      </c>
      <c r="H41777">
        <v>0</v>
      </c>
      <c r="I41777">
        <v>9.7100000000000009</v>
      </c>
      <c r="J41777">
        <v>0</v>
      </c>
      <c r="K41777">
        <v>23.016666666604578</v>
      </c>
      <c r="L41777">
        <v>194.41666666668607</v>
      </c>
      <c r="M41777">
        <v>171.40000000008149</v>
      </c>
    </row>
    <row r="41778" spans="1:13" x14ac:dyDescent="0.3">
      <c r="A41778">
        <v>2012</v>
      </c>
      <c r="B41778">
        <v>5</v>
      </c>
      <c r="C41778">
        <v>24</v>
      </c>
      <c r="D41778" t="s">
        <v>505</v>
      </c>
      <c r="E41778" t="s">
        <v>2752</v>
      </c>
      <c r="F41778" t="s">
        <v>2859</v>
      </c>
      <c r="G41778">
        <v>20</v>
      </c>
      <c r="H41778">
        <v>0</v>
      </c>
      <c r="I41778">
        <v>20</v>
      </c>
      <c r="J41778">
        <v>0</v>
      </c>
      <c r="K41778">
        <v>23.025000000052387</v>
      </c>
      <c r="L41778">
        <v>25.233333333424525</v>
      </c>
      <c r="M41778">
        <v>2.2083333333721384</v>
      </c>
    </row>
    <row r="41779" spans="1:13" x14ac:dyDescent="0.3">
      <c r="A41779">
        <v>2019</v>
      </c>
      <c r="B41779">
        <v>3</v>
      </c>
      <c r="C41779">
        <v>4</v>
      </c>
      <c r="D41779" t="s">
        <v>2332</v>
      </c>
      <c r="E41779" t="s">
        <v>2754</v>
      </c>
      <c r="F41779" t="s">
        <v>2779</v>
      </c>
      <c r="G41779">
        <v>0.8</v>
      </c>
      <c r="H41779">
        <v>0</v>
      </c>
      <c r="I41779">
        <v>0.8</v>
      </c>
      <c r="J41779">
        <v>0</v>
      </c>
      <c r="K41779">
        <v>23.033333333325572</v>
      </c>
      <c r="L41779">
        <v>25.166666666802485</v>
      </c>
      <c r="M41779">
        <v>2.1333333334769122</v>
      </c>
    </row>
    <row r="41780" spans="1:13" x14ac:dyDescent="0.3">
      <c r="A41780">
        <v>2016</v>
      </c>
      <c r="B41780">
        <v>3</v>
      </c>
      <c r="C41780">
        <v>3</v>
      </c>
      <c r="D41780" t="s">
        <v>1497</v>
      </c>
      <c r="E41780" t="s">
        <v>2743</v>
      </c>
      <c r="F41780" t="s">
        <v>2986</v>
      </c>
      <c r="G41780">
        <v>2</v>
      </c>
      <c r="H41780">
        <v>0</v>
      </c>
      <c r="I41780">
        <v>2</v>
      </c>
      <c r="J41780">
        <v>0</v>
      </c>
      <c r="K41780">
        <v>23.050000000046566</v>
      </c>
      <c r="L41780">
        <v>52.133333333360497</v>
      </c>
      <c r="M41780">
        <v>29.083333333313931</v>
      </c>
    </row>
    <row r="41781" spans="1:13" x14ac:dyDescent="0.3">
      <c r="A41781">
        <v>2019</v>
      </c>
      <c r="B41781">
        <v>11</v>
      </c>
      <c r="C41781">
        <v>26</v>
      </c>
      <c r="D41781" t="s">
        <v>2538</v>
      </c>
      <c r="E41781" t="s">
        <v>2773</v>
      </c>
      <c r="F41781" t="s">
        <v>2774</v>
      </c>
      <c r="G41781">
        <v>125</v>
      </c>
      <c r="H41781">
        <v>0</v>
      </c>
      <c r="I41781">
        <v>125</v>
      </c>
      <c r="J41781">
        <v>0</v>
      </c>
      <c r="K41781">
        <v>23.050000000046566</v>
      </c>
      <c r="L41781">
        <v>42.550000000046566</v>
      </c>
      <c r="M41781">
        <v>19.5</v>
      </c>
    </row>
    <row r="41782" spans="1:13" x14ac:dyDescent="0.3">
      <c r="A41782">
        <v>2019</v>
      </c>
      <c r="B41782">
        <v>12</v>
      </c>
      <c r="C41782">
        <v>29</v>
      </c>
      <c r="D41782" t="s">
        <v>2571</v>
      </c>
      <c r="E41782" t="s">
        <v>2741</v>
      </c>
      <c r="F41782" t="s">
        <v>2860</v>
      </c>
      <c r="G41782">
        <v>16.7</v>
      </c>
      <c r="H41782">
        <v>0</v>
      </c>
      <c r="I41782">
        <v>6.7</v>
      </c>
      <c r="J41782">
        <v>10</v>
      </c>
      <c r="K41782">
        <v>23.050000000046566</v>
      </c>
      <c r="L41782">
        <v>23.299999999988358</v>
      </c>
      <c r="M41782">
        <v>0.24999999994179234</v>
      </c>
    </row>
    <row r="41783" spans="1:13" x14ac:dyDescent="0.3">
      <c r="A41783">
        <v>2013</v>
      </c>
      <c r="B41783">
        <v>3</v>
      </c>
      <c r="C41783">
        <v>16</v>
      </c>
      <c r="D41783" t="s">
        <v>698</v>
      </c>
      <c r="E41783" t="s">
        <v>2743</v>
      </c>
      <c r="F41783" t="s">
        <v>2759</v>
      </c>
      <c r="G41783">
        <v>12</v>
      </c>
      <c r="H41783">
        <v>5.5</v>
      </c>
      <c r="I41783">
        <v>2.5</v>
      </c>
      <c r="J41783">
        <v>4</v>
      </c>
      <c r="K41783">
        <v>23.066666666592937</v>
      </c>
      <c r="L41783">
        <v>98.316666666709352</v>
      </c>
      <c r="M41783">
        <v>75.250000000116415</v>
      </c>
    </row>
    <row r="41784" spans="1:13" x14ac:dyDescent="0.3">
      <c r="A41784">
        <v>2016</v>
      </c>
      <c r="B41784">
        <v>9</v>
      </c>
      <c r="C41784">
        <v>23</v>
      </c>
      <c r="D41784" t="s">
        <v>1612</v>
      </c>
      <c r="E41784" t="s">
        <v>2743</v>
      </c>
      <c r="F41784" t="s">
        <v>2816</v>
      </c>
      <c r="G41784">
        <v>15.86</v>
      </c>
      <c r="H41784">
        <v>15.86</v>
      </c>
      <c r="I41784">
        <v>0</v>
      </c>
      <c r="J41784">
        <v>0</v>
      </c>
      <c r="K41784">
        <v>23.066666666592937</v>
      </c>
      <c r="L41784">
        <v>39</v>
      </c>
      <c r="M41784">
        <v>15.933333333407063</v>
      </c>
    </row>
    <row r="41785" spans="1:13" x14ac:dyDescent="0.3">
      <c r="A41785">
        <v>2018</v>
      </c>
      <c r="B41785">
        <v>1</v>
      </c>
      <c r="C41785">
        <v>31</v>
      </c>
      <c r="D41785" t="s">
        <v>1999</v>
      </c>
      <c r="E41785" t="s">
        <v>2749</v>
      </c>
      <c r="F41785" t="s">
        <v>2852</v>
      </c>
      <c r="G41785">
        <v>17</v>
      </c>
      <c r="H41785">
        <v>0</v>
      </c>
      <c r="I41785">
        <v>17</v>
      </c>
      <c r="J41785">
        <v>0</v>
      </c>
      <c r="K41785">
        <v>23.066666666592937</v>
      </c>
      <c r="L41785">
        <v>26.083333333313931</v>
      </c>
      <c r="M41785">
        <v>3.0166666667209938</v>
      </c>
    </row>
    <row r="41786" spans="1:13" x14ac:dyDescent="0.3">
      <c r="A41786">
        <v>2013</v>
      </c>
      <c r="B41786">
        <v>1</v>
      </c>
      <c r="C41786">
        <v>10</v>
      </c>
      <c r="D41786" t="s">
        <v>633</v>
      </c>
      <c r="E41786" t="s">
        <v>2741</v>
      </c>
      <c r="F41786" t="s">
        <v>2917</v>
      </c>
      <c r="G41786">
        <v>5.4</v>
      </c>
      <c r="H41786">
        <v>2</v>
      </c>
      <c r="I41786">
        <v>3.4</v>
      </c>
      <c r="J41786">
        <v>0</v>
      </c>
      <c r="K41786">
        <v>23.083333333313931</v>
      </c>
      <c r="L41786">
        <v>43.583333333430346</v>
      </c>
      <c r="M41786">
        <v>20.500000000116415</v>
      </c>
    </row>
    <row r="41787" spans="1:13" x14ac:dyDescent="0.3">
      <c r="A41787">
        <v>2013</v>
      </c>
      <c r="B41787">
        <v>9</v>
      </c>
      <c r="C41787">
        <v>23</v>
      </c>
      <c r="D41787" t="s">
        <v>782</v>
      </c>
      <c r="E41787" t="s">
        <v>2752</v>
      </c>
      <c r="F41787" t="s">
        <v>2871</v>
      </c>
      <c r="G41787">
        <v>0.2</v>
      </c>
      <c r="H41787">
        <v>0</v>
      </c>
      <c r="I41787">
        <v>0.2</v>
      </c>
      <c r="J41787">
        <v>0</v>
      </c>
      <c r="K41787">
        <v>23.083333333313931</v>
      </c>
      <c r="L41787">
        <v>24.983333333395422</v>
      </c>
      <c r="M41787">
        <v>1.9000000000814907</v>
      </c>
    </row>
    <row r="41788" spans="1:13" x14ac:dyDescent="0.3">
      <c r="A41788">
        <v>2015</v>
      </c>
      <c r="B41788">
        <v>1</v>
      </c>
      <c r="C41788">
        <v>10</v>
      </c>
      <c r="D41788" t="s">
        <v>1149</v>
      </c>
      <c r="E41788" t="s">
        <v>2741</v>
      </c>
      <c r="F41788" t="s">
        <v>2778</v>
      </c>
      <c r="G41788">
        <v>3.3</v>
      </c>
      <c r="H41788">
        <v>0.7</v>
      </c>
      <c r="I41788">
        <v>2.6</v>
      </c>
      <c r="J41788">
        <v>0</v>
      </c>
      <c r="K41788">
        <v>23.083333333313931</v>
      </c>
      <c r="L41788">
        <v>24.583333333313931</v>
      </c>
      <c r="M41788">
        <v>1.5</v>
      </c>
    </row>
    <row r="41789" spans="1:13" x14ac:dyDescent="0.3">
      <c r="A41789">
        <v>2015</v>
      </c>
      <c r="B41789">
        <v>1</v>
      </c>
      <c r="C41789">
        <v>29</v>
      </c>
      <c r="D41789" t="s">
        <v>1168</v>
      </c>
      <c r="E41789" t="s">
        <v>2749</v>
      </c>
      <c r="F41789" t="s">
        <v>2852</v>
      </c>
      <c r="G41789">
        <v>10</v>
      </c>
      <c r="H41789">
        <v>0</v>
      </c>
      <c r="I41789">
        <v>10</v>
      </c>
      <c r="J41789">
        <v>0</v>
      </c>
      <c r="K41789">
        <v>23.083333333313931</v>
      </c>
      <c r="L41789">
        <v>25.933333333174232</v>
      </c>
      <c r="M41789">
        <v>2.8499999998603016</v>
      </c>
    </row>
    <row r="41790" spans="1:13" x14ac:dyDescent="0.3">
      <c r="A41790">
        <v>2016</v>
      </c>
      <c r="B41790">
        <v>11</v>
      </c>
      <c r="C41790">
        <v>18</v>
      </c>
      <c r="D41790" t="s">
        <v>1661</v>
      </c>
      <c r="E41790" t="s">
        <v>2752</v>
      </c>
      <c r="F41790" t="s">
        <v>2798</v>
      </c>
      <c r="G41790">
        <v>82.1</v>
      </c>
      <c r="H41790">
        <v>0</v>
      </c>
      <c r="I41790">
        <v>82.1</v>
      </c>
      <c r="J41790">
        <v>0</v>
      </c>
      <c r="K41790">
        <v>23.083333333313931</v>
      </c>
      <c r="L41790">
        <v>53.183333333290648</v>
      </c>
      <c r="M41790">
        <v>30.099999999976717</v>
      </c>
    </row>
    <row r="41791" spans="1:13" x14ac:dyDescent="0.3">
      <c r="A41791">
        <v>2013</v>
      </c>
      <c r="B41791">
        <v>3</v>
      </c>
      <c r="C41791">
        <v>10</v>
      </c>
      <c r="D41791" t="s">
        <v>692</v>
      </c>
      <c r="E41791" t="s">
        <v>2752</v>
      </c>
      <c r="F41791" t="s">
        <v>2871</v>
      </c>
      <c r="G41791">
        <v>10</v>
      </c>
      <c r="H41791">
        <v>0</v>
      </c>
      <c r="I41791">
        <v>10</v>
      </c>
      <c r="J41791">
        <v>0</v>
      </c>
      <c r="K41791">
        <v>23.100000000034925</v>
      </c>
      <c r="L41791">
        <v>53.100000000034925</v>
      </c>
      <c r="M41791">
        <v>30</v>
      </c>
    </row>
    <row r="41792" spans="1:13" x14ac:dyDescent="0.3">
      <c r="A41792">
        <v>2017</v>
      </c>
      <c r="B41792">
        <v>11</v>
      </c>
      <c r="C41792">
        <v>24</v>
      </c>
      <c r="D41792" t="s">
        <v>1931</v>
      </c>
      <c r="E41792" t="s">
        <v>2741</v>
      </c>
      <c r="F41792" t="s">
        <v>2843</v>
      </c>
      <c r="G41792">
        <v>14</v>
      </c>
      <c r="H41792">
        <v>6</v>
      </c>
      <c r="I41792">
        <v>3</v>
      </c>
      <c r="J41792">
        <v>5</v>
      </c>
      <c r="K41792">
        <v>23.100000000034925</v>
      </c>
      <c r="L41792">
        <v>69.099999999976717</v>
      </c>
      <c r="M41792">
        <v>45.999999999941792</v>
      </c>
    </row>
    <row r="41793" spans="1:13" x14ac:dyDescent="0.3">
      <c r="A41793">
        <v>2019</v>
      </c>
      <c r="B41793">
        <v>5</v>
      </c>
      <c r="C41793">
        <v>1</v>
      </c>
      <c r="D41793" t="s">
        <v>2390</v>
      </c>
      <c r="E41793" t="s">
        <v>2741</v>
      </c>
      <c r="F41793" t="s">
        <v>2836</v>
      </c>
      <c r="G41793">
        <v>6</v>
      </c>
      <c r="H41793">
        <v>0</v>
      </c>
      <c r="I41793">
        <v>6</v>
      </c>
      <c r="J41793">
        <v>0</v>
      </c>
      <c r="K41793">
        <v>23.100000000034925</v>
      </c>
      <c r="L41793">
        <v>24.183333333407063</v>
      </c>
      <c r="M41793">
        <v>1.0833333333721384</v>
      </c>
    </row>
    <row r="41794" spans="1:13" x14ac:dyDescent="0.3">
      <c r="A41794">
        <v>2019</v>
      </c>
      <c r="B41794">
        <v>5</v>
      </c>
      <c r="C41794">
        <v>8</v>
      </c>
      <c r="D41794" t="s">
        <v>2397</v>
      </c>
      <c r="E41794" t="s">
        <v>2752</v>
      </c>
      <c r="F41794" t="s">
        <v>2762</v>
      </c>
      <c r="G41794">
        <v>2</v>
      </c>
      <c r="H41794">
        <v>0</v>
      </c>
      <c r="I41794">
        <v>2</v>
      </c>
      <c r="J41794">
        <v>0</v>
      </c>
      <c r="K41794">
        <v>23.100000000034925</v>
      </c>
      <c r="L41794">
        <v>24.183333333407063</v>
      </c>
      <c r="M41794">
        <v>1.0833333333721384</v>
      </c>
    </row>
    <row r="41795" spans="1:13" x14ac:dyDescent="0.3">
      <c r="A41795">
        <v>2016</v>
      </c>
      <c r="B41795">
        <v>9</v>
      </c>
      <c r="C41795">
        <v>14</v>
      </c>
      <c r="D41795" t="s">
        <v>1604</v>
      </c>
      <c r="E41795" t="s">
        <v>2749</v>
      </c>
      <c r="F41795" t="s">
        <v>2849</v>
      </c>
      <c r="G41795">
        <v>0.2</v>
      </c>
      <c r="H41795">
        <v>0</v>
      </c>
      <c r="I41795">
        <v>0.2</v>
      </c>
      <c r="J41795">
        <v>0</v>
      </c>
      <c r="K41795">
        <v>23.133333333302289</v>
      </c>
      <c r="L41795">
        <v>28.483333333279006</v>
      </c>
      <c r="M41795">
        <v>5.3499999999767169</v>
      </c>
    </row>
    <row r="41796" spans="1:13" x14ac:dyDescent="0.3">
      <c r="A41796">
        <v>2014</v>
      </c>
      <c r="B41796">
        <v>2</v>
      </c>
      <c r="C41796">
        <v>22</v>
      </c>
      <c r="D41796" t="s">
        <v>933</v>
      </c>
      <c r="E41796" t="s">
        <v>2752</v>
      </c>
      <c r="F41796" t="s">
        <v>2798</v>
      </c>
      <c r="G41796">
        <v>118.1</v>
      </c>
      <c r="H41796">
        <v>1.5</v>
      </c>
      <c r="I41796">
        <v>116.6</v>
      </c>
      <c r="J41796">
        <v>0</v>
      </c>
      <c r="K41796">
        <v>23.166666666569654</v>
      </c>
      <c r="L41796">
        <v>51.500000000058208</v>
      </c>
      <c r="M41796">
        <v>28.333333333488554</v>
      </c>
    </row>
    <row r="41797" spans="1:13" x14ac:dyDescent="0.3">
      <c r="A41797">
        <v>2015</v>
      </c>
      <c r="B41797">
        <v>3</v>
      </c>
      <c r="C41797">
        <v>12</v>
      </c>
      <c r="D41797" t="s">
        <v>1210</v>
      </c>
      <c r="E41797" t="s">
        <v>2745</v>
      </c>
      <c r="F41797" t="s">
        <v>2818</v>
      </c>
      <c r="G41797">
        <v>5.9</v>
      </c>
      <c r="H41797">
        <v>0</v>
      </c>
      <c r="I41797">
        <v>5.9</v>
      </c>
      <c r="J41797">
        <v>0</v>
      </c>
      <c r="K41797">
        <v>23.166666666569654</v>
      </c>
      <c r="L41797">
        <v>197.71666666661622</v>
      </c>
      <c r="M41797">
        <v>174.55000000004657</v>
      </c>
    </row>
    <row r="41798" spans="1:13" x14ac:dyDescent="0.3">
      <c r="A41798">
        <v>2017</v>
      </c>
      <c r="B41798">
        <v>1</v>
      </c>
      <c r="C41798">
        <v>13</v>
      </c>
      <c r="D41798" t="s">
        <v>1717</v>
      </c>
      <c r="E41798" t="s">
        <v>2752</v>
      </c>
      <c r="F41798" t="s">
        <v>2784</v>
      </c>
      <c r="G41798">
        <v>0.15</v>
      </c>
      <c r="H41798">
        <v>0</v>
      </c>
      <c r="I41798">
        <v>0.15</v>
      </c>
      <c r="J41798">
        <v>0</v>
      </c>
      <c r="K41798">
        <v>23.166666666569654</v>
      </c>
      <c r="L41798">
        <v>26.466666666674428</v>
      </c>
      <c r="M41798">
        <v>3.3000000001047738</v>
      </c>
    </row>
    <row r="41799" spans="1:13" x14ac:dyDescent="0.3">
      <c r="A41799">
        <v>2014</v>
      </c>
      <c r="B41799">
        <v>11</v>
      </c>
      <c r="C41799">
        <v>22</v>
      </c>
      <c r="D41799" t="s">
        <v>1100</v>
      </c>
      <c r="E41799" t="s">
        <v>2752</v>
      </c>
      <c r="F41799" t="s">
        <v>2994</v>
      </c>
      <c r="G41799">
        <v>25</v>
      </c>
      <c r="H41799">
        <v>0</v>
      </c>
      <c r="I41799">
        <v>25</v>
      </c>
      <c r="J41799">
        <v>0</v>
      </c>
      <c r="K41799">
        <v>23.166666666744277</v>
      </c>
      <c r="L41799">
        <v>24.049999999988358</v>
      </c>
      <c r="M41799">
        <v>0.88333333324408159</v>
      </c>
    </row>
    <row r="41800" spans="1:13" x14ac:dyDescent="0.3">
      <c r="A41800">
        <v>2015</v>
      </c>
      <c r="B41800">
        <v>3</v>
      </c>
      <c r="C41800">
        <v>21</v>
      </c>
      <c r="D41800" t="s">
        <v>1219</v>
      </c>
      <c r="E41800" t="s">
        <v>2743</v>
      </c>
      <c r="F41800" t="s">
        <v>2874</v>
      </c>
      <c r="G41800">
        <v>0.5</v>
      </c>
      <c r="H41800">
        <v>0</v>
      </c>
      <c r="I41800">
        <v>0.5</v>
      </c>
      <c r="J41800">
        <v>0</v>
      </c>
      <c r="K41800">
        <v>23.166666666744277</v>
      </c>
      <c r="L41800">
        <v>47.000000000058208</v>
      </c>
      <c r="M41800">
        <v>23.833333333313931</v>
      </c>
    </row>
    <row r="41801" spans="1:13" x14ac:dyDescent="0.3">
      <c r="A41801">
        <v>2017</v>
      </c>
      <c r="B41801">
        <v>1</v>
      </c>
      <c r="C41801">
        <v>5</v>
      </c>
      <c r="D41801" t="s">
        <v>1709</v>
      </c>
      <c r="E41801" t="s">
        <v>2773</v>
      </c>
      <c r="F41801" t="s">
        <v>2891</v>
      </c>
      <c r="G41801">
        <v>21</v>
      </c>
      <c r="H41801">
        <v>16</v>
      </c>
      <c r="I41801">
        <v>5</v>
      </c>
      <c r="J41801">
        <v>0</v>
      </c>
      <c r="K41801">
        <v>23.183333333290648</v>
      </c>
      <c r="L41801">
        <v>50.316666666709352</v>
      </c>
      <c r="M41801">
        <v>27.133333333418705</v>
      </c>
    </row>
    <row r="41802" spans="1:13" x14ac:dyDescent="0.3">
      <c r="A41802">
        <v>2016</v>
      </c>
      <c r="B41802">
        <v>12</v>
      </c>
      <c r="C41802">
        <v>13</v>
      </c>
      <c r="D41802" t="s">
        <v>1686</v>
      </c>
      <c r="E41802" t="s">
        <v>2741</v>
      </c>
      <c r="F41802" t="s">
        <v>2924</v>
      </c>
      <c r="G41802">
        <v>69</v>
      </c>
      <c r="H41802">
        <v>0</v>
      </c>
      <c r="I41802">
        <v>40</v>
      </c>
      <c r="J41802">
        <v>29</v>
      </c>
      <c r="K41802">
        <v>23.200000000011642</v>
      </c>
      <c r="L41802">
        <v>24</v>
      </c>
      <c r="M41802">
        <v>0.79999999998835847</v>
      </c>
    </row>
    <row r="41803" spans="1:13" x14ac:dyDescent="0.3">
      <c r="A41803">
        <v>2017</v>
      </c>
      <c r="B41803">
        <v>12</v>
      </c>
      <c r="C41803">
        <v>14</v>
      </c>
      <c r="D41803" t="s">
        <v>1951</v>
      </c>
      <c r="E41803" t="s">
        <v>2741</v>
      </c>
      <c r="F41803" t="s">
        <v>2878</v>
      </c>
      <c r="G41803">
        <v>80.8</v>
      </c>
      <c r="H41803">
        <v>5.8</v>
      </c>
      <c r="I41803">
        <v>75</v>
      </c>
      <c r="J41803">
        <v>0</v>
      </c>
      <c r="K41803">
        <v>23.200000000011642</v>
      </c>
      <c r="L41803">
        <v>44.649999999906868</v>
      </c>
      <c r="M41803">
        <v>21.449999999895226</v>
      </c>
    </row>
    <row r="41804" spans="1:13" x14ac:dyDescent="0.3">
      <c r="A41804">
        <v>2016</v>
      </c>
      <c r="B41804">
        <v>12</v>
      </c>
      <c r="C41804">
        <v>19</v>
      </c>
      <c r="D41804" t="s">
        <v>1692</v>
      </c>
      <c r="E41804" t="s">
        <v>2754</v>
      </c>
      <c r="F41804" t="s">
        <v>2779</v>
      </c>
      <c r="G41804">
        <v>4.9000000000000004</v>
      </c>
      <c r="H41804">
        <v>0</v>
      </c>
      <c r="I41804">
        <v>4.9000000000000004</v>
      </c>
      <c r="J41804">
        <v>0</v>
      </c>
      <c r="K41804">
        <v>23.216666666732635</v>
      </c>
      <c r="L41804">
        <v>40.883333333360497</v>
      </c>
      <c r="M41804">
        <v>17.666666666627862</v>
      </c>
    </row>
    <row r="41805" spans="1:13" x14ac:dyDescent="0.3">
      <c r="A41805">
        <v>2011</v>
      </c>
      <c r="B41805">
        <v>12</v>
      </c>
      <c r="C41805">
        <v>27</v>
      </c>
      <c r="D41805" t="s">
        <v>358</v>
      </c>
      <c r="E41805" t="s">
        <v>2754</v>
      </c>
      <c r="F41805" t="s">
        <v>2789</v>
      </c>
      <c r="G41805">
        <v>40.1</v>
      </c>
      <c r="H41805">
        <v>2.1</v>
      </c>
      <c r="I41805">
        <v>38</v>
      </c>
      <c r="J41805">
        <v>0</v>
      </c>
      <c r="K41805">
        <v>23.25</v>
      </c>
      <c r="L41805">
        <v>24.999999999941792</v>
      </c>
      <c r="M41805">
        <v>1.7499999999417923</v>
      </c>
    </row>
    <row r="41806" spans="1:13" x14ac:dyDescent="0.3">
      <c r="A41806">
        <v>2012</v>
      </c>
      <c r="B41806">
        <v>1</v>
      </c>
      <c r="C41806">
        <v>25</v>
      </c>
      <c r="D41806" t="s">
        <v>387</v>
      </c>
      <c r="E41806" t="s">
        <v>2747</v>
      </c>
      <c r="F41806" t="s">
        <v>2990</v>
      </c>
      <c r="G41806">
        <v>0.75</v>
      </c>
      <c r="H41806">
        <v>0</v>
      </c>
      <c r="I41806">
        <v>0.75</v>
      </c>
      <c r="J41806">
        <v>0</v>
      </c>
      <c r="K41806">
        <v>23.25</v>
      </c>
      <c r="L41806">
        <v>39.75</v>
      </c>
      <c r="M41806">
        <v>16.5</v>
      </c>
    </row>
    <row r="41807" spans="1:13" x14ac:dyDescent="0.3">
      <c r="A41807">
        <v>2015</v>
      </c>
      <c r="B41807">
        <v>2</v>
      </c>
      <c r="C41807">
        <v>20</v>
      </c>
      <c r="D41807" t="s">
        <v>1190</v>
      </c>
      <c r="E41807" t="s">
        <v>2743</v>
      </c>
      <c r="F41807" t="s">
        <v>2922</v>
      </c>
      <c r="G41807">
        <v>34.5</v>
      </c>
      <c r="H41807">
        <v>17</v>
      </c>
      <c r="I41807">
        <v>17.5</v>
      </c>
      <c r="J41807">
        <v>0</v>
      </c>
      <c r="K41807">
        <v>23.25</v>
      </c>
      <c r="L41807">
        <v>43.950000000069849</v>
      </c>
      <c r="M41807">
        <v>20.700000000069849</v>
      </c>
    </row>
    <row r="41808" spans="1:13" x14ac:dyDescent="0.3">
      <c r="A41808">
        <v>2016</v>
      </c>
      <c r="B41808">
        <v>2</v>
      </c>
      <c r="C41808">
        <v>10</v>
      </c>
      <c r="D41808" t="s">
        <v>1475</v>
      </c>
      <c r="E41808" t="s">
        <v>2747</v>
      </c>
      <c r="F41808" t="s">
        <v>2929</v>
      </c>
      <c r="G41808">
        <v>4.8099999999999996</v>
      </c>
      <c r="H41808">
        <v>0.01</v>
      </c>
      <c r="I41808">
        <v>4.8</v>
      </c>
      <c r="J41808">
        <v>0</v>
      </c>
      <c r="K41808">
        <v>23.25</v>
      </c>
      <c r="L41808">
        <v>117.83333333343035</v>
      </c>
      <c r="M41808">
        <v>94.583333333430346</v>
      </c>
    </row>
    <row r="41809" spans="1:13" x14ac:dyDescent="0.3">
      <c r="A41809">
        <v>2016</v>
      </c>
      <c r="B41809">
        <v>3</v>
      </c>
      <c r="C41809">
        <v>7</v>
      </c>
      <c r="D41809" t="s">
        <v>1501</v>
      </c>
      <c r="E41809" t="s">
        <v>2785</v>
      </c>
      <c r="F41809" t="s">
        <v>2786</v>
      </c>
      <c r="G41809">
        <v>0.8</v>
      </c>
      <c r="H41809">
        <v>0</v>
      </c>
      <c r="I41809">
        <v>0.56000000000000005</v>
      </c>
      <c r="J41809">
        <v>0.24</v>
      </c>
      <c r="K41809">
        <v>23.25</v>
      </c>
      <c r="L41809">
        <v>50.683333333348855</v>
      </c>
      <c r="M41809">
        <v>27.433333333348855</v>
      </c>
    </row>
    <row r="41810" spans="1:13" x14ac:dyDescent="0.3">
      <c r="A41810">
        <v>2019</v>
      </c>
      <c r="B41810">
        <v>9</v>
      </c>
      <c r="C41810">
        <v>21</v>
      </c>
      <c r="D41810" t="s">
        <v>2472</v>
      </c>
      <c r="E41810" t="s">
        <v>2754</v>
      </c>
      <c r="F41810" t="s">
        <v>2819</v>
      </c>
      <c r="G41810">
        <v>11.9</v>
      </c>
      <c r="H41810">
        <v>0</v>
      </c>
      <c r="I41810">
        <v>11.9</v>
      </c>
      <c r="J41810">
        <v>0</v>
      </c>
      <c r="K41810">
        <v>23.25</v>
      </c>
      <c r="L41810">
        <v>45.616666666581295</v>
      </c>
      <c r="M41810">
        <v>22.366666666581295</v>
      </c>
    </row>
    <row r="41811" spans="1:13" x14ac:dyDescent="0.3">
      <c r="A41811">
        <v>2018</v>
      </c>
      <c r="B41811">
        <v>1</v>
      </c>
      <c r="C41811">
        <v>21</v>
      </c>
      <c r="D41811" t="s">
        <v>1989</v>
      </c>
      <c r="E41811" t="s">
        <v>2743</v>
      </c>
      <c r="F41811" t="s">
        <v>2926</v>
      </c>
      <c r="G41811">
        <v>0.01</v>
      </c>
      <c r="H41811">
        <v>0</v>
      </c>
      <c r="I41811">
        <v>0.01</v>
      </c>
      <c r="J41811">
        <v>0</v>
      </c>
      <c r="K41811">
        <v>23.266666666546371</v>
      </c>
      <c r="L41811">
        <v>23.516666666662786</v>
      </c>
      <c r="M41811">
        <v>0.25000000011641532</v>
      </c>
    </row>
    <row r="41812" spans="1:13" x14ac:dyDescent="0.3">
      <c r="A41812">
        <v>2012</v>
      </c>
      <c r="B41812">
        <v>2</v>
      </c>
      <c r="C41812">
        <v>2</v>
      </c>
      <c r="D41812" t="s">
        <v>395</v>
      </c>
      <c r="E41812" t="s">
        <v>2749</v>
      </c>
      <c r="F41812" t="s">
        <v>2910</v>
      </c>
      <c r="G41812">
        <v>13.8</v>
      </c>
      <c r="H41812">
        <v>0</v>
      </c>
      <c r="I41812">
        <v>13.8</v>
      </c>
      <c r="J41812">
        <v>0</v>
      </c>
      <c r="K41812">
        <v>23.283333333267365</v>
      </c>
      <c r="L41812">
        <v>25.416666666744277</v>
      </c>
      <c r="M41812">
        <v>2.1333333334769122</v>
      </c>
    </row>
    <row r="41813" spans="1:13" x14ac:dyDescent="0.3">
      <c r="A41813">
        <v>2018</v>
      </c>
      <c r="B41813">
        <v>2</v>
      </c>
      <c r="C41813">
        <v>1</v>
      </c>
      <c r="D41813" t="s">
        <v>2000</v>
      </c>
      <c r="E41813" t="s">
        <v>2754</v>
      </c>
      <c r="F41813" t="s">
        <v>2914</v>
      </c>
      <c r="G41813">
        <v>29.2</v>
      </c>
      <c r="H41813">
        <v>0</v>
      </c>
      <c r="I41813">
        <v>29.2</v>
      </c>
      <c r="J41813">
        <v>0</v>
      </c>
      <c r="K41813">
        <v>23.299999999988358</v>
      </c>
      <c r="L41813">
        <v>26.049999999871943</v>
      </c>
      <c r="M41813">
        <v>2.7499999998835847</v>
      </c>
    </row>
    <row r="41814" spans="1:13" x14ac:dyDescent="0.3">
      <c r="A41814">
        <v>2010</v>
      </c>
      <c r="B41814">
        <v>12</v>
      </c>
      <c r="C41814">
        <v>12</v>
      </c>
      <c r="D41814" t="s">
        <v>92</v>
      </c>
      <c r="E41814" t="s">
        <v>2752</v>
      </c>
      <c r="F41814" t="s">
        <v>2814</v>
      </c>
      <c r="G41814">
        <v>478.7</v>
      </c>
      <c r="H41814">
        <v>130</v>
      </c>
      <c r="I41814">
        <v>348.7</v>
      </c>
      <c r="J41814">
        <v>0</v>
      </c>
      <c r="K41814">
        <v>23.312499999985448</v>
      </c>
      <c r="L41814">
        <v>29.895833333299379</v>
      </c>
      <c r="M41814">
        <v>6.5833333333139308</v>
      </c>
    </row>
    <row r="41815" spans="1:13" x14ac:dyDescent="0.3">
      <c r="A41815">
        <v>2014</v>
      </c>
      <c r="B41815">
        <v>1</v>
      </c>
      <c r="C41815">
        <v>2</v>
      </c>
      <c r="D41815" t="s">
        <v>882</v>
      </c>
      <c r="E41815" t="s">
        <v>2752</v>
      </c>
      <c r="F41815" t="s">
        <v>2752</v>
      </c>
      <c r="G41815">
        <v>4.8</v>
      </c>
      <c r="H41815">
        <v>3.3</v>
      </c>
      <c r="I41815">
        <v>1.5</v>
      </c>
      <c r="J41815">
        <v>0</v>
      </c>
      <c r="K41815">
        <v>23.316666666534729</v>
      </c>
      <c r="L41815">
        <v>92.816666666592937</v>
      </c>
      <c r="M41815">
        <v>69.500000000058208</v>
      </c>
    </row>
    <row r="41816" spans="1:13" x14ac:dyDescent="0.3">
      <c r="A41816">
        <v>2017</v>
      </c>
      <c r="B41816">
        <v>2</v>
      </c>
      <c r="C41816">
        <v>22</v>
      </c>
      <c r="D41816" t="s">
        <v>1757</v>
      </c>
      <c r="E41816" t="s">
        <v>2745</v>
      </c>
      <c r="F41816" t="s">
        <v>2746</v>
      </c>
      <c r="G41816">
        <v>13.5</v>
      </c>
      <c r="H41816">
        <v>8.9</v>
      </c>
      <c r="I41816">
        <v>4.5999999999999996</v>
      </c>
      <c r="J41816">
        <v>0</v>
      </c>
      <c r="K41816">
        <v>23.316666666709352</v>
      </c>
      <c r="L41816">
        <v>54.099999999976717</v>
      </c>
      <c r="M41816">
        <v>30.783333333267365</v>
      </c>
    </row>
    <row r="41817" spans="1:13" x14ac:dyDescent="0.3">
      <c r="A41817">
        <v>2019</v>
      </c>
      <c r="B41817">
        <v>1</v>
      </c>
      <c r="C41817">
        <v>28</v>
      </c>
      <c r="D41817" t="s">
        <v>2297</v>
      </c>
      <c r="E41817" t="s">
        <v>2743</v>
      </c>
      <c r="F41817" t="s">
        <v>2907</v>
      </c>
      <c r="G41817">
        <v>154.6</v>
      </c>
      <c r="H41817">
        <v>0</v>
      </c>
      <c r="I41817">
        <v>6.2</v>
      </c>
      <c r="J41817">
        <v>148.4</v>
      </c>
      <c r="K41817">
        <v>23.316666666709352</v>
      </c>
      <c r="L41817">
        <v>241.05000000010477</v>
      </c>
      <c r="M41817">
        <v>217.73333333339542</v>
      </c>
    </row>
    <row r="41818" spans="1:13" x14ac:dyDescent="0.3">
      <c r="A41818">
        <v>2018</v>
      </c>
      <c r="B41818">
        <v>2</v>
      </c>
      <c r="C41818">
        <v>8</v>
      </c>
      <c r="D41818" t="s">
        <v>2007</v>
      </c>
      <c r="E41818" t="s">
        <v>2745</v>
      </c>
      <c r="F41818" t="s">
        <v>2951</v>
      </c>
      <c r="G41818">
        <v>26.18</v>
      </c>
      <c r="H41818">
        <v>7</v>
      </c>
      <c r="I41818">
        <v>19.18</v>
      </c>
      <c r="J41818">
        <v>0</v>
      </c>
      <c r="K41818">
        <v>23.324999999982538</v>
      </c>
      <c r="L41818">
        <v>134.29166666662786</v>
      </c>
      <c r="M41818">
        <v>110.96666666664532</v>
      </c>
    </row>
    <row r="41819" spans="1:13" x14ac:dyDescent="0.3">
      <c r="A41819">
        <v>2011</v>
      </c>
      <c r="B41819">
        <v>2</v>
      </c>
      <c r="C41819">
        <v>3</v>
      </c>
      <c r="D41819" t="s">
        <v>145</v>
      </c>
      <c r="E41819" t="s">
        <v>2741</v>
      </c>
      <c r="F41819" t="s">
        <v>2901</v>
      </c>
      <c r="G41819">
        <v>70</v>
      </c>
      <c r="H41819">
        <v>0</v>
      </c>
      <c r="I41819">
        <v>70</v>
      </c>
      <c r="J41819">
        <v>0</v>
      </c>
      <c r="K41819">
        <v>23.333333333255723</v>
      </c>
      <c r="L41819">
        <v>27.533333333325572</v>
      </c>
      <c r="M41819">
        <v>4.2000000000698492</v>
      </c>
    </row>
    <row r="41820" spans="1:13" x14ac:dyDescent="0.3">
      <c r="A41820">
        <v>2012</v>
      </c>
      <c r="B41820">
        <v>3</v>
      </c>
      <c r="C41820">
        <v>4</v>
      </c>
      <c r="D41820" t="s">
        <v>426</v>
      </c>
      <c r="E41820" t="s">
        <v>2752</v>
      </c>
      <c r="F41820" t="s">
        <v>2871</v>
      </c>
      <c r="G41820">
        <v>62.8</v>
      </c>
      <c r="H41820">
        <v>0</v>
      </c>
      <c r="I41820">
        <v>62.8</v>
      </c>
      <c r="J41820">
        <v>0</v>
      </c>
      <c r="K41820">
        <v>23.333333333255723</v>
      </c>
      <c r="L41820">
        <v>49.566666666534729</v>
      </c>
      <c r="M41820">
        <v>26.233333333279006</v>
      </c>
    </row>
    <row r="41821" spans="1:13" x14ac:dyDescent="0.3">
      <c r="A41821">
        <v>2014</v>
      </c>
      <c r="B41821">
        <v>2</v>
      </c>
      <c r="C41821">
        <v>2</v>
      </c>
      <c r="D41821" t="s">
        <v>913</v>
      </c>
      <c r="E41821" t="s">
        <v>2754</v>
      </c>
      <c r="F41821" t="s">
        <v>2914</v>
      </c>
      <c r="G41821">
        <v>4.5</v>
      </c>
      <c r="H41821">
        <v>0</v>
      </c>
      <c r="I41821">
        <v>4.5</v>
      </c>
      <c r="J41821">
        <v>0</v>
      </c>
      <c r="K41821">
        <v>23.333333333255723</v>
      </c>
      <c r="L41821">
        <v>26.666666666627862</v>
      </c>
      <c r="M41821">
        <v>3.3333333333721384</v>
      </c>
    </row>
    <row r="41822" spans="1:13" x14ac:dyDescent="0.3">
      <c r="A41822">
        <v>2014</v>
      </c>
      <c r="B41822">
        <v>4</v>
      </c>
      <c r="C41822">
        <v>23</v>
      </c>
      <c r="D41822" t="s">
        <v>993</v>
      </c>
      <c r="E41822" t="s">
        <v>2754</v>
      </c>
      <c r="F41822" t="s">
        <v>2927</v>
      </c>
      <c r="G41822">
        <v>21.5</v>
      </c>
      <c r="H41822">
        <v>10</v>
      </c>
      <c r="I41822">
        <v>10.5</v>
      </c>
      <c r="J41822">
        <v>1</v>
      </c>
      <c r="K41822">
        <v>23.333333333255723</v>
      </c>
      <c r="L41822">
        <v>24.833333333255723</v>
      </c>
      <c r="M41822">
        <v>1.5</v>
      </c>
    </row>
    <row r="41823" spans="1:13" x14ac:dyDescent="0.3">
      <c r="A41823">
        <v>2018</v>
      </c>
      <c r="B41823">
        <v>3</v>
      </c>
      <c r="C41823">
        <v>2</v>
      </c>
      <c r="D41823" t="s">
        <v>2029</v>
      </c>
      <c r="E41823" t="s">
        <v>2743</v>
      </c>
      <c r="F41823" t="s">
        <v>2936</v>
      </c>
      <c r="G41823">
        <v>19.600000000000001</v>
      </c>
      <c r="H41823">
        <v>14</v>
      </c>
      <c r="I41823">
        <v>5.6</v>
      </c>
      <c r="J41823">
        <v>0</v>
      </c>
      <c r="K41823">
        <v>23.333333333255723</v>
      </c>
      <c r="L41823">
        <v>47.666666666627862</v>
      </c>
      <c r="M41823">
        <v>24.333333333372138</v>
      </c>
    </row>
    <row r="41824" spans="1:13" x14ac:dyDescent="0.3">
      <c r="A41824">
        <v>2013</v>
      </c>
      <c r="B41824">
        <v>10</v>
      </c>
      <c r="C41824">
        <v>9</v>
      </c>
      <c r="D41824" t="s">
        <v>797</v>
      </c>
      <c r="E41824" t="s">
        <v>2754</v>
      </c>
      <c r="F41824" t="s">
        <v>2791</v>
      </c>
      <c r="G41824">
        <v>1</v>
      </c>
      <c r="H41824">
        <v>0</v>
      </c>
      <c r="I41824">
        <v>1</v>
      </c>
      <c r="J41824">
        <v>0</v>
      </c>
      <c r="K41824">
        <v>23.333333333430346</v>
      </c>
      <c r="L41824">
        <v>23.333333333430346</v>
      </c>
      <c r="M41824">
        <v>0</v>
      </c>
    </row>
    <row r="41825" spans="1:13" x14ac:dyDescent="0.3">
      <c r="A41825">
        <v>2019</v>
      </c>
      <c r="B41825">
        <v>2</v>
      </c>
      <c r="C41825">
        <v>17</v>
      </c>
      <c r="D41825" t="s">
        <v>2317</v>
      </c>
      <c r="E41825" t="s">
        <v>2743</v>
      </c>
      <c r="F41825" t="s">
        <v>2922</v>
      </c>
      <c r="G41825">
        <v>44.300000000000004</v>
      </c>
      <c r="H41825">
        <v>0</v>
      </c>
      <c r="I41825">
        <v>0.7</v>
      </c>
      <c r="J41825">
        <v>43.6</v>
      </c>
      <c r="K41825">
        <v>23.366666666697711</v>
      </c>
      <c r="L41825">
        <v>40.333333333313931</v>
      </c>
      <c r="M41825">
        <v>16.96666666661622</v>
      </c>
    </row>
    <row r="41826" spans="1:13" x14ac:dyDescent="0.3">
      <c r="A41826">
        <v>2017</v>
      </c>
      <c r="B41826">
        <v>2</v>
      </c>
      <c r="C41826">
        <v>13</v>
      </c>
      <c r="D41826" t="s">
        <v>1748</v>
      </c>
      <c r="E41826" t="s">
        <v>2741</v>
      </c>
      <c r="F41826" t="s">
        <v>2919</v>
      </c>
      <c r="G41826">
        <v>12.5</v>
      </c>
      <c r="H41826">
        <v>0</v>
      </c>
      <c r="I41826">
        <v>12.5</v>
      </c>
      <c r="J41826">
        <v>0</v>
      </c>
      <c r="K41826">
        <v>23.383333333244082</v>
      </c>
      <c r="L41826">
        <v>26.699999999895226</v>
      </c>
      <c r="M41826">
        <v>3.3166666666511446</v>
      </c>
    </row>
    <row r="41827" spans="1:13" x14ac:dyDescent="0.3">
      <c r="A41827">
        <v>2013</v>
      </c>
      <c r="B41827">
        <v>3</v>
      </c>
      <c r="C41827">
        <v>18</v>
      </c>
      <c r="D41827" t="s">
        <v>700</v>
      </c>
      <c r="E41827" t="s">
        <v>2745</v>
      </c>
      <c r="F41827" t="s">
        <v>2751</v>
      </c>
      <c r="G41827">
        <v>17.07</v>
      </c>
      <c r="H41827">
        <v>14.57</v>
      </c>
      <c r="I41827">
        <v>0</v>
      </c>
      <c r="J41827">
        <v>2.5</v>
      </c>
      <c r="K41827">
        <v>23.388888888934162</v>
      </c>
      <c r="L41827">
        <v>24.388888888934162</v>
      </c>
      <c r="M41827">
        <v>1</v>
      </c>
    </row>
    <row r="41828" spans="1:13" x14ac:dyDescent="0.3">
      <c r="A41828">
        <v>2015</v>
      </c>
      <c r="B41828">
        <v>1</v>
      </c>
      <c r="C41828">
        <v>12</v>
      </c>
      <c r="D41828" t="s">
        <v>1151</v>
      </c>
      <c r="E41828" t="s">
        <v>2743</v>
      </c>
      <c r="F41828" t="s">
        <v>2744</v>
      </c>
      <c r="G41828">
        <v>1</v>
      </c>
      <c r="H41828">
        <v>0.5</v>
      </c>
      <c r="I41828">
        <v>0.5</v>
      </c>
      <c r="J41828">
        <v>0</v>
      </c>
      <c r="K41828">
        <v>23.399999999965075</v>
      </c>
      <c r="L41828">
        <v>67.166666666802485</v>
      </c>
      <c r="M41828">
        <v>43.766666666837409</v>
      </c>
    </row>
    <row r="41829" spans="1:13" x14ac:dyDescent="0.3">
      <c r="A41829">
        <v>2016</v>
      </c>
      <c r="B41829">
        <v>2</v>
      </c>
      <c r="C41829">
        <v>5</v>
      </c>
      <c r="D41829" t="s">
        <v>1470</v>
      </c>
      <c r="E41829" t="s">
        <v>2747</v>
      </c>
      <c r="F41829" t="s">
        <v>2929</v>
      </c>
      <c r="G41829">
        <v>3.7</v>
      </c>
      <c r="H41829">
        <v>0.2</v>
      </c>
      <c r="I41829">
        <v>3.5</v>
      </c>
      <c r="J41829">
        <v>0</v>
      </c>
      <c r="K41829">
        <v>23.399999999965075</v>
      </c>
      <c r="L41829">
        <v>96.149999999965075</v>
      </c>
      <c r="M41829">
        <v>72.75</v>
      </c>
    </row>
    <row r="41830" spans="1:13" x14ac:dyDescent="0.3">
      <c r="A41830">
        <v>2011</v>
      </c>
      <c r="B41830">
        <v>2</v>
      </c>
      <c r="C41830">
        <v>28</v>
      </c>
      <c r="D41830" t="s">
        <v>170</v>
      </c>
      <c r="E41830" t="s">
        <v>2752</v>
      </c>
      <c r="F41830" t="s">
        <v>2798</v>
      </c>
      <c r="G41830">
        <v>48.9</v>
      </c>
      <c r="H41830">
        <v>8.9</v>
      </c>
      <c r="I41830">
        <v>40</v>
      </c>
      <c r="J41830">
        <v>0</v>
      </c>
      <c r="K41830">
        <v>23.400000000139698</v>
      </c>
      <c r="L41830">
        <v>30.400000000081491</v>
      </c>
      <c r="M41830">
        <v>6.9999999999417923</v>
      </c>
    </row>
    <row r="41831" spans="1:13" x14ac:dyDescent="0.3">
      <c r="A41831">
        <v>2019</v>
      </c>
      <c r="B41831">
        <v>4</v>
      </c>
      <c r="C41831">
        <v>10</v>
      </c>
      <c r="D41831" t="s">
        <v>2369</v>
      </c>
      <c r="E41831" t="s">
        <v>2743</v>
      </c>
      <c r="F41831" t="s">
        <v>2759</v>
      </c>
      <c r="G41831">
        <v>0.33</v>
      </c>
      <c r="H41831">
        <v>0</v>
      </c>
      <c r="I41831">
        <v>0.33</v>
      </c>
      <c r="J41831">
        <v>0</v>
      </c>
      <c r="K41831">
        <v>23.400000000139698</v>
      </c>
      <c r="L41831" t="e">
        <v>#VALUE!</v>
      </c>
      <c r="M41831" t="e">
        <v>#VALUE!</v>
      </c>
    </row>
    <row r="41832" spans="1:13" x14ac:dyDescent="0.3">
      <c r="A41832">
        <v>2019</v>
      </c>
      <c r="B41832">
        <v>2</v>
      </c>
      <c r="C41832">
        <v>15</v>
      </c>
      <c r="D41832" t="s">
        <v>2315</v>
      </c>
      <c r="E41832" t="s">
        <v>2745</v>
      </c>
      <c r="F41832" t="s">
        <v>2761</v>
      </c>
      <c r="G41832">
        <v>100</v>
      </c>
      <c r="H41832">
        <v>100</v>
      </c>
      <c r="I41832">
        <v>0</v>
      </c>
      <c r="J41832">
        <v>0</v>
      </c>
      <c r="K41832">
        <v>23.416666666686069</v>
      </c>
      <c r="L41832">
        <v>50.533333333209157</v>
      </c>
      <c r="M41832">
        <v>27.116666666523088</v>
      </c>
    </row>
    <row r="41833" spans="1:13" x14ac:dyDescent="0.3">
      <c r="A41833">
        <v>2016</v>
      </c>
      <c r="B41833">
        <v>3</v>
      </c>
      <c r="C41833">
        <v>15</v>
      </c>
      <c r="D41833" t="s">
        <v>1509</v>
      </c>
      <c r="E41833" t="s">
        <v>2866</v>
      </c>
      <c r="F41833" t="s">
        <v>2913</v>
      </c>
      <c r="G41833">
        <v>16</v>
      </c>
      <c r="H41833">
        <v>0</v>
      </c>
      <c r="I41833">
        <v>1</v>
      </c>
      <c r="J41833">
        <v>15</v>
      </c>
      <c r="K41833">
        <v>23.433333333319752</v>
      </c>
      <c r="L41833">
        <v>23.600000000093132</v>
      </c>
      <c r="M41833">
        <v>0.16666666677338071</v>
      </c>
    </row>
    <row r="41834" spans="1:13" x14ac:dyDescent="0.3">
      <c r="A41834">
        <v>2012</v>
      </c>
      <c r="B41834">
        <v>3</v>
      </c>
      <c r="C41834">
        <v>21</v>
      </c>
      <c r="D41834" t="s">
        <v>443</v>
      </c>
      <c r="E41834" t="s">
        <v>2754</v>
      </c>
      <c r="F41834" t="s">
        <v>2819</v>
      </c>
      <c r="G41834">
        <v>0.3</v>
      </c>
      <c r="H41834">
        <v>0</v>
      </c>
      <c r="I41834">
        <v>0.3</v>
      </c>
      <c r="J41834">
        <v>0</v>
      </c>
      <c r="K41834">
        <v>23.433333333407063</v>
      </c>
      <c r="L41834">
        <v>24.933333333407063</v>
      </c>
      <c r="M41834">
        <v>1.5</v>
      </c>
    </row>
    <row r="41835" spans="1:13" x14ac:dyDescent="0.3">
      <c r="A41835">
        <v>2018</v>
      </c>
      <c r="B41835">
        <v>2</v>
      </c>
      <c r="C41835">
        <v>12</v>
      </c>
      <c r="D41835" t="s">
        <v>2011</v>
      </c>
      <c r="E41835" t="s">
        <v>2749</v>
      </c>
      <c r="F41835" t="s">
        <v>2862</v>
      </c>
      <c r="G41835">
        <v>30</v>
      </c>
      <c r="H41835">
        <v>1</v>
      </c>
      <c r="I41835">
        <v>29</v>
      </c>
      <c r="J41835">
        <v>0</v>
      </c>
      <c r="K41835">
        <v>23.449999999953434</v>
      </c>
      <c r="L41835">
        <v>25.5</v>
      </c>
      <c r="M41835">
        <v>2.0500000000465661</v>
      </c>
    </row>
    <row r="41836" spans="1:13" x14ac:dyDescent="0.3">
      <c r="A41836">
        <v>2019</v>
      </c>
      <c r="B41836">
        <v>8</v>
      </c>
      <c r="C41836">
        <v>28</v>
      </c>
      <c r="D41836" t="s">
        <v>2451</v>
      </c>
      <c r="E41836" t="s">
        <v>2752</v>
      </c>
      <c r="F41836" t="s">
        <v>3018</v>
      </c>
      <c r="G41836">
        <v>11.2</v>
      </c>
      <c r="H41836">
        <v>0</v>
      </c>
      <c r="I41836">
        <v>11.2</v>
      </c>
      <c r="J41836">
        <v>0</v>
      </c>
      <c r="K41836">
        <v>23.449999999953434</v>
      </c>
      <c r="L41836">
        <v>46.5</v>
      </c>
      <c r="M41836">
        <v>23.050000000046566</v>
      </c>
    </row>
    <row r="41837" spans="1:13" x14ac:dyDescent="0.3">
      <c r="A41837">
        <v>2011</v>
      </c>
      <c r="B41837">
        <v>11</v>
      </c>
      <c r="C41837">
        <v>28</v>
      </c>
      <c r="D41837" t="s">
        <v>329</v>
      </c>
      <c r="E41837" t="s">
        <v>2754</v>
      </c>
      <c r="F41837" t="s">
        <v>2914</v>
      </c>
      <c r="G41837">
        <v>0.5</v>
      </c>
      <c r="H41837">
        <v>0</v>
      </c>
      <c r="I41837">
        <v>0.5</v>
      </c>
      <c r="J41837">
        <v>0</v>
      </c>
      <c r="K41837">
        <v>23.450000000128057</v>
      </c>
      <c r="L41837">
        <v>23.450000000128057</v>
      </c>
      <c r="M41837">
        <v>0</v>
      </c>
    </row>
    <row r="41838" spans="1:13" x14ac:dyDescent="0.3">
      <c r="A41838">
        <v>2012</v>
      </c>
      <c r="B41838">
        <v>4</v>
      </c>
      <c r="C41838">
        <v>6</v>
      </c>
      <c r="D41838" t="s">
        <v>459</v>
      </c>
      <c r="E41838" t="s">
        <v>2752</v>
      </c>
      <c r="F41838" t="s">
        <v>2871</v>
      </c>
      <c r="G41838">
        <v>0.86999999999999988</v>
      </c>
      <c r="H41838">
        <v>0</v>
      </c>
      <c r="I41838">
        <v>0.86999999999999988</v>
      </c>
      <c r="J41838">
        <v>0</v>
      </c>
      <c r="K41838">
        <v>23.466666666674428</v>
      </c>
      <c r="L41838">
        <v>51.666666666744277</v>
      </c>
      <c r="M41838">
        <v>28.200000000069849</v>
      </c>
    </row>
    <row r="41839" spans="1:13" x14ac:dyDescent="0.3">
      <c r="A41839">
        <v>2014</v>
      </c>
      <c r="B41839">
        <v>1</v>
      </c>
      <c r="C41839">
        <v>15</v>
      </c>
      <c r="D41839" t="s">
        <v>895</v>
      </c>
      <c r="E41839" t="s">
        <v>2745</v>
      </c>
      <c r="F41839" t="s">
        <v>2957</v>
      </c>
      <c r="G41839">
        <v>246</v>
      </c>
      <c r="H41839">
        <v>46</v>
      </c>
      <c r="I41839">
        <v>200</v>
      </c>
      <c r="J41839">
        <v>0</v>
      </c>
      <c r="K41839">
        <v>23.466666666674428</v>
      </c>
      <c r="L41839">
        <v>173.26666666672099</v>
      </c>
      <c r="M41839">
        <v>149.80000000004657</v>
      </c>
    </row>
    <row r="41840" spans="1:13" x14ac:dyDescent="0.3">
      <c r="A41840">
        <v>2015</v>
      </c>
      <c r="B41840">
        <v>2</v>
      </c>
      <c r="C41840">
        <v>24</v>
      </c>
      <c r="D41840" t="s">
        <v>1194</v>
      </c>
      <c r="E41840" t="s">
        <v>2747</v>
      </c>
      <c r="F41840" t="s">
        <v>2939</v>
      </c>
      <c r="G41840">
        <v>10.5</v>
      </c>
      <c r="H41840">
        <v>0</v>
      </c>
      <c r="I41840">
        <v>10.5</v>
      </c>
      <c r="J41840">
        <v>0</v>
      </c>
      <c r="K41840">
        <v>23.466666666674428</v>
      </c>
      <c r="L41840">
        <v>135.46666666661622</v>
      </c>
      <c r="M41840">
        <v>111.99999999994179</v>
      </c>
    </row>
    <row r="41841" spans="1:13" x14ac:dyDescent="0.3">
      <c r="A41841">
        <v>2018</v>
      </c>
      <c r="B41841">
        <v>3</v>
      </c>
      <c r="C41841">
        <v>25</v>
      </c>
      <c r="D41841" t="s">
        <v>2052</v>
      </c>
      <c r="E41841" t="s">
        <v>2741</v>
      </c>
      <c r="F41841" t="s">
        <v>2778</v>
      </c>
      <c r="G41841">
        <v>56.7</v>
      </c>
      <c r="H41841">
        <v>0</v>
      </c>
      <c r="I41841">
        <v>56.7</v>
      </c>
      <c r="J41841">
        <v>0</v>
      </c>
      <c r="K41841">
        <v>23.466666666674428</v>
      </c>
      <c r="L41841">
        <v>24.549999999871943</v>
      </c>
      <c r="M41841">
        <v>1.0833333331975155</v>
      </c>
    </row>
    <row r="41842" spans="1:13" x14ac:dyDescent="0.3">
      <c r="A41842">
        <v>2018</v>
      </c>
      <c r="B41842">
        <v>12</v>
      </c>
      <c r="C41842">
        <v>4</v>
      </c>
      <c r="D41842" t="s">
        <v>2242</v>
      </c>
      <c r="E41842" t="s">
        <v>2747</v>
      </c>
      <c r="F41842" t="s">
        <v>2929</v>
      </c>
      <c r="G41842">
        <v>1</v>
      </c>
      <c r="H41842">
        <v>0</v>
      </c>
      <c r="I41842">
        <v>1</v>
      </c>
      <c r="J41842">
        <v>0</v>
      </c>
      <c r="K41842">
        <v>23.466666666674428</v>
      </c>
      <c r="L41842">
        <v>23.583333333372138</v>
      </c>
      <c r="M41842">
        <v>0.11666666669771075</v>
      </c>
    </row>
    <row r="41843" spans="1:13" x14ac:dyDescent="0.3">
      <c r="A41843">
        <v>2015</v>
      </c>
      <c r="B41843">
        <v>2</v>
      </c>
      <c r="C41843">
        <v>13</v>
      </c>
      <c r="D41843" t="s">
        <v>1183</v>
      </c>
      <c r="E41843" t="s">
        <v>2866</v>
      </c>
      <c r="F41843" t="s">
        <v>2984</v>
      </c>
      <c r="G41843">
        <v>1.81</v>
      </c>
      <c r="H41843">
        <v>0</v>
      </c>
      <c r="I41843">
        <v>1.81</v>
      </c>
      <c r="J41843">
        <v>0</v>
      </c>
      <c r="K41843">
        <v>23.483333333220799</v>
      </c>
      <c r="L41843">
        <v>216.49999999988358</v>
      </c>
      <c r="M41843">
        <v>193.01666666666279</v>
      </c>
    </row>
    <row r="41844" spans="1:13" x14ac:dyDescent="0.3">
      <c r="A41844">
        <v>2016</v>
      </c>
      <c r="B41844">
        <v>2</v>
      </c>
      <c r="C41844">
        <v>28</v>
      </c>
      <c r="D41844" t="s">
        <v>1493</v>
      </c>
      <c r="E41844" t="s">
        <v>2752</v>
      </c>
      <c r="F41844" t="s">
        <v>2813</v>
      </c>
      <c r="G41844">
        <v>31.8</v>
      </c>
      <c r="H41844">
        <v>0</v>
      </c>
      <c r="I41844">
        <v>31.8</v>
      </c>
      <c r="J41844">
        <v>0</v>
      </c>
      <c r="K41844">
        <v>23.483333333395422</v>
      </c>
      <c r="L41844">
        <v>74.71666666661622</v>
      </c>
      <c r="M41844">
        <v>51.233333333220799</v>
      </c>
    </row>
    <row r="41845" spans="1:13" x14ac:dyDescent="0.3">
      <c r="A41845">
        <v>2017</v>
      </c>
      <c r="B41845">
        <v>11</v>
      </c>
      <c r="C41845">
        <v>25</v>
      </c>
      <c r="D41845" t="s">
        <v>1932</v>
      </c>
      <c r="E41845" t="s">
        <v>2743</v>
      </c>
      <c r="F41845" t="s">
        <v>2771</v>
      </c>
      <c r="G41845">
        <v>6</v>
      </c>
      <c r="H41845">
        <v>1</v>
      </c>
      <c r="I41845">
        <v>5</v>
      </c>
      <c r="J41845">
        <v>0</v>
      </c>
      <c r="K41845">
        <v>23.483333333395422</v>
      </c>
      <c r="L41845">
        <v>55.766666666662786</v>
      </c>
      <c r="M41845">
        <v>32.283333333267365</v>
      </c>
    </row>
    <row r="41846" spans="1:13" x14ac:dyDescent="0.3">
      <c r="A41846">
        <v>2014</v>
      </c>
      <c r="B41846">
        <v>1</v>
      </c>
      <c r="C41846">
        <v>14</v>
      </c>
      <c r="D41846" t="s">
        <v>894</v>
      </c>
      <c r="E41846" t="s">
        <v>2745</v>
      </c>
      <c r="F41846" t="s">
        <v>2824</v>
      </c>
      <c r="G41846">
        <v>514.87</v>
      </c>
      <c r="H41846">
        <v>145.87</v>
      </c>
      <c r="I41846">
        <v>354</v>
      </c>
      <c r="J41846">
        <v>15</v>
      </c>
      <c r="K41846">
        <v>23.487499999988358</v>
      </c>
      <c r="L41846">
        <v>131.26666666663368</v>
      </c>
      <c r="M41846">
        <v>107.77916666664532</v>
      </c>
    </row>
    <row r="41847" spans="1:13" x14ac:dyDescent="0.3">
      <c r="A41847">
        <v>2010</v>
      </c>
      <c r="B41847">
        <v>11</v>
      </c>
      <c r="C41847">
        <v>25</v>
      </c>
      <c r="D41847" t="s">
        <v>75</v>
      </c>
      <c r="E41847" t="s">
        <v>2749</v>
      </c>
      <c r="F41847" t="s">
        <v>2852</v>
      </c>
      <c r="G41847">
        <v>0.5</v>
      </c>
      <c r="H41847">
        <v>0</v>
      </c>
      <c r="I41847">
        <v>0.5</v>
      </c>
      <c r="J41847">
        <v>0</v>
      </c>
      <c r="K41847">
        <v>23.499999999941792</v>
      </c>
      <c r="L41847">
        <v>25.5</v>
      </c>
      <c r="M41847">
        <v>2.0000000000582077</v>
      </c>
    </row>
    <row r="41848" spans="1:13" x14ac:dyDescent="0.3">
      <c r="A41848">
        <v>2014</v>
      </c>
      <c r="B41848">
        <v>11</v>
      </c>
      <c r="C41848">
        <v>6</v>
      </c>
      <c r="D41848" t="s">
        <v>1084</v>
      </c>
      <c r="E41848" t="s">
        <v>2749</v>
      </c>
      <c r="F41848" t="s">
        <v>2959</v>
      </c>
      <c r="G41848">
        <v>20</v>
      </c>
      <c r="H41848">
        <v>0</v>
      </c>
      <c r="I41848">
        <v>20</v>
      </c>
      <c r="J41848">
        <v>0</v>
      </c>
      <c r="K41848">
        <v>23.499999999941792</v>
      </c>
      <c r="L41848">
        <v>24.450000000069849</v>
      </c>
      <c r="M41848">
        <v>0.95000000012805685</v>
      </c>
    </row>
    <row r="41849" spans="1:13" x14ac:dyDescent="0.3">
      <c r="A41849">
        <v>2016</v>
      </c>
      <c r="B41849">
        <v>1</v>
      </c>
      <c r="C41849">
        <v>20</v>
      </c>
      <c r="D41849" t="s">
        <v>1454</v>
      </c>
      <c r="E41849" t="s">
        <v>2747</v>
      </c>
      <c r="F41849" t="s">
        <v>2945</v>
      </c>
      <c r="G41849">
        <v>0.25</v>
      </c>
      <c r="H41849">
        <v>0.25</v>
      </c>
      <c r="I41849">
        <v>0</v>
      </c>
      <c r="J41849">
        <v>0</v>
      </c>
      <c r="K41849">
        <v>23.499999999941792</v>
      </c>
      <c r="L41849">
        <v>27.416666666627862</v>
      </c>
      <c r="M41849">
        <v>3.9166666666860692</v>
      </c>
    </row>
    <row r="41850" spans="1:13" x14ac:dyDescent="0.3">
      <c r="A41850">
        <v>2017</v>
      </c>
      <c r="B41850">
        <v>4</v>
      </c>
      <c r="C41850">
        <v>19</v>
      </c>
      <c r="D41850" t="s">
        <v>1813</v>
      </c>
      <c r="E41850" t="s">
        <v>2773</v>
      </c>
      <c r="F41850" t="s">
        <v>2972</v>
      </c>
      <c r="G41850">
        <v>40</v>
      </c>
      <c r="H41850">
        <v>0</v>
      </c>
      <c r="I41850">
        <v>40</v>
      </c>
      <c r="J41850">
        <v>0</v>
      </c>
      <c r="K41850">
        <v>23.499999999941792</v>
      </c>
      <c r="L41850">
        <v>25.666666666686069</v>
      </c>
      <c r="M41850">
        <v>2.1666666667442769</v>
      </c>
    </row>
    <row r="41851" spans="1:13" x14ac:dyDescent="0.3">
      <c r="A41851">
        <v>2017</v>
      </c>
      <c r="B41851">
        <v>7</v>
      </c>
      <c r="C41851">
        <v>30</v>
      </c>
      <c r="D41851" t="s">
        <v>1857</v>
      </c>
      <c r="E41851" t="s">
        <v>2754</v>
      </c>
      <c r="F41851" t="s">
        <v>2794</v>
      </c>
      <c r="G41851">
        <v>3.5</v>
      </c>
      <c r="H41851">
        <v>0</v>
      </c>
      <c r="I41851">
        <v>3.5</v>
      </c>
      <c r="J41851">
        <v>0</v>
      </c>
      <c r="K41851">
        <v>23.499999999941792</v>
      </c>
      <c r="L41851">
        <v>28.5</v>
      </c>
      <c r="M41851">
        <v>5.0000000000582077</v>
      </c>
    </row>
    <row r="41852" spans="1:13" x14ac:dyDescent="0.3">
      <c r="A41852">
        <v>2018</v>
      </c>
      <c r="B41852">
        <v>2</v>
      </c>
      <c r="C41852">
        <v>1</v>
      </c>
      <c r="D41852" t="s">
        <v>2000</v>
      </c>
      <c r="E41852" t="s">
        <v>2773</v>
      </c>
      <c r="F41852" t="s">
        <v>2978</v>
      </c>
      <c r="G41852">
        <v>120.81</v>
      </c>
      <c r="H41852">
        <v>0</v>
      </c>
      <c r="I41852">
        <v>120.81</v>
      </c>
      <c r="J41852">
        <v>0</v>
      </c>
      <c r="K41852">
        <v>23.499999999941792</v>
      </c>
      <c r="L41852">
        <v>24.916666666686069</v>
      </c>
      <c r="M41852">
        <v>1.4166666667442769</v>
      </c>
    </row>
    <row r="41853" spans="1:13" x14ac:dyDescent="0.3">
      <c r="A41853">
        <v>2018</v>
      </c>
      <c r="B41853">
        <v>2</v>
      </c>
      <c r="C41853">
        <v>11</v>
      </c>
      <c r="D41853" t="s">
        <v>2010</v>
      </c>
      <c r="E41853" t="s">
        <v>2749</v>
      </c>
      <c r="F41853" t="s">
        <v>2750</v>
      </c>
      <c r="G41853">
        <v>46.2</v>
      </c>
      <c r="H41853">
        <v>0</v>
      </c>
      <c r="I41853">
        <v>46.2</v>
      </c>
      <c r="J41853">
        <v>0</v>
      </c>
      <c r="K41853">
        <v>23.500000000116415</v>
      </c>
      <c r="L41853">
        <v>29.06666666676756</v>
      </c>
      <c r="M41853">
        <v>5.5666666666511446</v>
      </c>
    </row>
    <row r="41854" spans="1:13" x14ac:dyDescent="0.3">
      <c r="A41854">
        <v>2019</v>
      </c>
      <c r="B41854">
        <v>8</v>
      </c>
      <c r="C41854">
        <v>22</v>
      </c>
      <c r="D41854" t="s">
        <v>2446</v>
      </c>
      <c r="E41854" t="s">
        <v>2752</v>
      </c>
      <c r="F41854" t="s">
        <v>2944</v>
      </c>
      <c r="G41854">
        <v>1.3</v>
      </c>
      <c r="H41854">
        <v>1.1000000000000001</v>
      </c>
      <c r="I41854">
        <v>0.2</v>
      </c>
      <c r="J41854">
        <v>0</v>
      </c>
      <c r="K41854">
        <v>23.500000000116415</v>
      </c>
      <c r="L41854">
        <v>50.133333333476912</v>
      </c>
      <c r="M41854">
        <v>26.633333333360497</v>
      </c>
    </row>
    <row r="41855" spans="1:13" x14ac:dyDescent="0.3">
      <c r="A41855">
        <v>2013</v>
      </c>
      <c r="B41855">
        <v>3</v>
      </c>
      <c r="C41855">
        <v>27</v>
      </c>
      <c r="D41855" t="s">
        <v>709</v>
      </c>
      <c r="E41855" t="s">
        <v>2743</v>
      </c>
      <c r="F41855" t="s">
        <v>2955</v>
      </c>
      <c r="G41855">
        <v>4.5</v>
      </c>
      <c r="H41855">
        <v>0.5</v>
      </c>
      <c r="I41855">
        <v>4</v>
      </c>
      <c r="J41855">
        <v>0</v>
      </c>
      <c r="K41855">
        <v>23.516666666662786</v>
      </c>
      <c r="L41855">
        <v>53.016666666604578</v>
      </c>
      <c r="M41855">
        <v>29.499999999941792</v>
      </c>
    </row>
    <row r="41856" spans="1:13" x14ac:dyDescent="0.3">
      <c r="A41856">
        <v>2016</v>
      </c>
      <c r="B41856">
        <v>3</v>
      </c>
      <c r="C41856">
        <v>1</v>
      </c>
      <c r="D41856" t="s">
        <v>1495</v>
      </c>
      <c r="E41856" t="s">
        <v>2743</v>
      </c>
      <c r="F41856" t="s">
        <v>2771</v>
      </c>
      <c r="G41856">
        <v>42.35</v>
      </c>
      <c r="H41856">
        <v>19.989999999999998</v>
      </c>
      <c r="I41856">
        <v>22.360000000000003</v>
      </c>
      <c r="J41856">
        <v>0</v>
      </c>
      <c r="K41856">
        <v>23.524999999935972</v>
      </c>
      <c r="L41856">
        <v>-202294.06666666671</v>
      </c>
      <c r="M41856">
        <v>-202317.59166666665</v>
      </c>
    </row>
    <row r="41857" spans="1:13" x14ac:dyDescent="0.3">
      <c r="A41857">
        <v>2017</v>
      </c>
      <c r="B41857">
        <v>11</v>
      </c>
      <c r="C41857">
        <v>22</v>
      </c>
      <c r="D41857" t="s">
        <v>1929</v>
      </c>
      <c r="E41857" t="s">
        <v>2749</v>
      </c>
      <c r="F41857" t="s">
        <v>2756</v>
      </c>
      <c r="G41857">
        <v>8</v>
      </c>
      <c r="H41857">
        <v>0</v>
      </c>
      <c r="I41857">
        <v>8</v>
      </c>
      <c r="J41857">
        <v>0</v>
      </c>
      <c r="K41857">
        <v>23.53333333338378</v>
      </c>
      <c r="L41857">
        <v>24.299999999930151</v>
      </c>
      <c r="M41857">
        <v>0.76666666654637083</v>
      </c>
    </row>
    <row r="41858" spans="1:13" x14ac:dyDescent="0.3">
      <c r="A41858">
        <v>2012</v>
      </c>
      <c r="B41858">
        <v>1</v>
      </c>
      <c r="C41858">
        <v>26</v>
      </c>
      <c r="D41858" t="s">
        <v>388</v>
      </c>
      <c r="E41858" t="s">
        <v>2866</v>
      </c>
      <c r="F41858" t="s">
        <v>2747</v>
      </c>
      <c r="G41858">
        <v>19</v>
      </c>
      <c r="H41858">
        <v>4</v>
      </c>
      <c r="I41858">
        <v>0</v>
      </c>
      <c r="J41858">
        <v>15</v>
      </c>
      <c r="K41858">
        <v>23.549999999930151</v>
      </c>
      <c r="L41858">
        <v>103.1333333333605</v>
      </c>
      <c r="M41858">
        <v>79.583333333430346</v>
      </c>
    </row>
    <row r="41859" spans="1:13" x14ac:dyDescent="0.3">
      <c r="A41859">
        <v>2019</v>
      </c>
      <c r="B41859">
        <v>4</v>
      </c>
      <c r="C41859">
        <v>16</v>
      </c>
      <c r="D41859" t="s">
        <v>2375</v>
      </c>
      <c r="E41859" t="s">
        <v>2743</v>
      </c>
      <c r="F41859" t="s">
        <v>2771</v>
      </c>
      <c r="G41859">
        <v>12.8</v>
      </c>
      <c r="H41859">
        <v>10</v>
      </c>
      <c r="I41859">
        <v>2.8</v>
      </c>
      <c r="J41859">
        <v>0</v>
      </c>
      <c r="K41859">
        <v>23.549999999930151</v>
      </c>
      <c r="L41859">
        <v>76.749999999941792</v>
      </c>
      <c r="M41859">
        <v>53.200000000011642</v>
      </c>
    </row>
    <row r="41860" spans="1:13" x14ac:dyDescent="0.3">
      <c r="A41860">
        <v>2019</v>
      </c>
      <c r="B41860">
        <v>3</v>
      </c>
      <c r="C41860">
        <v>4</v>
      </c>
      <c r="D41860" t="s">
        <v>2332</v>
      </c>
      <c r="E41860" t="s">
        <v>2754</v>
      </c>
      <c r="F41860" t="s">
        <v>2820</v>
      </c>
      <c r="G41860">
        <v>1</v>
      </c>
      <c r="H41860">
        <v>0</v>
      </c>
      <c r="I41860">
        <v>0.3</v>
      </c>
      <c r="J41860">
        <v>0.7</v>
      </c>
      <c r="K41860">
        <v>23.566666666651145</v>
      </c>
      <c r="L41860">
        <v>24.066666666709352</v>
      </c>
      <c r="M41860">
        <v>0.50000000005820766</v>
      </c>
    </row>
    <row r="41861" spans="1:13" x14ac:dyDescent="0.3">
      <c r="A41861">
        <v>2011</v>
      </c>
      <c r="B41861">
        <v>12</v>
      </c>
      <c r="C41861">
        <v>29</v>
      </c>
      <c r="D41861" t="s">
        <v>360</v>
      </c>
      <c r="E41861" t="s">
        <v>2747</v>
      </c>
      <c r="F41861" t="s">
        <v>2748</v>
      </c>
      <c r="G41861">
        <v>20</v>
      </c>
      <c r="H41861">
        <v>0</v>
      </c>
      <c r="I41861">
        <v>20</v>
      </c>
      <c r="J41861">
        <v>0</v>
      </c>
      <c r="K41861">
        <v>23.583333333372138</v>
      </c>
      <c r="L41861">
        <v>23.583333333372138</v>
      </c>
      <c r="M41861">
        <v>0</v>
      </c>
    </row>
    <row r="41862" spans="1:13" x14ac:dyDescent="0.3">
      <c r="A41862">
        <v>2018</v>
      </c>
      <c r="B41862">
        <v>1</v>
      </c>
      <c r="C41862">
        <v>28</v>
      </c>
      <c r="D41862" t="s">
        <v>1996</v>
      </c>
      <c r="E41862" t="s">
        <v>2749</v>
      </c>
      <c r="F41862" t="s">
        <v>2959</v>
      </c>
      <c r="G41862">
        <v>164.2</v>
      </c>
      <c r="H41862">
        <v>0</v>
      </c>
      <c r="I41862">
        <v>164.2</v>
      </c>
      <c r="J41862">
        <v>0</v>
      </c>
      <c r="K41862">
        <v>23.583333333372138</v>
      </c>
      <c r="L41862">
        <v>25.250000000058208</v>
      </c>
      <c r="M41862">
        <v>1.6666666666860692</v>
      </c>
    </row>
    <row r="41863" spans="1:13" x14ac:dyDescent="0.3">
      <c r="A41863">
        <v>2018</v>
      </c>
      <c r="B41863">
        <v>1</v>
      </c>
      <c r="C41863">
        <v>18</v>
      </c>
      <c r="D41863" t="s">
        <v>1986</v>
      </c>
      <c r="E41863" t="s">
        <v>2743</v>
      </c>
      <c r="F41863" t="s">
        <v>2771</v>
      </c>
      <c r="G41863">
        <v>24.6</v>
      </c>
      <c r="H41863">
        <v>6</v>
      </c>
      <c r="I41863">
        <v>5.6</v>
      </c>
      <c r="J41863">
        <v>13</v>
      </c>
      <c r="K41863">
        <v>23.599999999918509</v>
      </c>
      <c r="L41863">
        <v>67.916666666627862</v>
      </c>
      <c r="M41863">
        <v>44.316666666709352</v>
      </c>
    </row>
    <row r="41864" spans="1:13" x14ac:dyDescent="0.3">
      <c r="A41864">
        <v>2013</v>
      </c>
      <c r="B41864">
        <v>2</v>
      </c>
      <c r="C41864">
        <v>23</v>
      </c>
      <c r="D41864" t="s">
        <v>677</v>
      </c>
      <c r="E41864" t="s">
        <v>2752</v>
      </c>
      <c r="F41864" t="s">
        <v>2859</v>
      </c>
      <c r="G41864">
        <v>5.5</v>
      </c>
      <c r="H41864">
        <v>0</v>
      </c>
      <c r="I41864">
        <v>5.5</v>
      </c>
      <c r="J41864">
        <v>0</v>
      </c>
      <c r="K41864">
        <v>23.600000000093132</v>
      </c>
      <c r="L41864">
        <v>23.700000000069849</v>
      </c>
      <c r="M41864">
        <v>9.9999999976716936E-2</v>
      </c>
    </row>
    <row r="41865" spans="1:13" x14ac:dyDescent="0.3">
      <c r="A41865">
        <v>2015</v>
      </c>
      <c r="B41865">
        <v>3</v>
      </c>
      <c r="C41865">
        <v>21</v>
      </c>
      <c r="D41865" t="s">
        <v>1219</v>
      </c>
      <c r="E41865" t="s">
        <v>2743</v>
      </c>
      <c r="F41865" t="s">
        <v>2759</v>
      </c>
      <c r="G41865">
        <v>77.510000000000005</v>
      </c>
      <c r="H41865">
        <v>0.5</v>
      </c>
      <c r="I41865">
        <v>77.010000000000005</v>
      </c>
      <c r="J41865">
        <v>0</v>
      </c>
      <c r="K41865">
        <v>23.605555555492174</v>
      </c>
      <c r="L41865">
        <v>69.622222222271375</v>
      </c>
      <c r="M41865">
        <v>46.016666666779201</v>
      </c>
    </row>
    <row r="41866" spans="1:13" x14ac:dyDescent="0.3">
      <c r="A41866">
        <v>2014</v>
      </c>
      <c r="B41866">
        <v>1</v>
      </c>
      <c r="C41866">
        <v>29</v>
      </c>
      <c r="D41866" t="s">
        <v>909</v>
      </c>
      <c r="E41866" t="s">
        <v>2745</v>
      </c>
      <c r="F41866" t="s">
        <v>2795</v>
      </c>
      <c r="G41866">
        <v>64.599999999999994</v>
      </c>
      <c r="H41866">
        <v>60.6</v>
      </c>
      <c r="I41866">
        <v>4</v>
      </c>
      <c r="J41866">
        <v>0</v>
      </c>
      <c r="K41866">
        <v>23.608333333366318</v>
      </c>
      <c r="L41866">
        <v>290.6166666666395</v>
      </c>
      <c r="M41866">
        <v>267.00833333327319</v>
      </c>
    </row>
    <row r="41867" spans="1:13" x14ac:dyDescent="0.3">
      <c r="A41867">
        <v>2018</v>
      </c>
      <c r="B41867">
        <v>12</v>
      </c>
      <c r="C41867">
        <v>6</v>
      </c>
      <c r="D41867" t="s">
        <v>2244</v>
      </c>
      <c r="E41867" t="s">
        <v>2745</v>
      </c>
      <c r="F41867" t="s">
        <v>2828</v>
      </c>
      <c r="G41867">
        <v>0.73</v>
      </c>
      <c r="H41867">
        <v>0</v>
      </c>
      <c r="I41867">
        <v>0.73</v>
      </c>
      <c r="J41867">
        <v>0</v>
      </c>
      <c r="K41867">
        <v>23.633333333360497</v>
      </c>
      <c r="L41867">
        <v>412.61666666669771</v>
      </c>
      <c r="M41867">
        <v>388.98333333333721</v>
      </c>
    </row>
    <row r="41868" spans="1:13" x14ac:dyDescent="0.3">
      <c r="A41868">
        <v>2018</v>
      </c>
      <c r="B41868">
        <v>2</v>
      </c>
      <c r="C41868">
        <v>11</v>
      </c>
      <c r="D41868" t="s">
        <v>2010</v>
      </c>
      <c r="E41868" t="s">
        <v>2745</v>
      </c>
      <c r="F41868" t="s">
        <v>2770</v>
      </c>
      <c r="G41868">
        <v>112.91999999999999</v>
      </c>
      <c r="H41868">
        <v>55.16</v>
      </c>
      <c r="I41868">
        <v>53.07</v>
      </c>
      <c r="J41868">
        <v>4.6900000000000004</v>
      </c>
      <c r="K41868">
        <v>23.649999999906868</v>
      </c>
      <c r="L41868">
        <v>201.14999999996508</v>
      </c>
      <c r="M41868">
        <v>177.50000000005821</v>
      </c>
    </row>
    <row r="41869" spans="1:13" x14ac:dyDescent="0.3">
      <c r="A41869">
        <v>2013</v>
      </c>
      <c r="B41869">
        <v>3</v>
      </c>
      <c r="C41869">
        <v>10</v>
      </c>
      <c r="D41869" t="s">
        <v>692</v>
      </c>
      <c r="E41869" t="s">
        <v>2749</v>
      </c>
      <c r="F41869" t="s">
        <v>2768</v>
      </c>
      <c r="G41869">
        <v>100</v>
      </c>
      <c r="H41869">
        <v>0</v>
      </c>
      <c r="I41869">
        <v>100</v>
      </c>
      <c r="J41869">
        <v>0</v>
      </c>
      <c r="K41869">
        <v>23.666666666627862</v>
      </c>
      <c r="L41869">
        <v>24.416666666627862</v>
      </c>
      <c r="M41869">
        <v>0.75</v>
      </c>
    </row>
    <row r="41870" spans="1:13" x14ac:dyDescent="0.3">
      <c r="A41870">
        <v>2015</v>
      </c>
      <c r="B41870">
        <v>12</v>
      </c>
      <c r="C41870">
        <v>9</v>
      </c>
      <c r="D41870" t="s">
        <v>1412</v>
      </c>
      <c r="E41870" t="s">
        <v>2754</v>
      </c>
      <c r="F41870" t="s">
        <v>2873</v>
      </c>
      <c r="G41870">
        <v>3.3</v>
      </c>
      <c r="H41870">
        <v>0</v>
      </c>
      <c r="I41870">
        <v>3.3</v>
      </c>
      <c r="J41870">
        <v>0</v>
      </c>
      <c r="K41870">
        <v>23.666666666627862</v>
      </c>
      <c r="L41870">
        <v>24.550000000046566</v>
      </c>
      <c r="M41870">
        <v>0.88333333341870457</v>
      </c>
    </row>
    <row r="41871" spans="1:13" x14ac:dyDescent="0.3">
      <c r="A41871">
        <v>2016</v>
      </c>
      <c r="B41871">
        <v>2</v>
      </c>
      <c r="C41871">
        <v>21</v>
      </c>
      <c r="D41871" t="s">
        <v>1486</v>
      </c>
      <c r="E41871" t="s">
        <v>2743</v>
      </c>
      <c r="F41871" t="s">
        <v>2823</v>
      </c>
      <c r="G41871">
        <v>0.01</v>
      </c>
      <c r="H41871">
        <v>0</v>
      </c>
      <c r="I41871">
        <v>0.01</v>
      </c>
      <c r="J41871">
        <v>0</v>
      </c>
      <c r="K41871">
        <v>23.666666666627862</v>
      </c>
      <c r="L41871">
        <v>1088.3333333332557</v>
      </c>
      <c r="M41871">
        <v>1064.6666666666279</v>
      </c>
    </row>
    <row r="41872" spans="1:13" x14ac:dyDescent="0.3">
      <c r="A41872">
        <v>2016</v>
      </c>
      <c r="B41872">
        <v>12</v>
      </c>
      <c r="C41872">
        <v>21</v>
      </c>
      <c r="D41872" t="s">
        <v>1694</v>
      </c>
      <c r="E41872" t="s">
        <v>2749</v>
      </c>
      <c r="F41872" t="s">
        <v>2904</v>
      </c>
      <c r="G41872">
        <v>40</v>
      </c>
      <c r="H41872">
        <v>0</v>
      </c>
      <c r="I41872">
        <v>40</v>
      </c>
      <c r="J41872">
        <v>0</v>
      </c>
      <c r="K41872">
        <v>23.666666666627862</v>
      </c>
      <c r="L41872">
        <v>24.75</v>
      </c>
      <c r="M41872">
        <v>1.0833333333721384</v>
      </c>
    </row>
    <row r="41873" spans="1:13" x14ac:dyDescent="0.3">
      <c r="A41873">
        <v>2017</v>
      </c>
      <c r="B41873">
        <v>1</v>
      </c>
      <c r="C41873">
        <v>22</v>
      </c>
      <c r="D41873" t="s">
        <v>1726</v>
      </c>
      <c r="E41873" t="s">
        <v>2749</v>
      </c>
      <c r="F41873" t="s">
        <v>2792</v>
      </c>
      <c r="G41873">
        <v>4</v>
      </c>
      <c r="H41873">
        <v>0</v>
      </c>
      <c r="I41873">
        <v>4</v>
      </c>
      <c r="J41873">
        <v>0</v>
      </c>
      <c r="K41873">
        <v>23.666666666627862</v>
      </c>
      <c r="L41873">
        <v>27.166666666511446</v>
      </c>
      <c r="M41873">
        <v>3.4999999998835847</v>
      </c>
    </row>
    <row r="41874" spans="1:13" x14ac:dyDescent="0.3">
      <c r="A41874">
        <v>2018</v>
      </c>
      <c r="B41874">
        <v>2</v>
      </c>
      <c r="C41874">
        <v>17</v>
      </c>
      <c r="D41874" t="s">
        <v>2016</v>
      </c>
      <c r="E41874" t="s">
        <v>2754</v>
      </c>
      <c r="F41874" t="s">
        <v>2873</v>
      </c>
      <c r="G41874">
        <v>25</v>
      </c>
      <c r="H41874">
        <v>7</v>
      </c>
      <c r="I41874">
        <v>16</v>
      </c>
      <c r="J41874">
        <v>2</v>
      </c>
      <c r="K41874">
        <v>23.666666666627862</v>
      </c>
      <c r="L41874">
        <v>45.166666666686069</v>
      </c>
      <c r="M41874">
        <v>21.500000000058208</v>
      </c>
    </row>
    <row r="41875" spans="1:13" x14ac:dyDescent="0.3">
      <c r="A41875">
        <v>2014</v>
      </c>
      <c r="B41875">
        <v>2</v>
      </c>
      <c r="C41875">
        <v>4</v>
      </c>
      <c r="D41875" t="s">
        <v>915</v>
      </c>
      <c r="E41875" t="s">
        <v>2749</v>
      </c>
      <c r="F41875" t="s">
        <v>2750</v>
      </c>
      <c r="G41875">
        <v>4.5</v>
      </c>
      <c r="H41875">
        <v>0.5</v>
      </c>
      <c r="I41875">
        <v>4</v>
      </c>
      <c r="J41875">
        <v>0</v>
      </c>
      <c r="K41875">
        <v>23.666666666802485</v>
      </c>
      <c r="L41875">
        <v>24.250000000116415</v>
      </c>
      <c r="M41875">
        <v>0.58333333331393078</v>
      </c>
    </row>
    <row r="41876" spans="1:13" x14ac:dyDescent="0.3">
      <c r="A41876">
        <v>2018</v>
      </c>
      <c r="B41876">
        <v>8</v>
      </c>
      <c r="C41876">
        <v>15</v>
      </c>
      <c r="D41876" t="s">
        <v>2140</v>
      </c>
      <c r="E41876" t="s">
        <v>2754</v>
      </c>
      <c r="F41876" t="s">
        <v>2927</v>
      </c>
      <c r="G41876">
        <v>7.0000000000000007E-2</v>
      </c>
      <c r="H41876">
        <v>0</v>
      </c>
      <c r="I41876">
        <v>7.0000000000000007E-2</v>
      </c>
      <c r="J41876">
        <v>0</v>
      </c>
      <c r="K41876">
        <v>23.666666666802485</v>
      </c>
      <c r="L41876">
        <v>24.416666666802485</v>
      </c>
      <c r="M41876">
        <v>0.75</v>
      </c>
    </row>
    <row r="41877" spans="1:13" x14ac:dyDescent="0.3">
      <c r="A41877">
        <v>2019</v>
      </c>
      <c r="B41877">
        <v>12</v>
      </c>
      <c r="C41877">
        <v>20</v>
      </c>
      <c r="D41877" t="s">
        <v>2562</v>
      </c>
      <c r="E41877" t="s">
        <v>2745</v>
      </c>
      <c r="F41877" t="s">
        <v>2811</v>
      </c>
      <c r="G41877">
        <v>29</v>
      </c>
      <c r="H41877">
        <v>15.5</v>
      </c>
      <c r="I41877">
        <v>13.5</v>
      </c>
      <c r="J41877">
        <v>0</v>
      </c>
      <c r="K41877">
        <v>23.683333333348855</v>
      </c>
      <c r="L41877">
        <v>95.283333333267365</v>
      </c>
      <c r="M41877">
        <v>71.599999999918509</v>
      </c>
    </row>
    <row r="41878" spans="1:13" x14ac:dyDescent="0.3">
      <c r="A41878">
        <v>2014</v>
      </c>
      <c r="B41878">
        <v>1</v>
      </c>
      <c r="C41878">
        <v>12</v>
      </c>
      <c r="D41878" t="s">
        <v>892</v>
      </c>
      <c r="E41878" t="s">
        <v>2741</v>
      </c>
      <c r="F41878" t="s">
        <v>2769</v>
      </c>
      <c r="G41878">
        <v>15</v>
      </c>
      <c r="H41878">
        <v>0</v>
      </c>
      <c r="I41878">
        <v>15</v>
      </c>
      <c r="J41878">
        <v>0</v>
      </c>
      <c r="K41878">
        <v>23.699999999895226</v>
      </c>
      <c r="L41878">
        <v>25.349999999860302</v>
      </c>
      <c r="M41878">
        <v>1.6499999999650754</v>
      </c>
    </row>
    <row r="41879" spans="1:13" x14ac:dyDescent="0.3">
      <c r="A41879">
        <v>2020</v>
      </c>
      <c r="B41879">
        <v>1</v>
      </c>
      <c r="C41879">
        <v>1</v>
      </c>
      <c r="D41879" t="s">
        <v>2574</v>
      </c>
      <c r="E41879" t="s">
        <v>2747</v>
      </c>
      <c r="F41879" t="s">
        <v>3010</v>
      </c>
      <c r="G41879">
        <v>0.01</v>
      </c>
      <c r="H41879">
        <v>0</v>
      </c>
      <c r="I41879">
        <v>0.01</v>
      </c>
      <c r="J41879">
        <v>0</v>
      </c>
      <c r="K41879">
        <v>23.699999999895226</v>
      </c>
      <c r="L41879">
        <v>24.299999999930151</v>
      </c>
      <c r="M41879">
        <v>0.6000000000349246</v>
      </c>
    </row>
    <row r="41880" spans="1:13" x14ac:dyDescent="0.3">
      <c r="A41880">
        <v>2016</v>
      </c>
      <c r="B41880">
        <v>10</v>
      </c>
      <c r="C41880">
        <v>18</v>
      </c>
      <c r="D41880" t="s">
        <v>1630</v>
      </c>
      <c r="E41880" t="s">
        <v>2803</v>
      </c>
      <c r="F41880" t="s">
        <v>2931</v>
      </c>
      <c r="G41880">
        <v>0.01</v>
      </c>
      <c r="H41880">
        <v>0</v>
      </c>
      <c r="I41880">
        <v>0.01</v>
      </c>
      <c r="J41880">
        <v>0</v>
      </c>
      <c r="K41880">
        <v>23.71666666661622</v>
      </c>
      <c r="L41880">
        <v>23.733333333337214</v>
      </c>
      <c r="M41880">
        <v>1.6666666720993817E-2</v>
      </c>
    </row>
    <row r="41881" spans="1:13" x14ac:dyDescent="0.3">
      <c r="A41881">
        <v>2013</v>
      </c>
      <c r="B41881">
        <v>2</v>
      </c>
      <c r="C41881">
        <v>7</v>
      </c>
      <c r="D41881" t="s">
        <v>661</v>
      </c>
      <c r="E41881" t="s">
        <v>2747</v>
      </c>
      <c r="F41881" t="s">
        <v>2748</v>
      </c>
      <c r="G41881">
        <v>0.8</v>
      </c>
      <c r="H41881">
        <v>0</v>
      </c>
      <c r="I41881">
        <v>0.8</v>
      </c>
      <c r="J41881">
        <v>0</v>
      </c>
      <c r="K41881">
        <v>23.716666666790843</v>
      </c>
      <c r="L41881">
        <v>47.316666666709352</v>
      </c>
      <c r="M41881">
        <v>23.599999999918509</v>
      </c>
    </row>
    <row r="41882" spans="1:13" x14ac:dyDescent="0.3">
      <c r="A41882">
        <v>2020</v>
      </c>
      <c r="B41882">
        <v>3</v>
      </c>
      <c r="C41882">
        <v>23</v>
      </c>
      <c r="D41882" t="s">
        <v>2656</v>
      </c>
      <c r="E41882" t="s">
        <v>2745</v>
      </c>
      <c r="F41882" t="s">
        <v>2795</v>
      </c>
      <c r="G41882">
        <v>65.3</v>
      </c>
      <c r="H41882">
        <v>14</v>
      </c>
      <c r="I41882">
        <v>14.3</v>
      </c>
      <c r="J41882">
        <v>37</v>
      </c>
      <c r="K41882">
        <v>23.716666666790843</v>
      </c>
      <c r="L41882">
        <v>182.02500000005239</v>
      </c>
      <c r="M41882">
        <v>158.30833333326154</v>
      </c>
    </row>
    <row r="41883" spans="1:13" x14ac:dyDescent="0.3">
      <c r="A41883">
        <v>2011</v>
      </c>
      <c r="B41883">
        <v>2</v>
      </c>
      <c r="C41883">
        <v>6</v>
      </c>
      <c r="D41883" t="s">
        <v>148</v>
      </c>
      <c r="E41883" t="s">
        <v>2754</v>
      </c>
      <c r="F41883" t="s">
        <v>2801</v>
      </c>
      <c r="G41883">
        <v>5</v>
      </c>
      <c r="H41883">
        <v>0</v>
      </c>
      <c r="I41883">
        <v>5</v>
      </c>
      <c r="J41883">
        <v>0</v>
      </c>
      <c r="K41883">
        <v>23.733333333337214</v>
      </c>
      <c r="L41883">
        <v>24.833333333255723</v>
      </c>
      <c r="M41883">
        <v>1.0999999999185093</v>
      </c>
    </row>
    <row r="41884" spans="1:13" x14ac:dyDescent="0.3">
      <c r="A41884">
        <v>2018</v>
      </c>
      <c r="B41884">
        <v>8</v>
      </c>
      <c r="C41884">
        <v>5</v>
      </c>
      <c r="D41884" t="s">
        <v>2135</v>
      </c>
      <c r="E41884" t="s">
        <v>2749</v>
      </c>
      <c r="F41884" t="s">
        <v>2932</v>
      </c>
      <c r="G41884">
        <v>11.6</v>
      </c>
      <c r="H41884">
        <v>0</v>
      </c>
      <c r="I41884">
        <v>11.6</v>
      </c>
      <c r="J41884">
        <v>0</v>
      </c>
      <c r="K41884">
        <v>23.733333333337214</v>
      </c>
      <c r="L41884">
        <v>25.883333333360497</v>
      </c>
      <c r="M41884">
        <v>2.1500000000232831</v>
      </c>
    </row>
    <row r="41885" spans="1:13" x14ac:dyDescent="0.3">
      <c r="A41885">
        <v>2019</v>
      </c>
      <c r="B41885">
        <v>2</v>
      </c>
      <c r="C41885">
        <v>17</v>
      </c>
      <c r="D41885" t="s">
        <v>2317</v>
      </c>
      <c r="E41885" t="s">
        <v>2743</v>
      </c>
      <c r="F41885" t="s">
        <v>2936</v>
      </c>
      <c r="G41885">
        <v>40.6</v>
      </c>
      <c r="H41885">
        <v>10.6</v>
      </c>
      <c r="I41885">
        <v>30</v>
      </c>
      <c r="J41885">
        <v>0</v>
      </c>
      <c r="K41885">
        <v>23.733333333337214</v>
      </c>
      <c r="L41885">
        <v>121.89999999990687</v>
      </c>
      <c r="M41885">
        <v>98.166666666569654</v>
      </c>
    </row>
    <row r="41886" spans="1:13" x14ac:dyDescent="0.3">
      <c r="A41886">
        <v>2012</v>
      </c>
      <c r="B41886">
        <v>1</v>
      </c>
      <c r="C41886">
        <v>1</v>
      </c>
      <c r="D41886" t="s">
        <v>363</v>
      </c>
      <c r="E41886" t="s">
        <v>2741</v>
      </c>
      <c r="F41886" t="s">
        <v>2872</v>
      </c>
      <c r="G41886">
        <v>180.01</v>
      </c>
      <c r="H41886">
        <v>174</v>
      </c>
      <c r="I41886">
        <v>6.01</v>
      </c>
      <c r="J41886">
        <v>0</v>
      </c>
      <c r="K41886">
        <v>23.741666666610399</v>
      </c>
      <c r="L41886">
        <v>36.108333333249902</v>
      </c>
      <c r="M41886">
        <v>12.366666666639503</v>
      </c>
    </row>
    <row r="41887" spans="1:13" x14ac:dyDescent="0.3">
      <c r="A41887">
        <v>2019</v>
      </c>
      <c r="B41887">
        <v>3</v>
      </c>
      <c r="C41887">
        <v>17</v>
      </c>
      <c r="D41887" t="s">
        <v>2345</v>
      </c>
      <c r="E41887" t="s">
        <v>2743</v>
      </c>
      <c r="F41887" t="s">
        <v>2922</v>
      </c>
      <c r="G41887">
        <v>39</v>
      </c>
      <c r="H41887">
        <v>0</v>
      </c>
      <c r="I41887">
        <v>18</v>
      </c>
      <c r="J41887">
        <v>21</v>
      </c>
      <c r="K41887">
        <v>23.741666666697711</v>
      </c>
      <c r="L41887" t="e">
        <v>#VALUE!</v>
      </c>
      <c r="M41887" t="e">
        <v>#VALUE!</v>
      </c>
    </row>
    <row r="41888" spans="1:13" x14ac:dyDescent="0.3">
      <c r="A41888">
        <v>2018</v>
      </c>
      <c r="B41888">
        <v>10</v>
      </c>
      <c r="C41888">
        <v>14</v>
      </c>
      <c r="D41888" t="s">
        <v>2191</v>
      </c>
      <c r="E41888" t="s">
        <v>2803</v>
      </c>
      <c r="F41888" t="s">
        <v>2804</v>
      </c>
      <c r="G41888">
        <v>0.2</v>
      </c>
      <c r="H41888">
        <v>0</v>
      </c>
      <c r="I41888">
        <v>0.2</v>
      </c>
      <c r="J41888">
        <v>0</v>
      </c>
      <c r="K41888">
        <v>23.749999999883585</v>
      </c>
      <c r="L41888">
        <v>24.049999999988358</v>
      </c>
      <c r="M41888">
        <v>0.30000000010477379</v>
      </c>
    </row>
    <row r="41889" spans="1:13" x14ac:dyDescent="0.3">
      <c r="A41889">
        <v>2012</v>
      </c>
      <c r="B41889">
        <v>4</v>
      </c>
      <c r="C41889">
        <v>2</v>
      </c>
      <c r="D41889" t="s">
        <v>455</v>
      </c>
      <c r="E41889" t="s">
        <v>2752</v>
      </c>
      <c r="F41889" t="s">
        <v>2813</v>
      </c>
      <c r="G41889">
        <v>12.3</v>
      </c>
      <c r="H41889">
        <v>0</v>
      </c>
      <c r="I41889">
        <v>12.3</v>
      </c>
      <c r="J41889">
        <v>0</v>
      </c>
      <c r="K41889">
        <v>23.750000000058208</v>
      </c>
      <c r="L41889">
        <v>27</v>
      </c>
      <c r="M41889">
        <v>3.2499999999417923</v>
      </c>
    </row>
    <row r="41890" spans="1:13" x14ac:dyDescent="0.3">
      <c r="A41890">
        <v>2014</v>
      </c>
      <c r="B41890">
        <v>1</v>
      </c>
      <c r="C41890">
        <v>1</v>
      </c>
      <c r="D41890" t="s">
        <v>881</v>
      </c>
      <c r="E41890" t="s">
        <v>2754</v>
      </c>
      <c r="F41890" t="s">
        <v>2868</v>
      </c>
      <c r="G41890">
        <v>25</v>
      </c>
      <c r="H41890">
        <v>1</v>
      </c>
      <c r="I41890">
        <v>17</v>
      </c>
      <c r="J41890">
        <v>7</v>
      </c>
      <c r="K41890">
        <v>23.750000000058208</v>
      </c>
      <c r="L41890">
        <v>29.333333333430346</v>
      </c>
      <c r="M41890">
        <v>5.5833333333721384</v>
      </c>
    </row>
    <row r="41891" spans="1:13" x14ac:dyDescent="0.3">
      <c r="A41891">
        <v>2014</v>
      </c>
      <c r="B41891">
        <v>1</v>
      </c>
      <c r="C41891">
        <v>2</v>
      </c>
      <c r="D41891" t="s">
        <v>882</v>
      </c>
      <c r="E41891" t="s">
        <v>2749</v>
      </c>
      <c r="F41891" t="s">
        <v>2849</v>
      </c>
      <c r="G41891">
        <v>40</v>
      </c>
      <c r="H41891">
        <v>2</v>
      </c>
      <c r="I41891">
        <v>36</v>
      </c>
      <c r="J41891">
        <v>2</v>
      </c>
      <c r="K41891">
        <v>23.750000000058208</v>
      </c>
      <c r="L41891">
        <v>26.083333333488554</v>
      </c>
      <c r="M41891">
        <v>2.3333333334303461</v>
      </c>
    </row>
    <row r="41892" spans="1:13" x14ac:dyDescent="0.3">
      <c r="A41892">
        <v>2017</v>
      </c>
      <c r="B41892">
        <v>2</v>
      </c>
      <c r="C41892">
        <v>1</v>
      </c>
      <c r="D41892" t="s">
        <v>1736</v>
      </c>
      <c r="E41892" t="s">
        <v>2747</v>
      </c>
      <c r="F41892" t="s">
        <v>2748</v>
      </c>
      <c r="G41892">
        <v>0.1</v>
      </c>
      <c r="H41892">
        <v>0</v>
      </c>
      <c r="I41892">
        <v>0.1</v>
      </c>
      <c r="J41892">
        <v>0</v>
      </c>
      <c r="K41892">
        <v>23.750000000058208</v>
      </c>
      <c r="L41892">
        <v>24.483333333337214</v>
      </c>
      <c r="M41892">
        <v>0.73333333327900618</v>
      </c>
    </row>
    <row r="41893" spans="1:13" x14ac:dyDescent="0.3">
      <c r="A41893">
        <v>2017</v>
      </c>
      <c r="B41893">
        <v>11</v>
      </c>
      <c r="C41893">
        <v>26</v>
      </c>
      <c r="D41893" t="s">
        <v>1933</v>
      </c>
      <c r="E41893" t="s">
        <v>2745</v>
      </c>
      <c r="G41893">
        <v>27.07</v>
      </c>
      <c r="H41893">
        <v>22.25</v>
      </c>
      <c r="I41893">
        <v>4.82</v>
      </c>
      <c r="J41893">
        <v>0</v>
      </c>
      <c r="K41893">
        <v>23.750000000058208</v>
      </c>
      <c r="L41893">
        <v>78.966666666674428</v>
      </c>
      <c r="M41893">
        <v>55.21666666661622</v>
      </c>
    </row>
    <row r="41894" spans="1:13" x14ac:dyDescent="0.3">
      <c r="A41894">
        <v>2018</v>
      </c>
      <c r="B41894">
        <v>12</v>
      </c>
      <c r="C41894">
        <v>31</v>
      </c>
      <c r="D41894" t="s">
        <v>2269</v>
      </c>
      <c r="E41894" t="s">
        <v>2754</v>
      </c>
      <c r="F41894" t="s">
        <v>2880</v>
      </c>
      <c r="G41894">
        <v>19</v>
      </c>
      <c r="H41894">
        <v>15</v>
      </c>
      <c r="I41894">
        <v>4</v>
      </c>
      <c r="J41894">
        <v>0</v>
      </c>
      <c r="K41894">
        <v>23.750000000058208</v>
      </c>
      <c r="L41894">
        <v>25.750000000116415</v>
      </c>
      <c r="M41894">
        <v>2.0000000000582077</v>
      </c>
    </row>
    <row r="41895" spans="1:13" x14ac:dyDescent="0.3">
      <c r="A41895">
        <v>2020</v>
      </c>
      <c r="B41895">
        <v>2</v>
      </c>
      <c r="C41895">
        <v>12</v>
      </c>
      <c r="D41895" t="s">
        <v>2616</v>
      </c>
      <c r="E41895" t="s">
        <v>2752</v>
      </c>
      <c r="F41895" t="s">
        <v>2762</v>
      </c>
      <c r="G41895">
        <v>20</v>
      </c>
      <c r="H41895">
        <v>4</v>
      </c>
      <c r="I41895">
        <v>16</v>
      </c>
      <c r="J41895">
        <v>0</v>
      </c>
      <c r="K41895">
        <v>23.750000000058208</v>
      </c>
      <c r="L41895">
        <v>44.399999999965075</v>
      </c>
      <c r="M41895">
        <v>20.649999999906868</v>
      </c>
    </row>
    <row r="41896" spans="1:13" x14ac:dyDescent="0.3">
      <c r="A41896">
        <v>2017</v>
      </c>
      <c r="B41896">
        <v>1</v>
      </c>
      <c r="C41896">
        <v>25</v>
      </c>
      <c r="D41896" t="s">
        <v>1729</v>
      </c>
      <c r="E41896" t="s">
        <v>2741</v>
      </c>
      <c r="F41896" t="s">
        <v>2908</v>
      </c>
      <c r="G41896">
        <v>73.445000000000007</v>
      </c>
      <c r="H41896">
        <v>72.400000000000006</v>
      </c>
      <c r="I41896">
        <v>1.0449999999999999</v>
      </c>
      <c r="J41896">
        <v>0</v>
      </c>
      <c r="K41896">
        <v>23.76666666669189</v>
      </c>
      <c r="L41896">
        <v>162.56666666668025</v>
      </c>
      <c r="M41896">
        <v>138.79999999998836</v>
      </c>
    </row>
    <row r="41897" spans="1:13" x14ac:dyDescent="0.3">
      <c r="A41897">
        <v>2017</v>
      </c>
      <c r="B41897">
        <v>12</v>
      </c>
      <c r="C41897">
        <v>23</v>
      </c>
      <c r="D41897" t="s">
        <v>1960</v>
      </c>
      <c r="E41897" t="s">
        <v>2997</v>
      </c>
      <c r="F41897" t="s">
        <v>3021</v>
      </c>
      <c r="G41897">
        <v>1.19</v>
      </c>
      <c r="H41897">
        <v>0</v>
      </c>
      <c r="I41897">
        <v>1.19</v>
      </c>
      <c r="J41897">
        <v>0</v>
      </c>
      <c r="K41897">
        <v>23.783333333325572</v>
      </c>
      <c r="L41897">
        <v>23.816666666592937</v>
      </c>
      <c r="M41897">
        <v>3.3333333267364651E-2</v>
      </c>
    </row>
    <row r="41898" spans="1:13" x14ac:dyDescent="0.3">
      <c r="A41898">
        <v>2020</v>
      </c>
      <c r="B41898">
        <v>2</v>
      </c>
      <c r="C41898">
        <v>13</v>
      </c>
      <c r="D41898" t="s">
        <v>2617</v>
      </c>
      <c r="E41898" t="s">
        <v>2754</v>
      </c>
      <c r="F41898" t="s">
        <v>2880</v>
      </c>
      <c r="G41898">
        <v>84</v>
      </c>
      <c r="H41898">
        <v>0.5</v>
      </c>
      <c r="I41898">
        <v>23.5</v>
      </c>
      <c r="J41898">
        <v>60</v>
      </c>
      <c r="K41898">
        <v>23.783333333325572</v>
      </c>
      <c r="L41898">
        <v>27.700000000011642</v>
      </c>
      <c r="M41898">
        <v>3.9166666666860692</v>
      </c>
    </row>
    <row r="41899" spans="1:13" x14ac:dyDescent="0.3">
      <c r="A41899">
        <v>2016</v>
      </c>
      <c r="B41899">
        <v>3</v>
      </c>
      <c r="C41899">
        <v>1</v>
      </c>
      <c r="D41899" t="s">
        <v>1495</v>
      </c>
      <c r="E41899" t="s">
        <v>2743</v>
      </c>
      <c r="F41899" t="s">
        <v>2823</v>
      </c>
      <c r="G41899">
        <v>25.560000000000002</v>
      </c>
      <c r="H41899">
        <v>6.04</v>
      </c>
      <c r="I41899">
        <v>19.41</v>
      </c>
      <c r="J41899">
        <v>0.11000000000000001</v>
      </c>
      <c r="K41899">
        <v>23.783333333354676</v>
      </c>
      <c r="L41899">
        <v>336.65555555553874</v>
      </c>
      <c r="M41899">
        <v>312.87222222218406</v>
      </c>
    </row>
    <row r="41900" spans="1:13" x14ac:dyDescent="0.3">
      <c r="A41900">
        <v>2017</v>
      </c>
      <c r="B41900">
        <v>11</v>
      </c>
      <c r="C41900">
        <v>15</v>
      </c>
      <c r="D41900" t="s">
        <v>1922</v>
      </c>
      <c r="E41900" t="s">
        <v>2741</v>
      </c>
      <c r="F41900" t="s">
        <v>2872</v>
      </c>
      <c r="G41900">
        <v>3.4</v>
      </c>
      <c r="H41900">
        <v>1.9</v>
      </c>
      <c r="I41900">
        <v>1.5</v>
      </c>
      <c r="J41900">
        <v>0</v>
      </c>
      <c r="K41900">
        <v>23.799999999871943</v>
      </c>
      <c r="L41900">
        <v>113.76666666660458</v>
      </c>
      <c r="M41900">
        <v>89.966666666732635</v>
      </c>
    </row>
    <row r="41901" spans="1:13" x14ac:dyDescent="0.3">
      <c r="A41901">
        <v>2018</v>
      </c>
      <c r="B41901">
        <v>10</v>
      </c>
      <c r="C41901">
        <v>18</v>
      </c>
      <c r="D41901" t="s">
        <v>2195</v>
      </c>
      <c r="E41901" t="s">
        <v>2752</v>
      </c>
      <c r="F41901" t="s">
        <v>2798</v>
      </c>
      <c r="G41901">
        <v>11.7</v>
      </c>
      <c r="H41901">
        <v>1.5</v>
      </c>
      <c r="I41901">
        <v>6.5</v>
      </c>
      <c r="J41901">
        <v>3.7</v>
      </c>
      <c r="K41901">
        <v>23.816666666592937</v>
      </c>
      <c r="L41901">
        <v>26.43333333323244</v>
      </c>
      <c r="M41901">
        <v>2.6166666666395031</v>
      </c>
    </row>
    <row r="41902" spans="1:13" x14ac:dyDescent="0.3">
      <c r="A41902">
        <v>2020</v>
      </c>
      <c r="B41902">
        <v>3</v>
      </c>
      <c r="C41902">
        <v>14</v>
      </c>
      <c r="D41902" t="s">
        <v>2647</v>
      </c>
      <c r="E41902" t="s">
        <v>2745</v>
      </c>
      <c r="F41902" t="s">
        <v>2906</v>
      </c>
      <c r="G41902">
        <v>11</v>
      </c>
      <c r="H41902">
        <v>0</v>
      </c>
      <c r="I41902">
        <v>11</v>
      </c>
      <c r="J41902">
        <v>0</v>
      </c>
      <c r="K41902">
        <v>23.81666666676756</v>
      </c>
      <c r="L41902">
        <v>128.18333333329065</v>
      </c>
      <c r="M41902">
        <v>104.36666666652309</v>
      </c>
    </row>
    <row r="41903" spans="1:13" x14ac:dyDescent="0.3">
      <c r="A41903">
        <v>2010</v>
      </c>
      <c r="B41903">
        <v>11</v>
      </c>
      <c r="C41903">
        <v>27</v>
      </c>
      <c r="D41903" t="s">
        <v>77</v>
      </c>
      <c r="E41903" t="s">
        <v>2749</v>
      </c>
      <c r="F41903" t="s">
        <v>2792</v>
      </c>
      <c r="G41903">
        <v>4.5</v>
      </c>
      <c r="H41903">
        <v>0</v>
      </c>
      <c r="I41903">
        <v>4.5</v>
      </c>
      <c r="J41903">
        <v>0</v>
      </c>
      <c r="K41903">
        <v>23.833333333313931</v>
      </c>
      <c r="L41903">
        <v>24.583333333313931</v>
      </c>
      <c r="M41903">
        <v>0.75</v>
      </c>
    </row>
    <row r="41904" spans="1:13" x14ac:dyDescent="0.3">
      <c r="A41904">
        <v>2016</v>
      </c>
      <c r="B41904">
        <v>2</v>
      </c>
      <c r="C41904">
        <v>22</v>
      </c>
      <c r="D41904" t="s">
        <v>1487</v>
      </c>
      <c r="E41904" t="s">
        <v>2747</v>
      </c>
      <c r="F41904" t="s">
        <v>2937</v>
      </c>
      <c r="G41904">
        <v>0.04</v>
      </c>
      <c r="H41904">
        <v>0</v>
      </c>
      <c r="I41904">
        <v>0.04</v>
      </c>
      <c r="J41904">
        <v>0</v>
      </c>
      <c r="K41904">
        <v>23.833333333313931</v>
      </c>
      <c r="L41904">
        <v>25.916666666627862</v>
      </c>
      <c r="M41904">
        <v>2.0833333333139308</v>
      </c>
    </row>
    <row r="41905" spans="1:13" x14ac:dyDescent="0.3">
      <c r="A41905">
        <v>2015</v>
      </c>
      <c r="B41905">
        <v>1</v>
      </c>
      <c r="C41905">
        <v>14</v>
      </c>
      <c r="D41905" t="s">
        <v>1153</v>
      </c>
      <c r="E41905" t="s">
        <v>2866</v>
      </c>
      <c r="F41905" t="s">
        <v>2875</v>
      </c>
      <c r="G41905">
        <v>0.4</v>
      </c>
      <c r="H41905">
        <v>0</v>
      </c>
      <c r="I41905">
        <v>0.4</v>
      </c>
      <c r="J41905">
        <v>0</v>
      </c>
      <c r="K41905">
        <v>23.850000000034925</v>
      </c>
      <c r="L41905">
        <v>170.15000000002328</v>
      </c>
      <c r="M41905">
        <v>146.29999999998836</v>
      </c>
    </row>
    <row r="41906" spans="1:13" x14ac:dyDescent="0.3">
      <c r="A41906">
        <v>2016</v>
      </c>
      <c r="B41906">
        <v>3</v>
      </c>
      <c r="C41906">
        <v>11</v>
      </c>
      <c r="D41906" t="s">
        <v>1505</v>
      </c>
      <c r="E41906" t="s">
        <v>2747</v>
      </c>
      <c r="F41906" t="s">
        <v>2929</v>
      </c>
      <c r="G41906">
        <v>2</v>
      </c>
      <c r="H41906">
        <v>0</v>
      </c>
      <c r="I41906">
        <v>2</v>
      </c>
      <c r="J41906">
        <v>0</v>
      </c>
      <c r="K41906">
        <v>23.850000000034925</v>
      </c>
      <c r="L41906">
        <v>185.51666666666279</v>
      </c>
      <c r="M41906">
        <v>161.66666666662786</v>
      </c>
    </row>
    <row r="41907" spans="1:13" x14ac:dyDescent="0.3">
      <c r="A41907">
        <v>2020</v>
      </c>
      <c r="B41907">
        <v>3</v>
      </c>
      <c r="C41907">
        <v>30</v>
      </c>
      <c r="D41907" t="s">
        <v>2663</v>
      </c>
      <c r="E41907" t="s">
        <v>2743</v>
      </c>
      <c r="F41907" t="s">
        <v>2759</v>
      </c>
      <c r="G41907">
        <v>0.01</v>
      </c>
      <c r="H41907">
        <v>0</v>
      </c>
      <c r="I41907">
        <v>0.01</v>
      </c>
      <c r="J41907">
        <v>0</v>
      </c>
      <c r="K41907">
        <v>23.866666666755918</v>
      </c>
      <c r="L41907">
        <v>595.73333333339542</v>
      </c>
      <c r="M41907">
        <v>571.8666666666395</v>
      </c>
    </row>
    <row r="41908" spans="1:13" x14ac:dyDescent="0.3">
      <c r="A41908">
        <v>2014</v>
      </c>
      <c r="B41908">
        <v>12</v>
      </c>
      <c r="C41908">
        <v>23</v>
      </c>
      <c r="D41908" t="s">
        <v>1131</v>
      </c>
      <c r="E41908" t="s">
        <v>2752</v>
      </c>
      <c r="F41908" t="s">
        <v>2882</v>
      </c>
      <c r="G41908">
        <v>37.979999999999997</v>
      </c>
      <c r="H41908">
        <v>0</v>
      </c>
      <c r="I41908">
        <v>37.979999999999997</v>
      </c>
      <c r="J41908">
        <v>0</v>
      </c>
      <c r="K41908">
        <v>23.883333333302289</v>
      </c>
      <c r="L41908">
        <v>43.233333333337214</v>
      </c>
      <c r="M41908">
        <v>19.350000000034925</v>
      </c>
    </row>
    <row r="41909" spans="1:13" x14ac:dyDescent="0.3">
      <c r="A41909">
        <v>2016</v>
      </c>
      <c r="B41909">
        <v>3</v>
      </c>
      <c r="C41909">
        <v>15</v>
      </c>
      <c r="D41909" t="s">
        <v>1509</v>
      </c>
      <c r="E41909" t="s">
        <v>2866</v>
      </c>
      <c r="F41909" t="s">
        <v>2968</v>
      </c>
      <c r="G41909">
        <v>0.5</v>
      </c>
      <c r="H41909">
        <v>0</v>
      </c>
      <c r="I41909">
        <v>0.5</v>
      </c>
      <c r="J41909">
        <v>0</v>
      </c>
      <c r="K41909">
        <v>23.89999999984866</v>
      </c>
      <c r="L41909">
        <v>24.699999999837019</v>
      </c>
      <c r="M41909">
        <v>0.79999999998835847</v>
      </c>
    </row>
    <row r="41910" spans="1:13" x14ac:dyDescent="0.3">
      <c r="A41910">
        <v>2015</v>
      </c>
      <c r="B41910">
        <v>1</v>
      </c>
      <c r="C41910">
        <v>12</v>
      </c>
      <c r="D41910" t="s">
        <v>1151</v>
      </c>
      <c r="E41910" t="s">
        <v>2754</v>
      </c>
      <c r="F41910" t="s">
        <v>2794</v>
      </c>
      <c r="G41910">
        <v>62</v>
      </c>
      <c r="H41910">
        <v>0</v>
      </c>
      <c r="I41910">
        <v>62</v>
      </c>
      <c r="J41910">
        <v>0</v>
      </c>
      <c r="K41910">
        <v>23.900000000023283</v>
      </c>
      <c r="L41910">
        <v>28.900000000081491</v>
      </c>
      <c r="M41910">
        <v>5.0000000000582077</v>
      </c>
    </row>
    <row r="41911" spans="1:13" x14ac:dyDescent="0.3">
      <c r="A41911">
        <v>2019</v>
      </c>
      <c r="B41911">
        <v>1</v>
      </c>
      <c r="C41911">
        <v>3</v>
      </c>
      <c r="D41911" t="s">
        <v>2272</v>
      </c>
      <c r="E41911" t="s">
        <v>2752</v>
      </c>
      <c r="F41911" t="s">
        <v>2752</v>
      </c>
      <c r="G41911">
        <v>6.5</v>
      </c>
      <c r="H41911">
        <v>5.3</v>
      </c>
      <c r="I41911">
        <v>1.2</v>
      </c>
      <c r="J41911">
        <v>0</v>
      </c>
      <c r="K41911">
        <v>23.900000000023283</v>
      </c>
      <c r="L41911">
        <v>45.500000000058208</v>
      </c>
      <c r="M41911">
        <v>21.600000000034925</v>
      </c>
    </row>
    <row r="41912" spans="1:13" x14ac:dyDescent="0.3">
      <c r="A41912">
        <v>2015</v>
      </c>
      <c r="B41912">
        <v>12</v>
      </c>
      <c r="C41912">
        <v>4</v>
      </c>
      <c r="D41912" t="s">
        <v>1407</v>
      </c>
      <c r="E41912" t="s">
        <v>2866</v>
      </c>
      <c r="F41912" t="s">
        <v>2971</v>
      </c>
      <c r="G41912">
        <v>12.51</v>
      </c>
      <c r="H41912">
        <v>8.51</v>
      </c>
      <c r="I41912">
        <v>1</v>
      </c>
      <c r="J41912">
        <v>3</v>
      </c>
      <c r="K41912">
        <v>23.90555555553874</v>
      </c>
      <c r="L41912">
        <v>77.044444444414694</v>
      </c>
      <c r="M41912">
        <v>53.138888888875954</v>
      </c>
    </row>
    <row r="41913" spans="1:13" x14ac:dyDescent="0.3">
      <c r="A41913">
        <v>2018</v>
      </c>
      <c r="B41913">
        <v>2</v>
      </c>
      <c r="C41913">
        <v>14</v>
      </c>
      <c r="D41913" t="s">
        <v>2013</v>
      </c>
      <c r="E41913" t="s">
        <v>2743</v>
      </c>
      <c r="F41913" t="s">
        <v>2827</v>
      </c>
      <c r="G41913">
        <v>41.29</v>
      </c>
      <c r="H41913">
        <v>21.71</v>
      </c>
      <c r="I41913">
        <v>19.57</v>
      </c>
      <c r="J41913">
        <v>0.01</v>
      </c>
      <c r="K41913">
        <v>23.914285714255779</v>
      </c>
      <c r="L41913">
        <v>102.9357142856461</v>
      </c>
      <c r="M41913">
        <v>79.021428571390317</v>
      </c>
    </row>
    <row r="41914" spans="1:13" x14ac:dyDescent="0.3">
      <c r="A41914">
        <v>2013</v>
      </c>
      <c r="B41914">
        <v>11</v>
      </c>
      <c r="C41914">
        <v>7</v>
      </c>
      <c r="D41914" t="s">
        <v>826</v>
      </c>
      <c r="E41914" t="s">
        <v>2752</v>
      </c>
      <c r="F41914" t="s">
        <v>2752</v>
      </c>
      <c r="G41914">
        <v>16.82</v>
      </c>
      <c r="H41914">
        <v>15.9</v>
      </c>
      <c r="I41914">
        <v>0.92</v>
      </c>
      <c r="J41914">
        <v>0</v>
      </c>
      <c r="K41914">
        <v>23.916666666686069</v>
      </c>
      <c r="L41914">
        <v>26.388888888875954</v>
      </c>
      <c r="M41914">
        <v>2.4722222221898846</v>
      </c>
    </row>
    <row r="41915" spans="1:13" x14ac:dyDescent="0.3">
      <c r="A41915">
        <v>2015</v>
      </c>
      <c r="B41915">
        <v>1</v>
      </c>
      <c r="C41915">
        <v>18</v>
      </c>
      <c r="D41915" t="s">
        <v>1157</v>
      </c>
      <c r="E41915" t="s">
        <v>2743</v>
      </c>
      <c r="F41915" t="s">
        <v>2823</v>
      </c>
      <c r="G41915">
        <v>15.6</v>
      </c>
      <c r="H41915">
        <v>11</v>
      </c>
      <c r="I41915">
        <v>4.5999999999999996</v>
      </c>
      <c r="J41915">
        <v>0</v>
      </c>
      <c r="K41915">
        <v>23.916666666744277</v>
      </c>
      <c r="L41915">
        <v>59.916666666744277</v>
      </c>
      <c r="M41915">
        <v>36</v>
      </c>
    </row>
    <row r="41916" spans="1:13" x14ac:dyDescent="0.3">
      <c r="A41916">
        <v>2019</v>
      </c>
      <c r="B41916">
        <v>5</v>
      </c>
      <c r="C41916">
        <v>1</v>
      </c>
      <c r="D41916" t="s">
        <v>2390</v>
      </c>
      <c r="E41916" t="s">
        <v>2752</v>
      </c>
      <c r="F41916" t="s">
        <v>2847</v>
      </c>
      <c r="G41916">
        <v>0.2</v>
      </c>
      <c r="H41916">
        <v>0</v>
      </c>
      <c r="I41916">
        <v>0.2</v>
      </c>
      <c r="J41916">
        <v>0</v>
      </c>
      <c r="K41916">
        <v>23.916666666744277</v>
      </c>
      <c r="L41916">
        <v>25.916666666802485</v>
      </c>
      <c r="M41916">
        <v>2.0000000000582077</v>
      </c>
    </row>
    <row r="41917" spans="1:13" x14ac:dyDescent="0.3">
      <c r="A41917">
        <v>2013</v>
      </c>
      <c r="B41917">
        <v>1</v>
      </c>
      <c r="C41917">
        <v>23</v>
      </c>
      <c r="D41917" t="s">
        <v>646</v>
      </c>
      <c r="E41917" t="s">
        <v>2747</v>
      </c>
      <c r="F41917" t="s">
        <v>2945</v>
      </c>
      <c r="G41917">
        <v>0.75</v>
      </c>
      <c r="H41917">
        <v>0</v>
      </c>
      <c r="I41917">
        <v>0.75</v>
      </c>
      <c r="J41917">
        <v>0</v>
      </c>
      <c r="K41917">
        <v>23.925000000017462</v>
      </c>
      <c r="L41917">
        <v>63.208333333313931</v>
      </c>
      <c r="M41917">
        <v>39.283333333296468</v>
      </c>
    </row>
    <row r="41918" spans="1:13" x14ac:dyDescent="0.3">
      <c r="A41918">
        <v>2019</v>
      </c>
      <c r="B41918">
        <v>1</v>
      </c>
      <c r="C41918">
        <v>25</v>
      </c>
      <c r="D41918" t="s">
        <v>2294</v>
      </c>
      <c r="E41918" t="s">
        <v>2866</v>
      </c>
      <c r="F41918" t="s">
        <v>2909</v>
      </c>
      <c r="G41918">
        <v>5</v>
      </c>
      <c r="H41918">
        <v>0</v>
      </c>
      <c r="I41918">
        <v>1</v>
      </c>
      <c r="J41918">
        <v>4</v>
      </c>
      <c r="K41918">
        <v>23.933333333290648</v>
      </c>
      <c r="L41918">
        <v>73.433333333290648</v>
      </c>
      <c r="M41918">
        <v>49.5</v>
      </c>
    </row>
    <row r="41919" spans="1:13" x14ac:dyDescent="0.3">
      <c r="A41919">
        <v>2012</v>
      </c>
      <c r="B41919">
        <v>3</v>
      </c>
      <c r="C41919">
        <v>28</v>
      </c>
      <c r="D41919" t="s">
        <v>450</v>
      </c>
      <c r="E41919" t="s">
        <v>2743</v>
      </c>
      <c r="F41919" t="s">
        <v>2759</v>
      </c>
      <c r="G41919">
        <v>3</v>
      </c>
      <c r="H41919">
        <v>2.5</v>
      </c>
      <c r="I41919">
        <v>0.5</v>
      </c>
      <c r="J41919">
        <v>0</v>
      </c>
      <c r="K41919">
        <v>23.933333333465271</v>
      </c>
      <c r="L41919">
        <v>123.93333333340706</v>
      </c>
      <c r="M41919">
        <v>99.999999999941792</v>
      </c>
    </row>
    <row r="41920" spans="1:13" x14ac:dyDescent="0.3">
      <c r="A41920">
        <v>2012</v>
      </c>
      <c r="B41920">
        <v>8</v>
      </c>
      <c r="C41920">
        <v>8</v>
      </c>
      <c r="D41920" t="s">
        <v>517</v>
      </c>
      <c r="E41920" t="s">
        <v>2743</v>
      </c>
      <c r="F41920" t="s">
        <v>2999</v>
      </c>
      <c r="G41920">
        <v>5</v>
      </c>
      <c r="H41920">
        <v>0</v>
      </c>
      <c r="I41920">
        <v>5</v>
      </c>
      <c r="J41920">
        <v>0</v>
      </c>
      <c r="K41920">
        <v>23.950000000011642</v>
      </c>
      <c r="L41920">
        <v>219.03333333326736</v>
      </c>
      <c r="M41920">
        <v>195.08333333325572</v>
      </c>
    </row>
    <row r="41921" spans="1:13" x14ac:dyDescent="0.3">
      <c r="A41921">
        <v>2020</v>
      </c>
      <c r="B41921">
        <v>3</v>
      </c>
      <c r="C41921">
        <v>23</v>
      </c>
      <c r="D41921" t="s">
        <v>2656</v>
      </c>
      <c r="E41921" t="s">
        <v>2743</v>
      </c>
      <c r="F41921" t="s">
        <v>2861</v>
      </c>
      <c r="G41921">
        <v>224.64</v>
      </c>
      <c r="H41921">
        <v>73.760000000000005</v>
      </c>
      <c r="I41921">
        <v>122.37</v>
      </c>
      <c r="J41921">
        <v>28.51</v>
      </c>
      <c r="K41921">
        <v>23.962500000008731</v>
      </c>
      <c r="L41921">
        <v>104.78749999996217</v>
      </c>
      <c r="M41921">
        <v>80.824999999953434</v>
      </c>
    </row>
    <row r="41922" spans="1:13" x14ac:dyDescent="0.3">
      <c r="A41922">
        <v>2017</v>
      </c>
      <c r="B41922">
        <v>5</v>
      </c>
      <c r="C41922">
        <v>31</v>
      </c>
      <c r="D41922" t="s">
        <v>1841</v>
      </c>
      <c r="E41922" t="s">
        <v>2752</v>
      </c>
      <c r="F41922" t="s">
        <v>2844</v>
      </c>
      <c r="G41922">
        <v>0.8</v>
      </c>
      <c r="H41922">
        <v>0</v>
      </c>
      <c r="I41922">
        <v>0.8</v>
      </c>
      <c r="J41922">
        <v>0</v>
      </c>
      <c r="K41922">
        <v>23.966666666558012</v>
      </c>
      <c r="L41922">
        <v>33.016666666546371</v>
      </c>
      <c r="M41922">
        <v>9.0499999999883585</v>
      </c>
    </row>
    <row r="41923" spans="1:13" x14ac:dyDescent="0.3">
      <c r="A41923">
        <v>2019</v>
      </c>
      <c r="B41923">
        <v>8</v>
      </c>
      <c r="C41923">
        <v>13</v>
      </c>
      <c r="D41923" t="s">
        <v>2442</v>
      </c>
      <c r="E41923" t="s">
        <v>2754</v>
      </c>
      <c r="F41923" t="s">
        <v>2873</v>
      </c>
      <c r="G41923">
        <v>3</v>
      </c>
      <c r="H41923">
        <v>0</v>
      </c>
      <c r="I41923">
        <v>3</v>
      </c>
      <c r="J41923">
        <v>0</v>
      </c>
      <c r="K41923">
        <v>23.966666666558012</v>
      </c>
      <c r="L41923">
        <v>27</v>
      </c>
      <c r="M41923">
        <v>3.0333333334419876</v>
      </c>
    </row>
    <row r="41924" spans="1:13" x14ac:dyDescent="0.3">
      <c r="A41924">
        <v>2019</v>
      </c>
      <c r="B41924">
        <v>2</v>
      </c>
      <c r="C41924">
        <v>5</v>
      </c>
      <c r="D41924" t="s">
        <v>2305</v>
      </c>
      <c r="E41924" t="s">
        <v>2743</v>
      </c>
      <c r="F41924" t="s">
        <v>2922</v>
      </c>
      <c r="G41924">
        <v>165.9</v>
      </c>
      <c r="H41924">
        <v>17.7</v>
      </c>
      <c r="I41924">
        <v>9.3000000000000007</v>
      </c>
      <c r="J41924">
        <v>138.9</v>
      </c>
      <c r="K41924">
        <v>23.966666666732635</v>
      </c>
      <c r="L41924">
        <v>24.116666666697711</v>
      </c>
      <c r="M41924">
        <v>0.1499999999650754</v>
      </c>
    </row>
    <row r="41925" spans="1:13" x14ac:dyDescent="0.3">
      <c r="A41925">
        <v>2015</v>
      </c>
      <c r="B41925">
        <v>2</v>
      </c>
      <c r="C41925">
        <v>9</v>
      </c>
      <c r="D41925" t="s">
        <v>1179</v>
      </c>
      <c r="E41925" t="s">
        <v>2866</v>
      </c>
      <c r="F41925" t="s">
        <v>2913</v>
      </c>
      <c r="G41925">
        <v>13.5</v>
      </c>
      <c r="H41925">
        <v>0</v>
      </c>
      <c r="I41925">
        <v>1.5</v>
      </c>
      <c r="J41925">
        <v>12</v>
      </c>
      <c r="K41925">
        <v>23.983333333453629</v>
      </c>
      <c r="L41925">
        <v>97.983333333337214</v>
      </c>
      <c r="M41925">
        <v>73.999999999883585</v>
      </c>
    </row>
    <row r="41926" spans="1:13" x14ac:dyDescent="0.3">
      <c r="A41926">
        <v>2010</v>
      </c>
      <c r="B41926">
        <v>12</v>
      </c>
      <c r="C41926">
        <v>25</v>
      </c>
      <c r="D41926" t="s">
        <v>105</v>
      </c>
      <c r="E41926" t="s">
        <v>2749</v>
      </c>
      <c r="F41926" t="s">
        <v>2852</v>
      </c>
      <c r="G41926">
        <v>67</v>
      </c>
      <c r="H41926">
        <v>0</v>
      </c>
      <c r="I41926">
        <v>67</v>
      </c>
      <c r="J41926">
        <v>0</v>
      </c>
      <c r="K41926">
        <v>24</v>
      </c>
      <c r="L41926">
        <v>44.916666666744277</v>
      </c>
      <c r="M41926">
        <v>20.916666666744277</v>
      </c>
    </row>
    <row r="41927" spans="1:13" x14ac:dyDescent="0.3">
      <c r="A41927">
        <v>2011</v>
      </c>
      <c r="B41927">
        <v>1</v>
      </c>
      <c r="C41927">
        <v>17</v>
      </c>
      <c r="D41927" t="s">
        <v>128</v>
      </c>
      <c r="E41927" t="s">
        <v>2773</v>
      </c>
      <c r="F41927" t="s">
        <v>2948</v>
      </c>
      <c r="G41927">
        <v>105</v>
      </c>
      <c r="H41927">
        <v>0</v>
      </c>
      <c r="I41927">
        <v>105</v>
      </c>
      <c r="J41927">
        <v>0</v>
      </c>
      <c r="K41927">
        <v>24</v>
      </c>
      <c r="L41927">
        <v>30.666666666569654</v>
      </c>
      <c r="M41927">
        <v>6.6666666665696539</v>
      </c>
    </row>
    <row r="41928" spans="1:13" x14ac:dyDescent="0.3">
      <c r="A41928">
        <v>2011</v>
      </c>
      <c r="B41928">
        <v>11</v>
      </c>
      <c r="C41928">
        <v>16</v>
      </c>
      <c r="D41928" t="s">
        <v>317</v>
      </c>
      <c r="E41928" t="s">
        <v>2785</v>
      </c>
      <c r="F41928" t="s">
        <v>2899</v>
      </c>
      <c r="G41928">
        <v>12</v>
      </c>
      <c r="H41928">
        <v>0</v>
      </c>
      <c r="I41928">
        <v>12</v>
      </c>
      <c r="J41928">
        <v>0</v>
      </c>
      <c r="K41928">
        <v>24</v>
      </c>
      <c r="L41928">
        <v>25.999999999883585</v>
      </c>
      <c r="M41928">
        <v>1.9999999998835847</v>
      </c>
    </row>
    <row r="41929" spans="1:13" x14ac:dyDescent="0.3">
      <c r="A41929">
        <v>2012</v>
      </c>
      <c r="B41929">
        <v>4</v>
      </c>
      <c r="C41929">
        <v>22</v>
      </c>
      <c r="D41929" t="s">
        <v>475</v>
      </c>
      <c r="E41929" t="s">
        <v>2741</v>
      </c>
      <c r="F41929" t="s">
        <v>2836</v>
      </c>
      <c r="G41929">
        <v>2.5</v>
      </c>
      <c r="H41929">
        <v>0</v>
      </c>
      <c r="I41929">
        <v>2.5</v>
      </c>
      <c r="J41929">
        <v>0</v>
      </c>
      <c r="K41929">
        <v>24</v>
      </c>
      <c r="L41929">
        <v>24.500000000058208</v>
      </c>
      <c r="M41929">
        <v>0.50000000005820766</v>
      </c>
    </row>
    <row r="41930" spans="1:13" x14ac:dyDescent="0.3">
      <c r="A41930">
        <v>2013</v>
      </c>
      <c r="B41930">
        <v>12</v>
      </c>
      <c r="C41930">
        <v>24</v>
      </c>
      <c r="D41930" t="s">
        <v>873</v>
      </c>
      <c r="E41930" t="s">
        <v>2745</v>
      </c>
      <c r="F41930" t="s">
        <v>2751</v>
      </c>
      <c r="G41930">
        <v>0.06</v>
      </c>
      <c r="H41930">
        <v>0.06</v>
      </c>
      <c r="I41930">
        <v>0</v>
      </c>
      <c r="J41930">
        <v>0</v>
      </c>
      <c r="K41930">
        <v>24</v>
      </c>
      <c r="L41930">
        <v>729.39999999990687</v>
      </c>
      <c r="M41930">
        <v>705.39999999990687</v>
      </c>
    </row>
    <row r="41931" spans="1:13" x14ac:dyDescent="0.3">
      <c r="A41931">
        <v>2015</v>
      </c>
      <c r="B41931">
        <v>3</v>
      </c>
      <c r="C41931">
        <v>20</v>
      </c>
      <c r="D41931" t="s">
        <v>1218</v>
      </c>
      <c r="E41931" t="s">
        <v>2747</v>
      </c>
      <c r="F41931" t="s">
        <v>2923</v>
      </c>
      <c r="G41931">
        <v>0.4</v>
      </c>
      <c r="H41931">
        <v>0</v>
      </c>
      <c r="I41931">
        <v>0.4</v>
      </c>
      <c r="J41931">
        <v>0</v>
      </c>
      <c r="K41931">
        <v>24</v>
      </c>
      <c r="L41931">
        <v>231.24999999994179</v>
      </c>
      <c r="M41931">
        <v>207.24999999994179</v>
      </c>
    </row>
    <row r="41932" spans="1:13" x14ac:dyDescent="0.3">
      <c r="A41932">
        <v>2015</v>
      </c>
      <c r="B41932">
        <v>4</v>
      </c>
      <c r="C41932">
        <v>25</v>
      </c>
      <c r="D41932" t="s">
        <v>1253</v>
      </c>
      <c r="E41932" t="s">
        <v>2754</v>
      </c>
      <c r="F41932" t="s">
        <v>2794</v>
      </c>
      <c r="G41932">
        <v>9</v>
      </c>
      <c r="H41932">
        <v>0</v>
      </c>
      <c r="I41932">
        <v>9</v>
      </c>
      <c r="J41932">
        <v>0</v>
      </c>
      <c r="K41932">
        <v>24</v>
      </c>
      <c r="L41932">
        <v>25.083333333372138</v>
      </c>
      <c r="M41932">
        <v>1.0833333333721384</v>
      </c>
    </row>
    <row r="41933" spans="1:13" x14ac:dyDescent="0.3">
      <c r="A41933">
        <v>2015</v>
      </c>
      <c r="B41933">
        <v>5</v>
      </c>
      <c r="C41933">
        <v>11</v>
      </c>
      <c r="D41933" t="s">
        <v>1269</v>
      </c>
      <c r="E41933" t="s">
        <v>2754</v>
      </c>
      <c r="F41933" t="s">
        <v>2840</v>
      </c>
      <c r="G41933">
        <v>10.6</v>
      </c>
      <c r="H41933">
        <v>0</v>
      </c>
      <c r="I41933">
        <v>10.6</v>
      </c>
      <c r="J41933">
        <v>0</v>
      </c>
      <c r="K41933">
        <v>24</v>
      </c>
      <c r="L41933">
        <v>25.250000000058208</v>
      </c>
      <c r="M41933">
        <v>1.2500000000582077</v>
      </c>
    </row>
    <row r="41934" spans="1:13" x14ac:dyDescent="0.3">
      <c r="A41934">
        <v>2015</v>
      </c>
      <c r="B41934">
        <v>12</v>
      </c>
      <c r="C41934">
        <v>10</v>
      </c>
      <c r="D41934" t="s">
        <v>1413</v>
      </c>
      <c r="E41934" t="s">
        <v>2745</v>
      </c>
      <c r="F41934" t="s">
        <v>2782</v>
      </c>
      <c r="G41934">
        <v>0.66</v>
      </c>
      <c r="H41934">
        <v>0.66</v>
      </c>
      <c r="I41934">
        <v>0</v>
      </c>
      <c r="J41934">
        <v>0</v>
      </c>
      <c r="K41934">
        <v>24</v>
      </c>
      <c r="L41934">
        <v>81.999999999941792</v>
      </c>
      <c r="M41934">
        <v>57.999999999941792</v>
      </c>
    </row>
    <row r="41935" spans="1:13" x14ac:dyDescent="0.3">
      <c r="A41935">
        <v>2015</v>
      </c>
      <c r="B41935">
        <v>12</v>
      </c>
      <c r="C41935">
        <v>18</v>
      </c>
      <c r="D41935" t="s">
        <v>1421</v>
      </c>
      <c r="E41935" t="s">
        <v>2747</v>
      </c>
      <c r="F41935" t="s">
        <v>2943</v>
      </c>
      <c r="G41935">
        <v>1.8</v>
      </c>
      <c r="H41935">
        <v>1.8</v>
      </c>
      <c r="I41935">
        <v>0</v>
      </c>
      <c r="J41935">
        <v>0</v>
      </c>
      <c r="K41935">
        <v>24</v>
      </c>
      <c r="L41935">
        <v>47.499999999941792</v>
      </c>
      <c r="M41935">
        <v>23.499999999941792</v>
      </c>
    </row>
    <row r="41936" spans="1:13" x14ac:dyDescent="0.3">
      <c r="A41936">
        <v>2016</v>
      </c>
      <c r="B41936">
        <v>5</v>
      </c>
      <c r="C41936">
        <v>23</v>
      </c>
      <c r="D41936" t="s">
        <v>1563</v>
      </c>
      <c r="E41936" t="s">
        <v>2747</v>
      </c>
      <c r="F41936" t="s">
        <v>2923</v>
      </c>
      <c r="G41936">
        <v>0.60000000000000009</v>
      </c>
      <c r="H41936">
        <v>0.4</v>
      </c>
      <c r="I41936">
        <v>0.1</v>
      </c>
      <c r="J41936">
        <v>0.1</v>
      </c>
      <c r="K41936">
        <v>24</v>
      </c>
      <c r="L41936">
        <v>48</v>
      </c>
      <c r="M41936">
        <v>24</v>
      </c>
    </row>
    <row r="41937" spans="1:13" x14ac:dyDescent="0.3">
      <c r="A41937">
        <v>2016</v>
      </c>
      <c r="B41937">
        <v>9</v>
      </c>
      <c r="C41937">
        <v>18</v>
      </c>
      <c r="D41937" t="s">
        <v>1607</v>
      </c>
      <c r="E41937" t="s">
        <v>2743</v>
      </c>
      <c r="F41937" t="s">
        <v>2861</v>
      </c>
      <c r="G41937">
        <v>0.63</v>
      </c>
      <c r="H41937">
        <v>0.63</v>
      </c>
      <c r="I41937">
        <v>0</v>
      </c>
      <c r="J41937">
        <v>0</v>
      </c>
      <c r="K41937">
        <v>24</v>
      </c>
      <c r="L41937">
        <v>51.899999999965075</v>
      </c>
      <c r="M41937">
        <v>27.899999999965075</v>
      </c>
    </row>
    <row r="41938" spans="1:13" x14ac:dyDescent="0.3">
      <c r="A41938">
        <v>2020</v>
      </c>
      <c r="B41938">
        <v>2</v>
      </c>
      <c r="C41938">
        <v>22</v>
      </c>
      <c r="D41938" t="s">
        <v>2626</v>
      </c>
      <c r="E41938" t="s">
        <v>2743</v>
      </c>
      <c r="F41938" t="s">
        <v>2947</v>
      </c>
      <c r="G41938">
        <v>68</v>
      </c>
      <c r="H41938">
        <v>56.5</v>
      </c>
      <c r="I41938">
        <v>0.5</v>
      </c>
      <c r="J41938">
        <v>11</v>
      </c>
      <c r="K41938">
        <v>24.016666666546371</v>
      </c>
      <c r="L41938">
        <v>159.29999999993015</v>
      </c>
      <c r="M41938">
        <v>135.28333333338378</v>
      </c>
    </row>
    <row r="41939" spans="1:13" x14ac:dyDescent="0.3">
      <c r="A41939">
        <v>2019</v>
      </c>
      <c r="B41939">
        <v>12</v>
      </c>
      <c r="C41939">
        <v>16</v>
      </c>
      <c r="D41939" t="s">
        <v>2558</v>
      </c>
      <c r="E41939" t="s">
        <v>2743</v>
      </c>
      <c r="F41939" t="s">
        <v>2823</v>
      </c>
      <c r="G41939">
        <v>5</v>
      </c>
      <c r="H41939">
        <v>3.8</v>
      </c>
      <c r="I41939">
        <v>1.2</v>
      </c>
      <c r="J41939">
        <v>0</v>
      </c>
      <c r="K41939">
        <v>24.016666666720994</v>
      </c>
      <c r="L41939">
        <v>74.616666666639503</v>
      </c>
      <c r="M41939">
        <v>50.599999999918509</v>
      </c>
    </row>
    <row r="41940" spans="1:13" x14ac:dyDescent="0.3">
      <c r="A41940">
        <v>2020</v>
      </c>
      <c r="B41940">
        <v>1</v>
      </c>
      <c r="C41940">
        <v>30</v>
      </c>
      <c r="D41940" t="s">
        <v>2603</v>
      </c>
      <c r="E41940" t="s">
        <v>2743</v>
      </c>
      <c r="F41940" t="s">
        <v>2947</v>
      </c>
      <c r="G41940">
        <v>104.83000000000001</v>
      </c>
      <c r="H41940">
        <v>4.29</v>
      </c>
      <c r="I41940">
        <v>13.98</v>
      </c>
      <c r="J41940">
        <v>86.56</v>
      </c>
      <c r="K41940">
        <v>24.016666666720994</v>
      </c>
      <c r="L41940">
        <v>121.48333333345363</v>
      </c>
      <c r="M41940">
        <v>97.466666666732635</v>
      </c>
    </row>
    <row r="41941" spans="1:13" x14ac:dyDescent="0.3">
      <c r="A41941">
        <v>2012</v>
      </c>
      <c r="B41941">
        <v>4</v>
      </c>
      <c r="C41941">
        <v>19</v>
      </c>
      <c r="D41941" t="s">
        <v>472</v>
      </c>
      <c r="E41941" t="s">
        <v>2745</v>
      </c>
      <c r="F41941" t="s">
        <v>2828</v>
      </c>
      <c r="G41941">
        <v>0.4</v>
      </c>
      <c r="H41941">
        <v>0</v>
      </c>
      <c r="I41941">
        <v>0.4</v>
      </c>
      <c r="J41941">
        <v>0</v>
      </c>
      <c r="K41941">
        <v>24.033333333267365</v>
      </c>
      <c r="L41941">
        <v>26.25</v>
      </c>
      <c r="M41941">
        <v>2.2166666667326353</v>
      </c>
    </row>
    <row r="41942" spans="1:13" x14ac:dyDescent="0.3">
      <c r="A41942">
        <v>2013</v>
      </c>
      <c r="B41942">
        <v>12</v>
      </c>
      <c r="C41942">
        <v>21</v>
      </c>
      <c r="D41942" t="s">
        <v>870</v>
      </c>
      <c r="E41942" t="s">
        <v>2745</v>
      </c>
      <c r="F41942" t="s">
        <v>2751</v>
      </c>
      <c r="G41942">
        <v>122.8</v>
      </c>
      <c r="H41942">
        <v>75.5</v>
      </c>
      <c r="I41942">
        <v>0</v>
      </c>
      <c r="J41942">
        <v>47.3</v>
      </c>
      <c r="K41942">
        <v>24.033333333267365</v>
      </c>
      <c r="L41942">
        <v>34.666666666686069</v>
      </c>
      <c r="M41942">
        <v>10.633333333418705</v>
      </c>
    </row>
    <row r="41943" spans="1:13" x14ac:dyDescent="0.3">
      <c r="A41943">
        <v>2019</v>
      </c>
      <c r="B41943">
        <v>3</v>
      </c>
      <c r="C41943">
        <v>9</v>
      </c>
      <c r="D41943" t="s">
        <v>2337</v>
      </c>
      <c r="E41943" t="s">
        <v>2743</v>
      </c>
      <c r="F41943" t="s">
        <v>2898</v>
      </c>
      <c r="G41943">
        <v>0.01</v>
      </c>
      <c r="H41943">
        <v>0</v>
      </c>
      <c r="I41943">
        <v>0.01</v>
      </c>
      <c r="J41943">
        <v>0</v>
      </c>
      <c r="K41943">
        <v>24.033333333441988</v>
      </c>
      <c r="L41943" t="e">
        <v>#VALUE!</v>
      </c>
      <c r="M41943" t="e">
        <v>#VALUE!</v>
      </c>
    </row>
    <row r="41944" spans="1:13" x14ac:dyDescent="0.3">
      <c r="A41944">
        <v>2013</v>
      </c>
      <c r="B41944">
        <v>1</v>
      </c>
      <c r="C41944">
        <v>30</v>
      </c>
      <c r="D41944" t="s">
        <v>653</v>
      </c>
      <c r="E41944" t="s">
        <v>2743</v>
      </c>
      <c r="F41944" t="s">
        <v>2985</v>
      </c>
      <c r="G41944">
        <v>0.01</v>
      </c>
      <c r="H41944">
        <v>0</v>
      </c>
      <c r="I41944">
        <v>0.01</v>
      </c>
      <c r="J41944">
        <v>0</v>
      </c>
      <c r="K41944">
        <v>24.049999999988358</v>
      </c>
      <c r="L41944">
        <v>156.04999999998836</v>
      </c>
      <c r="M41944">
        <v>132</v>
      </c>
    </row>
    <row r="41945" spans="1:13" x14ac:dyDescent="0.3">
      <c r="A41945">
        <v>2011</v>
      </c>
      <c r="B41945">
        <v>1</v>
      </c>
      <c r="C41945">
        <v>20</v>
      </c>
      <c r="D41945" t="s">
        <v>131</v>
      </c>
      <c r="E41945" t="s">
        <v>2754</v>
      </c>
      <c r="F41945" t="s">
        <v>2873</v>
      </c>
      <c r="G41945">
        <v>14</v>
      </c>
      <c r="H41945">
        <v>0</v>
      </c>
      <c r="I41945">
        <v>14</v>
      </c>
      <c r="J41945">
        <v>0</v>
      </c>
      <c r="K41945">
        <v>24.058333333348855</v>
      </c>
      <c r="L41945">
        <v>28.100000000005821</v>
      </c>
      <c r="M41945">
        <v>4.0416666666569654</v>
      </c>
    </row>
    <row r="41946" spans="1:13" x14ac:dyDescent="0.3">
      <c r="A41946">
        <v>2011</v>
      </c>
      <c r="B41946">
        <v>12</v>
      </c>
      <c r="C41946">
        <v>25</v>
      </c>
      <c r="D41946" t="s">
        <v>356</v>
      </c>
      <c r="E41946" t="s">
        <v>2754</v>
      </c>
      <c r="F41946" t="s">
        <v>2840</v>
      </c>
      <c r="G41946">
        <v>220</v>
      </c>
      <c r="H41946">
        <v>3</v>
      </c>
      <c r="I41946">
        <v>217</v>
      </c>
      <c r="J41946">
        <v>0</v>
      </c>
      <c r="K41946">
        <v>24.066666666534729</v>
      </c>
      <c r="L41946">
        <v>25.483333333279006</v>
      </c>
      <c r="M41946">
        <v>1.4166666667442769</v>
      </c>
    </row>
    <row r="41947" spans="1:13" x14ac:dyDescent="0.3">
      <c r="A41947">
        <v>2014</v>
      </c>
      <c r="B41947">
        <v>10</v>
      </c>
      <c r="C41947">
        <v>24</v>
      </c>
      <c r="D41947" t="s">
        <v>1071</v>
      </c>
      <c r="E41947" t="s">
        <v>2754</v>
      </c>
      <c r="F41947" t="s">
        <v>2819</v>
      </c>
      <c r="G41947">
        <v>5</v>
      </c>
      <c r="H41947">
        <v>0</v>
      </c>
      <c r="I41947">
        <v>5</v>
      </c>
      <c r="J41947">
        <v>0</v>
      </c>
      <c r="K41947">
        <v>24.083333333255723</v>
      </c>
      <c r="L41947">
        <v>25.916666666627862</v>
      </c>
      <c r="M41947">
        <v>1.8333333333721384</v>
      </c>
    </row>
    <row r="41948" spans="1:13" x14ac:dyDescent="0.3">
      <c r="A41948">
        <v>2014</v>
      </c>
      <c r="B41948">
        <v>12</v>
      </c>
      <c r="C41948">
        <v>2</v>
      </c>
      <c r="D41948" t="s">
        <v>1110</v>
      </c>
      <c r="E41948" t="s">
        <v>2749</v>
      </c>
      <c r="F41948" t="s">
        <v>2800</v>
      </c>
      <c r="G41948">
        <v>40</v>
      </c>
      <c r="H41948">
        <v>0</v>
      </c>
      <c r="I41948">
        <v>40</v>
      </c>
      <c r="J41948">
        <v>0</v>
      </c>
      <c r="K41948">
        <v>24.083333333255723</v>
      </c>
      <c r="L41948">
        <v>25.450000000011642</v>
      </c>
      <c r="M41948">
        <v>1.3666666667559184</v>
      </c>
    </row>
    <row r="41949" spans="1:13" x14ac:dyDescent="0.3">
      <c r="A41949">
        <v>2016</v>
      </c>
      <c r="B41949">
        <v>4</v>
      </c>
      <c r="C41949">
        <v>1</v>
      </c>
      <c r="D41949" t="s">
        <v>1526</v>
      </c>
      <c r="E41949" t="s">
        <v>2785</v>
      </c>
      <c r="F41949" t="s">
        <v>2979</v>
      </c>
      <c r="G41949">
        <v>0.85799999999999998</v>
      </c>
      <c r="H41949">
        <v>0</v>
      </c>
      <c r="I41949">
        <v>0.85799999999999998</v>
      </c>
      <c r="J41949">
        <v>0</v>
      </c>
      <c r="K41949">
        <v>24.083333333255723</v>
      </c>
      <c r="L41949">
        <v>166.58333333325572</v>
      </c>
      <c r="M41949">
        <v>142.5</v>
      </c>
    </row>
    <row r="41950" spans="1:13" x14ac:dyDescent="0.3">
      <c r="A41950">
        <v>2016</v>
      </c>
      <c r="B41950">
        <v>12</v>
      </c>
      <c r="C41950">
        <v>19</v>
      </c>
      <c r="D41950" t="s">
        <v>1692</v>
      </c>
      <c r="E41950" t="s">
        <v>2754</v>
      </c>
      <c r="F41950" t="s">
        <v>2840</v>
      </c>
      <c r="G41950">
        <v>19</v>
      </c>
      <c r="H41950">
        <v>0</v>
      </c>
      <c r="I41950">
        <v>19</v>
      </c>
      <c r="J41950">
        <v>0</v>
      </c>
      <c r="K41950">
        <v>24.083333333255723</v>
      </c>
      <c r="L41950">
        <v>41.583333333372138</v>
      </c>
      <c r="M41950">
        <v>17.500000000116415</v>
      </c>
    </row>
    <row r="41951" spans="1:13" x14ac:dyDescent="0.3">
      <c r="A41951">
        <v>2013</v>
      </c>
      <c r="B41951">
        <v>1</v>
      </c>
      <c r="C41951">
        <v>25</v>
      </c>
      <c r="D41951" t="s">
        <v>648</v>
      </c>
      <c r="E41951" t="s">
        <v>2749</v>
      </c>
      <c r="F41951" t="s">
        <v>2959</v>
      </c>
      <c r="G41951">
        <v>12</v>
      </c>
      <c r="H41951">
        <v>0</v>
      </c>
      <c r="I41951">
        <v>12</v>
      </c>
      <c r="J41951">
        <v>0</v>
      </c>
      <c r="K41951">
        <v>24.083333333430346</v>
      </c>
      <c r="L41951">
        <v>25.083333333372138</v>
      </c>
      <c r="M41951">
        <v>0.99999999994179234</v>
      </c>
    </row>
    <row r="41952" spans="1:13" x14ac:dyDescent="0.3">
      <c r="A41952">
        <v>2019</v>
      </c>
      <c r="B41952">
        <v>9</v>
      </c>
      <c r="C41952">
        <v>22</v>
      </c>
      <c r="D41952" t="s">
        <v>2473</v>
      </c>
      <c r="E41952" t="s">
        <v>2754</v>
      </c>
      <c r="F41952" t="s">
        <v>3014</v>
      </c>
      <c r="G41952">
        <v>0.05</v>
      </c>
      <c r="H41952">
        <v>0</v>
      </c>
      <c r="I41952">
        <v>0.05</v>
      </c>
      <c r="J41952">
        <v>0</v>
      </c>
      <c r="K41952">
        <v>24.083333333430346</v>
      </c>
      <c r="L41952">
        <v>24.133333333418705</v>
      </c>
      <c r="M41952">
        <v>4.9999999988358468E-2</v>
      </c>
    </row>
    <row r="41953" spans="1:13" x14ac:dyDescent="0.3">
      <c r="A41953">
        <v>2019</v>
      </c>
      <c r="B41953">
        <v>3</v>
      </c>
      <c r="C41953">
        <v>28</v>
      </c>
      <c r="D41953" t="s">
        <v>2356</v>
      </c>
      <c r="E41953" t="s">
        <v>2866</v>
      </c>
      <c r="F41953" t="s">
        <v>2900</v>
      </c>
      <c r="G41953">
        <v>0.83999999999999986</v>
      </c>
      <c r="H41953">
        <v>0.01</v>
      </c>
      <c r="I41953">
        <v>0.82999999999999985</v>
      </c>
      <c r="J41953">
        <v>0</v>
      </c>
      <c r="K41953">
        <v>24.099999999976717</v>
      </c>
      <c r="L41953">
        <v>166.08333333337214</v>
      </c>
      <c r="M41953">
        <v>141.98333333339542</v>
      </c>
    </row>
    <row r="41954" spans="1:13" x14ac:dyDescent="0.3">
      <c r="A41954">
        <v>2015</v>
      </c>
      <c r="B41954">
        <v>3</v>
      </c>
      <c r="C41954">
        <v>9</v>
      </c>
      <c r="D41954" t="s">
        <v>1207</v>
      </c>
      <c r="E41954" t="s">
        <v>2743</v>
      </c>
      <c r="F41954" t="s">
        <v>2861</v>
      </c>
      <c r="G41954">
        <v>565.22</v>
      </c>
      <c r="H41954">
        <v>211.22</v>
      </c>
      <c r="I41954">
        <v>37</v>
      </c>
      <c r="J41954">
        <v>317</v>
      </c>
      <c r="K41954">
        <v>24.108333333337214</v>
      </c>
      <c r="L41954">
        <v>54.177777777804295</v>
      </c>
      <c r="M41954">
        <v>30.069444444467081</v>
      </c>
    </row>
    <row r="41955" spans="1:13" x14ac:dyDescent="0.3">
      <c r="A41955">
        <v>2018</v>
      </c>
      <c r="B41955">
        <v>1</v>
      </c>
      <c r="C41955">
        <v>6</v>
      </c>
      <c r="D41955" t="s">
        <v>1974</v>
      </c>
      <c r="E41955" t="s">
        <v>2754</v>
      </c>
      <c r="F41955" t="s">
        <v>2876</v>
      </c>
      <c r="G41955">
        <v>81.7</v>
      </c>
      <c r="H41955">
        <v>0</v>
      </c>
      <c r="I41955">
        <v>81.7</v>
      </c>
      <c r="J41955">
        <v>0</v>
      </c>
      <c r="K41955">
        <v>24.116666666523088</v>
      </c>
      <c r="L41955">
        <v>40.783333333209157</v>
      </c>
      <c r="M41955">
        <v>16.666666666686069</v>
      </c>
    </row>
    <row r="41956" spans="1:13" x14ac:dyDescent="0.3">
      <c r="A41956">
        <v>2020</v>
      </c>
      <c r="B41956">
        <v>2</v>
      </c>
      <c r="C41956">
        <v>2</v>
      </c>
      <c r="D41956" t="s">
        <v>2606</v>
      </c>
      <c r="E41956" t="s">
        <v>2743</v>
      </c>
      <c r="F41956" t="s">
        <v>2827</v>
      </c>
      <c r="G41956">
        <v>9.5299999999999994</v>
      </c>
      <c r="H41956">
        <v>2.94</v>
      </c>
      <c r="I41956">
        <v>6.14</v>
      </c>
      <c r="J41956">
        <v>0.45</v>
      </c>
      <c r="K41956">
        <v>24.116666666523088</v>
      </c>
      <c r="L41956">
        <v>48.499999999883585</v>
      </c>
      <c r="M41956">
        <v>24.383333333360497</v>
      </c>
    </row>
    <row r="41957" spans="1:13" x14ac:dyDescent="0.3">
      <c r="A41957">
        <v>2020</v>
      </c>
      <c r="B41957">
        <v>4</v>
      </c>
      <c r="C41957">
        <v>23</v>
      </c>
      <c r="D41957" t="s">
        <v>2687</v>
      </c>
      <c r="E41957" t="s">
        <v>2743</v>
      </c>
      <c r="F41957" t="s">
        <v>2861</v>
      </c>
      <c r="G41957">
        <v>59.2</v>
      </c>
      <c r="H41957">
        <v>0</v>
      </c>
      <c r="I41957">
        <v>50</v>
      </c>
      <c r="J41957">
        <v>9.1999999999999993</v>
      </c>
      <c r="K41957">
        <v>24.116666666697711</v>
      </c>
      <c r="L41957">
        <v>35.191666666651145</v>
      </c>
      <c r="M41957">
        <v>11.074999999953434</v>
      </c>
    </row>
    <row r="41958" spans="1:13" x14ac:dyDescent="0.3">
      <c r="A41958">
        <v>2015</v>
      </c>
      <c r="B41958">
        <v>3</v>
      </c>
      <c r="C41958">
        <v>4</v>
      </c>
      <c r="D41958" t="s">
        <v>1202</v>
      </c>
      <c r="E41958" t="s">
        <v>2866</v>
      </c>
      <c r="F41958" t="s">
        <v>2875</v>
      </c>
      <c r="G41958">
        <v>1.8</v>
      </c>
      <c r="H41958">
        <v>0</v>
      </c>
      <c r="I41958">
        <v>1.8</v>
      </c>
      <c r="J41958">
        <v>0</v>
      </c>
      <c r="K41958">
        <v>24.133333333244082</v>
      </c>
      <c r="L41958">
        <v>122.36666666652309</v>
      </c>
      <c r="M41958">
        <v>98.233333333279006</v>
      </c>
    </row>
    <row r="41959" spans="1:13" x14ac:dyDescent="0.3">
      <c r="A41959">
        <v>2012</v>
      </c>
      <c r="B41959">
        <v>2</v>
      </c>
      <c r="C41959">
        <v>21</v>
      </c>
      <c r="D41959" t="s">
        <v>414</v>
      </c>
      <c r="E41959" t="s">
        <v>2754</v>
      </c>
      <c r="F41959" t="s">
        <v>2914</v>
      </c>
      <c r="G41959">
        <v>6.4</v>
      </c>
      <c r="H41959">
        <v>0</v>
      </c>
      <c r="I41959">
        <v>6.4</v>
      </c>
      <c r="J41959">
        <v>0</v>
      </c>
      <c r="K41959">
        <v>24.133333333418705</v>
      </c>
      <c r="L41959">
        <v>26.216666666645324</v>
      </c>
      <c r="M41959">
        <v>2.0833333332266193</v>
      </c>
    </row>
    <row r="41960" spans="1:13" x14ac:dyDescent="0.3">
      <c r="A41960">
        <v>2013</v>
      </c>
      <c r="B41960">
        <v>1</v>
      </c>
      <c r="C41960">
        <v>19</v>
      </c>
      <c r="D41960" t="s">
        <v>642</v>
      </c>
      <c r="E41960" t="s">
        <v>2747</v>
      </c>
      <c r="F41960" t="s">
        <v>2942</v>
      </c>
      <c r="G41960">
        <v>2</v>
      </c>
      <c r="H41960">
        <v>0</v>
      </c>
      <c r="I41960">
        <v>0.5</v>
      </c>
      <c r="J41960">
        <v>1.5</v>
      </c>
      <c r="K41960">
        <v>24.133333333418705</v>
      </c>
      <c r="L41960">
        <v>24.133333333418705</v>
      </c>
      <c r="M41960">
        <v>0</v>
      </c>
    </row>
    <row r="41961" spans="1:13" x14ac:dyDescent="0.3">
      <c r="A41961">
        <v>2015</v>
      </c>
      <c r="B41961">
        <v>3</v>
      </c>
      <c r="C41961">
        <v>4</v>
      </c>
      <c r="D41961" t="s">
        <v>1202</v>
      </c>
      <c r="E41961" t="s">
        <v>2743</v>
      </c>
      <c r="F41961" t="s">
        <v>2744</v>
      </c>
      <c r="G41961">
        <v>50</v>
      </c>
      <c r="H41961">
        <v>10</v>
      </c>
      <c r="I41961">
        <v>40</v>
      </c>
      <c r="J41961">
        <v>0</v>
      </c>
      <c r="K41961">
        <v>24.133333333418705</v>
      </c>
      <c r="L41961">
        <v>103.91666666662786</v>
      </c>
      <c r="M41961">
        <v>79.783333333209157</v>
      </c>
    </row>
    <row r="41962" spans="1:13" x14ac:dyDescent="0.3">
      <c r="A41962">
        <v>2011</v>
      </c>
      <c r="B41962">
        <v>11</v>
      </c>
      <c r="C41962">
        <v>14</v>
      </c>
      <c r="D41962" t="s">
        <v>315</v>
      </c>
      <c r="E41962" t="s">
        <v>2773</v>
      </c>
      <c r="F41962" t="s">
        <v>2975</v>
      </c>
      <c r="G41962">
        <v>10.1</v>
      </c>
      <c r="H41962">
        <v>0</v>
      </c>
      <c r="I41962">
        <v>10.1</v>
      </c>
      <c r="J41962">
        <v>0</v>
      </c>
      <c r="K41962">
        <v>24.166666666686069</v>
      </c>
      <c r="L41962">
        <v>25.049999999930151</v>
      </c>
      <c r="M41962">
        <v>0.88333333324408159</v>
      </c>
    </row>
    <row r="41963" spans="1:13" x14ac:dyDescent="0.3">
      <c r="A41963">
        <v>2014</v>
      </c>
      <c r="B41963">
        <v>10</v>
      </c>
      <c r="C41963">
        <v>20</v>
      </c>
      <c r="D41963" t="s">
        <v>1067</v>
      </c>
      <c r="E41963" t="s">
        <v>2754</v>
      </c>
      <c r="F41963" t="s">
        <v>2850</v>
      </c>
      <c r="G41963">
        <v>4</v>
      </c>
      <c r="H41963">
        <v>1</v>
      </c>
      <c r="I41963">
        <v>2.5</v>
      </c>
      <c r="J41963">
        <v>0.5</v>
      </c>
      <c r="K41963">
        <v>24.166666666686069</v>
      </c>
      <c r="L41963">
        <v>25.916666666802485</v>
      </c>
      <c r="M41963">
        <v>1.7500000001164153</v>
      </c>
    </row>
    <row r="41964" spans="1:13" x14ac:dyDescent="0.3">
      <c r="A41964">
        <v>2015</v>
      </c>
      <c r="B41964">
        <v>1</v>
      </c>
      <c r="C41964">
        <v>3</v>
      </c>
      <c r="D41964" t="s">
        <v>1142</v>
      </c>
      <c r="E41964" t="s">
        <v>2745</v>
      </c>
      <c r="F41964" t="s">
        <v>2751</v>
      </c>
      <c r="G41964">
        <v>72.81</v>
      </c>
      <c r="H41964">
        <v>0.01</v>
      </c>
      <c r="I41964">
        <v>72.8</v>
      </c>
      <c r="J41964">
        <v>0</v>
      </c>
      <c r="K41964">
        <v>24.166666666686069</v>
      </c>
      <c r="L41964">
        <v>198.75000000008731</v>
      </c>
      <c r="M41964">
        <v>174.58333333340124</v>
      </c>
    </row>
    <row r="41965" spans="1:13" x14ac:dyDescent="0.3">
      <c r="A41965">
        <v>2017</v>
      </c>
      <c r="B41965">
        <v>1</v>
      </c>
      <c r="C41965">
        <v>31</v>
      </c>
      <c r="D41965" t="s">
        <v>1735</v>
      </c>
      <c r="E41965" t="s">
        <v>2747</v>
      </c>
      <c r="F41965" t="s">
        <v>2969</v>
      </c>
      <c r="G41965">
        <v>2</v>
      </c>
      <c r="H41965">
        <v>0</v>
      </c>
      <c r="I41965">
        <v>0.2</v>
      </c>
      <c r="J41965">
        <v>1.8</v>
      </c>
      <c r="K41965">
        <v>24.166666666686069</v>
      </c>
      <c r="L41965">
        <v>91.833333333197515</v>
      </c>
      <c r="M41965">
        <v>67.666666666511446</v>
      </c>
    </row>
    <row r="41966" spans="1:13" x14ac:dyDescent="0.3">
      <c r="A41966">
        <v>2018</v>
      </c>
      <c r="B41966">
        <v>12</v>
      </c>
      <c r="C41966">
        <v>27</v>
      </c>
      <c r="D41966" t="s">
        <v>2265</v>
      </c>
      <c r="E41966" t="s">
        <v>2747</v>
      </c>
      <c r="F41966" t="s">
        <v>2802</v>
      </c>
      <c r="G41966">
        <v>1</v>
      </c>
      <c r="H41966">
        <v>0</v>
      </c>
      <c r="I41966">
        <v>0.9</v>
      </c>
      <c r="J41966">
        <v>0.1</v>
      </c>
      <c r="K41966">
        <v>24.18333333323244</v>
      </c>
      <c r="L41966">
        <v>145.33333333331393</v>
      </c>
      <c r="M41966">
        <v>121.15000000008149</v>
      </c>
    </row>
    <row r="41967" spans="1:13" x14ac:dyDescent="0.3">
      <c r="A41967">
        <v>2019</v>
      </c>
      <c r="B41967">
        <v>11</v>
      </c>
      <c r="C41967">
        <v>20</v>
      </c>
      <c r="D41967" t="s">
        <v>2532</v>
      </c>
      <c r="E41967" t="s">
        <v>2743</v>
      </c>
      <c r="F41967" t="s">
        <v>2827</v>
      </c>
      <c r="G41967">
        <v>42</v>
      </c>
      <c r="H41967">
        <v>19.11</v>
      </c>
      <c r="I41967">
        <v>22.89</v>
      </c>
      <c r="J41967">
        <v>0</v>
      </c>
      <c r="K41967">
        <v>24.18333333323244</v>
      </c>
      <c r="L41967">
        <v>146.28333333326736</v>
      </c>
      <c r="M41967">
        <v>122.10000000003492</v>
      </c>
    </row>
    <row r="41968" spans="1:13" x14ac:dyDescent="0.3">
      <c r="A41968">
        <v>2020</v>
      </c>
      <c r="B41968">
        <v>2</v>
      </c>
      <c r="C41968">
        <v>26</v>
      </c>
      <c r="D41968" t="s">
        <v>2630</v>
      </c>
      <c r="E41968" t="s">
        <v>2743</v>
      </c>
      <c r="F41968" t="s">
        <v>2982</v>
      </c>
      <c r="G41968">
        <v>3.85</v>
      </c>
      <c r="H41968">
        <v>0</v>
      </c>
      <c r="I41968">
        <v>3.85</v>
      </c>
      <c r="J41968">
        <v>0</v>
      </c>
      <c r="K41968">
        <v>24.18333333323244</v>
      </c>
      <c r="L41968">
        <v>161.03333333332557</v>
      </c>
      <c r="M41968">
        <v>136.85000000009313</v>
      </c>
    </row>
    <row r="41969" spans="1:13" x14ac:dyDescent="0.3">
      <c r="A41969">
        <v>2019</v>
      </c>
      <c r="B41969">
        <v>2</v>
      </c>
      <c r="C41969">
        <v>5</v>
      </c>
      <c r="D41969" t="s">
        <v>2305</v>
      </c>
      <c r="E41969" t="s">
        <v>2743</v>
      </c>
      <c r="F41969" t="s">
        <v>2744</v>
      </c>
      <c r="G41969">
        <v>0.5</v>
      </c>
      <c r="H41969">
        <v>0</v>
      </c>
      <c r="I41969">
        <v>0.5</v>
      </c>
      <c r="J41969">
        <v>0</v>
      </c>
      <c r="K41969">
        <v>24.199999999953434</v>
      </c>
      <c r="L41969">
        <v>63.883333333418705</v>
      </c>
      <c r="M41969">
        <v>39.683333333465271</v>
      </c>
    </row>
    <row r="41970" spans="1:13" x14ac:dyDescent="0.3">
      <c r="A41970">
        <v>2019</v>
      </c>
      <c r="B41970">
        <v>12</v>
      </c>
      <c r="C41970">
        <v>9</v>
      </c>
      <c r="D41970" t="s">
        <v>2551</v>
      </c>
      <c r="E41970" t="s">
        <v>2741</v>
      </c>
      <c r="F41970" t="s">
        <v>2878</v>
      </c>
      <c r="G41970">
        <v>0.1</v>
      </c>
      <c r="H41970">
        <v>0</v>
      </c>
      <c r="I41970">
        <v>0.1</v>
      </c>
      <c r="J41970">
        <v>0</v>
      </c>
      <c r="K41970">
        <v>24.199999999953434</v>
      </c>
      <c r="L41970">
        <v>25.100000000093132</v>
      </c>
      <c r="M41970">
        <v>0.90000000013969839</v>
      </c>
    </row>
    <row r="41971" spans="1:13" x14ac:dyDescent="0.3">
      <c r="A41971">
        <v>2016</v>
      </c>
      <c r="B41971">
        <v>3</v>
      </c>
      <c r="C41971">
        <v>25</v>
      </c>
      <c r="D41971" t="s">
        <v>1519</v>
      </c>
      <c r="E41971" t="s">
        <v>2743</v>
      </c>
      <c r="F41971" t="s">
        <v>2823</v>
      </c>
      <c r="G41971">
        <v>120.6</v>
      </c>
      <c r="H41971">
        <v>18.07</v>
      </c>
      <c r="I41971">
        <v>98.47</v>
      </c>
      <c r="J41971">
        <v>4.0599999999999996</v>
      </c>
      <c r="K41971">
        <v>24.19999999999709</v>
      </c>
      <c r="L41971">
        <v>148.77083333334303</v>
      </c>
      <c r="M41971">
        <v>124.57083333334594</v>
      </c>
    </row>
    <row r="41972" spans="1:13" x14ac:dyDescent="0.3">
      <c r="A41972">
        <v>2019</v>
      </c>
      <c r="B41972">
        <v>4</v>
      </c>
      <c r="C41972">
        <v>11</v>
      </c>
      <c r="D41972" t="s">
        <v>2370</v>
      </c>
      <c r="E41972" t="s">
        <v>2743</v>
      </c>
      <c r="F41972" t="s">
        <v>2874</v>
      </c>
      <c r="G41972">
        <v>1.2</v>
      </c>
      <c r="H41972">
        <v>0.2</v>
      </c>
      <c r="I41972">
        <v>1</v>
      </c>
      <c r="J41972">
        <v>0</v>
      </c>
      <c r="K41972">
        <v>24.200000000128057</v>
      </c>
      <c r="L41972">
        <v>26.616666666639503</v>
      </c>
      <c r="M41972">
        <v>2.4166666665114462</v>
      </c>
    </row>
    <row r="41973" spans="1:13" x14ac:dyDescent="0.3">
      <c r="A41973">
        <v>2019</v>
      </c>
      <c r="B41973">
        <v>2</v>
      </c>
      <c r="C41973">
        <v>4</v>
      </c>
      <c r="D41973" t="s">
        <v>2304</v>
      </c>
      <c r="E41973" t="s">
        <v>2743</v>
      </c>
      <c r="F41973" t="s">
        <v>2744</v>
      </c>
      <c r="G41973">
        <v>159.9</v>
      </c>
      <c r="H41973">
        <v>21.06</v>
      </c>
      <c r="I41973">
        <v>138.34</v>
      </c>
      <c r="J41973">
        <v>0.5</v>
      </c>
      <c r="K41973">
        <v>24.216666666587116</v>
      </c>
      <c r="L41973">
        <v>85.141666666546371</v>
      </c>
      <c r="M41973">
        <v>60.924999999959255</v>
      </c>
    </row>
    <row r="41974" spans="1:13" x14ac:dyDescent="0.3">
      <c r="A41974">
        <v>2015</v>
      </c>
      <c r="B41974">
        <v>4</v>
      </c>
      <c r="C41974">
        <v>18</v>
      </c>
      <c r="D41974" t="s">
        <v>1247</v>
      </c>
      <c r="E41974" t="s">
        <v>2745</v>
      </c>
      <c r="F41974" t="s">
        <v>2902</v>
      </c>
      <c r="G41974">
        <v>0.01</v>
      </c>
      <c r="H41974">
        <v>0</v>
      </c>
      <c r="I41974">
        <v>0.01</v>
      </c>
      <c r="J41974">
        <v>0</v>
      </c>
      <c r="K41974">
        <v>24.216666666674428</v>
      </c>
      <c r="L41974">
        <v>24.266666666662786</v>
      </c>
      <c r="M41974">
        <v>4.9999999988358468E-2</v>
      </c>
    </row>
    <row r="41975" spans="1:13" x14ac:dyDescent="0.3">
      <c r="A41975">
        <v>2018</v>
      </c>
      <c r="B41975">
        <v>4</v>
      </c>
      <c r="C41975">
        <v>4</v>
      </c>
      <c r="D41975" t="s">
        <v>2062</v>
      </c>
      <c r="E41975" t="s">
        <v>2803</v>
      </c>
      <c r="F41975" t="s">
        <v>2804</v>
      </c>
      <c r="G41975">
        <v>3.0000000000000001E-3</v>
      </c>
      <c r="H41975">
        <v>0</v>
      </c>
      <c r="I41975">
        <v>3.0000000000000001E-3</v>
      </c>
      <c r="J41975">
        <v>0</v>
      </c>
      <c r="K41975">
        <v>24.216666666674428</v>
      </c>
      <c r="L41975">
        <v>24.216666666674428</v>
      </c>
      <c r="M41975">
        <v>0</v>
      </c>
    </row>
    <row r="41976" spans="1:13" x14ac:dyDescent="0.3">
      <c r="A41976">
        <v>2020</v>
      </c>
      <c r="B41976">
        <v>4</v>
      </c>
      <c r="C41976">
        <v>15</v>
      </c>
      <c r="D41976" t="s">
        <v>2679</v>
      </c>
      <c r="E41976" t="s">
        <v>2745</v>
      </c>
      <c r="F41976" t="s">
        <v>2782</v>
      </c>
      <c r="G41976">
        <v>76.069999999999993</v>
      </c>
      <c r="H41976">
        <v>35.22</v>
      </c>
      <c r="I41976">
        <v>20.85</v>
      </c>
      <c r="J41976">
        <v>20</v>
      </c>
      <c r="K41976">
        <v>24.228571428568102</v>
      </c>
      <c r="L41976">
        <v>52.050000000029932</v>
      </c>
      <c r="M41976">
        <v>27.821428571461833</v>
      </c>
    </row>
    <row r="41977" spans="1:13" x14ac:dyDescent="0.3">
      <c r="A41977">
        <v>2020</v>
      </c>
      <c r="B41977">
        <v>1</v>
      </c>
      <c r="C41977">
        <v>2</v>
      </c>
      <c r="D41977" t="s">
        <v>2575</v>
      </c>
      <c r="E41977" t="s">
        <v>2743</v>
      </c>
      <c r="F41977" t="s">
        <v>2874</v>
      </c>
      <c r="G41977">
        <v>19.18</v>
      </c>
      <c r="H41977">
        <v>16.079999999999998</v>
      </c>
      <c r="I41977">
        <v>3.1</v>
      </c>
      <c r="J41977">
        <v>0</v>
      </c>
      <c r="K41977">
        <v>24.233333333395422</v>
      </c>
      <c r="L41977">
        <v>67.950000000069849</v>
      </c>
      <c r="M41977">
        <v>43.716666666674428</v>
      </c>
    </row>
    <row r="41978" spans="1:13" x14ac:dyDescent="0.3">
      <c r="A41978">
        <v>2020</v>
      </c>
      <c r="B41978">
        <v>4</v>
      </c>
      <c r="C41978">
        <v>5</v>
      </c>
      <c r="D41978" t="s">
        <v>2669</v>
      </c>
      <c r="E41978" t="s">
        <v>2743</v>
      </c>
      <c r="F41978" t="s">
        <v>2759</v>
      </c>
      <c r="G41978">
        <v>140.15</v>
      </c>
      <c r="H41978">
        <v>98.87</v>
      </c>
      <c r="I41978">
        <v>40.93</v>
      </c>
      <c r="J41978">
        <v>0.35</v>
      </c>
      <c r="K41978">
        <v>24.233333333395422</v>
      </c>
      <c r="L41978">
        <v>132.54166666668607</v>
      </c>
      <c r="M41978">
        <v>108.30833333329065</v>
      </c>
    </row>
    <row r="41979" spans="1:13" x14ac:dyDescent="0.3">
      <c r="A41979">
        <v>2016</v>
      </c>
      <c r="B41979">
        <v>2</v>
      </c>
      <c r="C41979">
        <v>25</v>
      </c>
      <c r="D41979" t="s">
        <v>1490</v>
      </c>
      <c r="E41979" t="s">
        <v>2743</v>
      </c>
      <c r="F41979" t="s">
        <v>2827</v>
      </c>
      <c r="G41979">
        <v>11.41</v>
      </c>
      <c r="H41979">
        <v>7</v>
      </c>
      <c r="I41979">
        <v>4.41</v>
      </c>
      <c r="J41979">
        <v>0</v>
      </c>
      <c r="K41979">
        <v>24.241666666581295</v>
      </c>
      <c r="L41979">
        <v>518.29999999990105</v>
      </c>
      <c r="M41979">
        <v>494.05833333331975</v>
      </c>
    </row>
    <row r="41980" spans="1:13" x14ac:dyDescent="0.3">
      <c r="A41980">
        <v>2012</v>
      </c>
      <c r="B41980">
        <v>3</v>
      </c>
      <c r="C41980">
        <v>27</v>
      </c>
      <c r="D41980" t="s">
        <v>449</v>
      </c>
      <c r="E41980" t="s">
        <v>2754</v>
      </c>
      <c r="F41980" t="s">
        <v>2886</v>
      </c>
      <c r="G41980">
        <v>2</v>
      </c>
      <c r="H41980">
        <v>0</v>
      </c>
      <c r="I41980">
        <v>2</v>
      </c>
      <c r="J41980">
        <v>0</v>
      </c>
      <c r="K41980">
        <v>24.249999999941792</v>
      </c>
      <c r="L41980">
        <v>27.333333333372138</v>
      </c>
      <c r="M41980">
        <v>3.0833333334303461</v>
      </c>
    </row>
    <row r="41981" spans="1:13" x14ac:dyDescent="0.3">
      <c r="A41981">
        <v>2014</v>
      </c>
      <c r="B41981">
        <v>5</v>
      </c>
      <c r="C41981">
        <v>31</v>
      </c>
      <c r="D41981" t="s">
        <v>1015</v>
      </c>
      <c r="E41981" t="s">
        <v>2752</v>
      </c>
      <c r="F41981" t="s">
        <v>2965</v>
      </c>
      <c r="G41981">
        <v>9.6199999999999992</v>
      </c>
      <c r="H41981">
        <v>0</v>
      </c>
      <c r="I41981">
        <v>9.6199999999999992</v>
      </c>
      <c r="J41981">
        <v>0</v>
      </c>
      <c r="K41981">
        <v>24.249999999941792</v>
      </c>
      <c r="L41981">
        <v>101.95000000001164</v>
      </c>
      <c r="M41981">
        <v>77.700000000069849</v>
      </c>
    </row>
    <row r="41982" spans="1:13" x14ac:dyDescent="0.3">
      <c r="A41982">
        <v>2015</v>
      </c>
      <c r="B41982">
        <v>3</v>
      </c>
      <c r="C41982">
        <v>26</v>
      </c>
      <c r="D41982" t="s">
        <v>1224</v>
      </c>
      <c r="E41982" t="s">
        <v>2747</v>
      </c>
      <c r="F41982" t="s">
        <v>2964</v>
      </c>
      <c r="G41982">
        <v>3.5</v>
      </c>
      <c r="H41982">
        <v>0</v>
      </c>
      <c r="I41982">
        <v>3</v>
      </c>
      <c r="J41982">
        <v>0.5</v>
      </c>
      <c r="K41982">
        <v>24.249999999941792</v>
      </c>
      <c r="L41982">
        <v>91.950000000069849</v>
      </c>
      <c r="M41982">
        <v>67.700000000128057</v>
      </c>
    </row>
    <row r="41983" spans="1:13" x14ac:dyDescent="0.3">
      <c r="A41983">
        <v>2018</v>
      </c>
      <c r="B41983">
        <v>1</v>
      </c>
      <c r="C41983">
        <v>28</v>
      </c>
      <c r="D41983" t="s">
        <v>1996</v>
      </c>
      <c r="E41983" t="s">
        <v>2754</v>
      </c>
      <c r="F41983" t="s">
        <v>2791</v>
      </c>
      <c r="G41983">
        <v>10</v>
      </c>
      <c r="H41983">
        <v>0</v>
      </c>
      <c r="I41983">
        <v>10</v>
      </c>
      <c r="J41983">
        <v>0</v>
      </c>
      <c r="K41983">
        <v>24.249999999941792</v>
      </c>
      <c r="L41983">
        <v>26.916666666569654</v>
      </c>
      <c r="M41983">
        <v>2.6666666666278616</v>
      </c>
    </row>
    <row r="41984" spans="1:13" x14ac:dyDescent="0.3">
      <c r="A41984">
        <v>2019</v>
      </c>
      <c r="B41984">
        <v>4</v>
      </c>
      <c r="C41984">
        <v>30</v>
      </c>
      <c r="D41984" t="s">
        <v>2389</v>
      </c>
      <c r="E41984" t="s">
        <v>2866</v>
      </c>
      <c r="F41984" t="s">
        <v>2875</v>
      </c>
      <c r="G41984">
        <v>0.02</v>
      </c>
      <c r="H41984">
        <v>0</v>
      </c>
      <c r="I41984">
        <v>0</v>
      </c>
      <c r="J41984">
        <v>0.02</v>
      </c>
      <c r="K41984">
        <v>24.249999999941792</v>
      </c>
      <c r="L41984">
        <v>24.266666666662786</v>
      </c>
      <c r="M41984">
        <v>1.6666666720993817E-2</v>
      </c>
    </row>
    <row r="41985" spans="1:13" x14ac:dyDescent="0.3">
      <c r="A41985">
        <v>2019</v>
      </c>
      <c r="B41985">
        <v>10</v>
      </c>
      <c r="C41985">
        <v>14</v>
      </c>
      <c r="D41985" t="s">
        <v>2495</v>
      </c>
      <c r="E41985" t="s">
        <v>2747</v>
      </c>
      <c r="F41985" t="s">
        <v>2923</v>
      </c>
      <c r="G41985">
        <v>2.9</v>
      </c>
      <c r="H41985">
        <v>2.9</v>
      </c>
      <c r="I41985">
        <v>0</v>
      </c>
      <c r="J41985">
        <v>0</v>
      </c>
      <c r="K41985">
        <v>24.249999999941792</v>
      </c>
      <c r="L41985">
        <v>262.24999999988358</v>
      </c>
      <c r="M41985">
        <v>237.99999999994179</v>
      </c>
    </row>
    <row r="41986" spans="1:13" x14ac:dyDescent="0.3">
      <c r="A41986">
        <v>2013</v>
      </c>
      <c r="B41986">
        <v>3</v>
      </c>
      <c r="C41986">
        <v>13</v>
      </c>
      <c r="D41986" t="s">
        <v>695</v>
      </c>
      <c r="E41986" t="s">
        <v>2752</v>
      </c>
      <c r="F41986" t="s">
        <v>2859</v>
      </c>
      <c r="G41986">
        <v>8.56</v>
      </c>
      <c r="H41986">
        <v>0</v>
      </c>
      <c r="I41986">
        <v>8.56</v>
      </c>
      <c r="J41986">
        <v>0</v>
      </c>
      <c r="K41986">
        <v>24.250000000116415</v>
      </c>
      <c r="L41986">
        <v>50.800000000046566</v>
      </c>
      <c r="M41986">
        <v>26.549999999930151</v>
      </c>
    </row>
    <row r="41987" spans="1:13" x14ac:dyDescent="0.3">
      <c r="A41987">
        <v>2016</v>
      </c>
      <c r="B41987">
        <v>1</v>
      </c>
      <c r="C41987">
        <v>19</v>
      </c>
      <c r="D41987" t="s">
        <v>1453</v>
      </c>
      <c r="E41987" t="s">
        <v>2747</v>
      </c>
      <c r="F41987" t="s">
        <v>2983</v>
      </c>
      <c r="G41987">
        <v>2</v>
      </c>
      <c r="H41987">
        <v>0</v>
      </c>
      <c r="I41987">
        <v>1.75</v>
      </c>
      <c r="J41987">
        <v>0.25</v>
      </c>
      <c r="K41987">
        <v>24.250000000116415</v>
      </c>
      <c r="L41987">
        <v>46.166666666802485</v>
      </c>
      <c r="M41987">
        <v>21.916666666686069</v>
      </c>
    </row>
    <row r="41988" spans="1:13" x14ac:dyDescent="0.3">
      <c r="A41988">
        <v>2017</v>
      </c>
      <c r="B41988">
        <v>1</v>
      </c>
      <c r="C41988">
        <v>22</v>
      </c>
      <c r="D41988" t="s">
        <v>1726</v>
      </c>
      <c r="E41988" t="s">
        <v>2745</v>
      </c>
      <c r="F41988" t="s">
        <v>2952</v>
      </c>
      <c r="G41988">
        <v>3.0999999999999996</v>
      </c>
      <c r="H41988">
        <v>1.2</v>
      </c>
      <c r="I41988">
        <v>1.9</v>
      </c>
      <c r="J41988">
        <v>0</v>
      </c>
      <c r="K41988">
        <v>24.266666666662786</v>
      </c>
      <c r="L41988">
        <v>290.31666666653473</v>
      </c>
      <c r="M41988">
        <v>266.04999999987194</v>
      </c>
    </row>
    <row r="41989" spans="1:13" x14ac:dyDescent="0.3">
      <c r="A41989">
        <v>2018</v>
      </c>
      <c r="B41989">
        <v>12</v>
      </c>
      <c r="C41989">
        <v>25</v>
      </c>
      <c r="D41989" t="s">
        <v>2263</v>
      </c>
      <c r="E41989" t="s">
        <v>2754</v>
      </c>
      <c r="F41989" t="s">
        <v>2755</v>
      </c>
      <c r="G41989">
        <v>20</v>
      </c>
      <c r="H41989">
        <v>4</v>
      </c>
      <c r="I41989">
        <v>16</v>
      </c>
      <c r="J41989">
        <v>0</v>
      </c>
      <c r="K41989">
        <v>24.266666666662786</v>
      </c>
      <c r="L41989">
        <v>26.016666666604578</v>
      </c>
      <c r="M41989">
        <v>1.7499999999417923</v>
      </c>
    </row>
    <row r="41990" spans="1:13" x14ac:dyDescent="0.3">
      <c r="A41990">
        <v>2020</v>
      </c>
      <c r="B41990">
        <v>3</v>
      </c>
      <c r="C41990">
        <v>5</v>
      </c>
      <c r="D41990" t="s">
        <v>2638</v>
      </c>
      <c r="E41990" t="s">
        <v>2866</v>
      </c>
      <c r="F41990" t="s">
        <v>2968</v>
      </c>
      <c r="G41990">
        <v>0.86999999999999988</v>
      </c>
      <c r="H41990">
        <v>0</v>
      </c>
      <c r="I41990">
        <v>0.86999999999999988</v>
      </c>
      <c r="J41990">
        <v>0</v>
      </c>
      <c r="K41990">
        <v>24.266666666662786</v>
      </c>
      <c r="L41990">
        <v>24.733333333279006</v>
      </c>
      <c r="M41990">
        <v>0.46666666661622003</v>
      </c>
    </row>
    <row r="41991" spans="1:13" x14ac:dyDescent="0.3">
      <c r="A41991">
        <v>2010</v>
      </c>
      <c r="B41991">
        <v>12</v>
      </c>
      <c r="C41991">
        <v>23</v>
      </c>
      <c r="D41991" t="s">
        <v>103</v>
      </c>
      <c r="E41991" t="s">
        <v>2752</v>
      </c>
      <c r="F41991" t="s">
        <v>2882</v>
      </c>
      <c r="G41991">
        <v>6.9</v>
      </c>
      <c r="H41991">
        <v>0</v>
      </c>
      <c r="I41991">
        <v>6.9</v>
      </c>
      <c r="J41991">
        <v>0</v>
      </c>
      <c r="K41991">
        <v>24.266666666837409</v>
      </c>
      <c r="L41991">
        <v>26.35000000015134</v>
      </c>
      <c r="M41991">
        <v>2.0833333333139308</v>
      </c>
    </row>
    <row r="41992" spans="1:13" x14ac:dyDescent="0.3">
      <c r="A41992">
        <v>2019</v>
      </c>
      <c r="B41992">
        <v>2</v>
      </c>
      <c r="C41992">
        <v>5</v>
      </c>
      <c r="D41992" t="s">
        <v>2305</v>
      </c>
      <c r="E41992" t="s">
        <v>2743</v>
      </c>
      <c r="F41992" t="s">
        <v>2816</v>
      </c>
      <c r="G41992">
        <v>103.00999999999999</v>
      </c>
      <c r="H41992">
        <v>102.21</v>
      </c>
      <c r="I41992">
        <v>0.79999999999999993</v>
      </c>
      <c r="J41992">
        <v>0</v>
      </c>
      <c r="K41992">
        <v>24.274999999935972</v>
      </c>
      <c r="L41992">
        <v>255.31666666660749</v>
      </c>
      <c r="M41992">
        <v>231.04166666667152</v>
      </c>
    </row>
    <row r="41993" spans="1:13" x14ac:dyDescent="0.3">
      <c r="A41993">
        <v>2019</v>
      </c>
      <c r="B41993">
        <v>11</v>
      </c>
      <c r="C41993">
        <v>5</v>
      </c>
      <c r="D41993" t="s">
        <v>2517</v>
      </c>
      <c r="E41993" t="s">
        <v>2752</v>
      </c>
      <c r="F41993" t="s">
        <v>2994</v>
      </c>
      <c r="G41993">
        <v>28.5</v>
      </c>
      <c r="H41993">
        <v>0</v>
      </c>
      <c r="I41993">
        <v>28.5</v>
      </c>
      <c r="J41993">
        <v>0</v>
      </c>
      <c r="K41993">
        <v>24.28333333338378</v>
      </c>
      <c r="L41993">
        <v>44.383333333418705</v>
      </c>
      <c r="M41993">
        <v>20.100000000034925</v>
      </c>
    </row>
    <row r="41994" spans="1:13" x14ac:dyDescent="0.3">
      <c r="A41994">
        <v>2013</v>
      </c>
      <c r="B41994">
        <v>11</v>
      </c>
      <c r="C41994">
        <v>24</v>
      </c>
      <c r="D41994" t="s">
        <v>843</v>
      </c>
      <c r="E41994" t="s">
        <v>2752</v>
      </c>
      <c r="F41994" t="s">
        <v>2881</v>
      </c>
      <c r="G41994">
        <v>89.6</v>
      </c>
      <c r="H41994">
        <v>15</v>
      </c>
      <c r="I41994">
        <v>74.599999999999994</v>
      </c>
      <c r="J41994">
        <v>0</v>
      </c>
      <c r="K41994">
        <v>24.291666666656965</v>
      </c>
      <c r="L41994">
        <v>59.274999999994179</v>
      </c>
      <c r="M41994">
        <v>34.983333333337214</v>
      </c>
    </row>
    <row r="41995" spans="1:13" x14ac:dyDescent="0.3">
      <c r="A41995">
        <v>2016</v>
      </c>
      <c r="B41995">
        <v>3</v>
      </c>
      <c r="C41995">
        <v>5</v>
      </c>
      <c r="D41995" t="s">
        <v>1499</v>
      </c>
      <c r="E41995" t="s">
        <v>2745</v>
      </c>
      <c r="F41995" t="s">
        <v>2957</v>
      </c>
      <c r="G41995">
        <v>70</v>
      </c>
      <c r="H41995">
        <v>0</v>
      </c>
      <c r="I41995">
        <v>70</v>
      </c>
      <c r="J41995">
        <v>0</v>
      </c>
      <c r="K41995">
        <v>24.299999999930151</v>
      </c>
      <c r="L41995">
        <v>53.516666666662786</v>
      </c>
      <c r="M41995">
        <v>29.216666666732635</v>
      </c>
    </row>
    <row r="41996" spans="1:13" x14ac:dyDescent="0.3">
      <c r="A41996">
        <v>2019</v>
      </c>
      <c r="B41996">
        <v>3</v>
      </c>
      <c r="C41996">
        <v>26</v>
      </c>
      <c r="D41996" t="s">
        <v>2354</v>
      </c>
      <c r="E41996" t="s">
        <v>2743</v>
      </c>
      <c r="F41996" t="s">
        <v>2926</v>
      </c>
      <c r="G41996">
        <v>68.3</v>
      </c>
      <c r="H41996">
        <v>2</v>
      </c>
      <c r="I41996">
        <v>26.3</v>
      </c>
      <c r="J41996">
        <v>40</v>
      </c>
      <c r="K41996">
        <v>24.300000000017462</v>
      </c>
      <c r="L41996">
        <v>76.991666666697711</v>
      </c>
      <c r="M41996">
        <v>52.691666666680248</v>
      </c>
    </row>
    <row r="41997" spans="1:13" x14ac:dyDescent="0.3">
      <c r="A41997">
        <v>2016</v>
      </c>
      <c r="B41997">
        <v>12</v>
      </c>
      <c r="C41997">
        <v>21</v>
      </c>
      <c r="D41997" t="s">
        <v>1694</v>
      </c>
      <c r="E41997" t="s">
        <v>2749</v>
      </c>
      <c r="F41997" t="s">
        <v>2855</v>
      </c>
      <c r="G41997">
        <v>2</v>
      </c>
      <c r="H41997">
        <v>0</v>
      </c>
      <c r="I41997">
        <v>2</v>
      </c>
      <c r="J41997">
        <v>0</v>
      </c>
      <c r="K41997">
        <v>24.316666666651145</v>
      </c>
      <c r="L41997">
        <v>24.433333333348855</v>
      </c>
      <c r="M41997">
        <v>0.11666666669771075</v>
      </c>
    </row>
    <row r="41998" spans="1:13" x14ac:dyDescent="0.3">
      <c r="A41998">
        <v>2019</v>
      </c>
      <c r="B41998">
        <v>2</v>
      </c>
      <c r="C41998">
        <v>22</v>
      </c>
      <c r="D41998" t="s">
        <v>2322</v>
      </c>
      <c r="E41998" t="s">
        <v>2752</v>
      </c>
      <c r="F41998" t="s">
        <v>2859</v>
      </c>
      <c r="G41998">
        <v>26.8</v>
      </c>
      <c r="H41998">
        <v>0</v>
      </c>
      <c r="I41998">
        <v>26.8</v>
      </c>
      <c r="J41998">
        <v>0</v>
      </c>
      <c r="K41998">
        <v>24.316666666651145</v>
      </c>
      <c r="L41998">
        <v>123.33333333337214</v>
      </c>
      <c r="M41998">
        <v>99.016666666720994</v>
      </c>
    </row>
    <row r="41999" spans="1:13" x14ac:dyDescent="0.3">
      <c r="A41999">
        <v>2017</v>
      </c>
      <c r="B41999">
        <v>1</v>
      </c>
      <c r="C41999">
        <v>5</v>
      </c>
      <c r="D41999" t="s">
        <v>1709</v>
      </c>
      <c r="E41999" t="s">
        <v>2752</v>
      </c>
      <c r="F41999" t="s">
        <v>2896</v>
      </c>
      <c r="G41999">
        <v>64.81</v>
      </c>
      <c r="H41999">
        <v>4.55</v>
      </c>
      <c r="I41999">
        <v>60.26</v>
      </c>
      <c r="J41999">
        <v>0</v>
      </c>
      <c r="K41999">
        <v>24.325000000011642</v>
      </c>
      <c r="L41999">
        <v>30</v>
      </c>
      <c r="M41999">
        <v>5.6749999999883585</v>
      </c>
    </row>
    <row r="42000" spans="1:13" x14ac:dyDescent="0.3">
      <c r="A42000">
        <v>2012</v>
      </c>
      <c r="B42000">
        <v>11</v>
      </c>
      <c r="C42000">
        <v>20</v>
      </c>
      <c r="D42000" t="s">
        <v>583</v>
      </c>
      <c r="E42000" t="s">
        <v>2747</v>
      </c>
      <c r="F42000" t="s">
        <v>2830</v>
      </c>
      <c r="G42000">
        <v>10</v>
      </c>
      <c r="H42000">
        <v>9</v>
      </c>
      <c r="I42000">
        <v>1</v>
      </c>
      <c r="J42000">
        <v>0</v>
      </c>
      <c r="K42000">
        <v>24.333333333372138</v>
      </c>
      <c r="L42000">
        <v>135.03333333326736</v>
      </c>
      <c r="M42000">
        <v>110.69999999989523</v>
      </c>
    </row>
    <row r="42001" spans="1:13" x14ac:dyDescent="0.3">
      <c r="A42001">
        <v>2016</v>
      </c>
      <c r="B42001">
        <v>2</v>
      </c>
      <c r="C42001">
        <v>19</v>
      </c>
      <c r="D42001" t="s">
        <v>1484</v>
      </c>
      <c r="E42001" t="s">
        <v>2754</v>
      </c>
      <c r="F42001" t="s">
        <v>2833</v>
      </c>
      <c r="G42001">
        <v>5</v>
      </c>
      <c r="H42001">
        <v>0</v>
      </c>
      <c r="I42001">
        <v>5</v>
      </c>
      <c r="J42001">
        <v>0</v>
      </c>
      <c r="K42001">
        <v>24.333333333372138</v>
      </c>
      <c r="L42001">
        <v>40.583333333430346</v>
      </c>
      <c r="M42001">
        <v>16.250000000058208</v>
      </c>
    </row>
    <row r="42002" spans="1:13" x14ac:dyDescent="0.3">
      <c r="A42002">
        <v>2014</v>
      </c>
      <c r="B42002">
        <v>12</v>
      </c>
      <c r="C42002">
        <v>31</v>
      </c>
      <c r="D42002" t="s">
        <v>1139</v>
      </c>
      <c r="E42002" t="s">
        <v>2773</v>
      </c>
      <c r="F42002" t="s">
        <v>2891</v>
      </c>
      <c r="G42002">
        <v>1</v>
      </c>
      <c r="H42002">
        <v>0</v>
      </c>
      <c r="I42002">
        <v>1</v>
      </c>
      <c r="J42002">
        <v>0</v>
      </c>
      <c r="K42002">
        <v>24.349999999918509</v>
      </c>
      <c r="L42002">
        <v>39.833333333255723</v>
      </c>
      <c r="M42002">
        <v>15.483333333337214</v>
      </c>
    </row>
    <row r="42003" spans="1:13" x14ac:dyDescent="0.3">
      <c r="A42003">
        <v>2017</v>
      </c>
      <c r="B42003">
        <v>1</v>
      </c>
      <c r="C42003">
        <v>19</v>
      </c>
      <c r="D42003" t="s">
        <v>1723</v>
      </c>
      <c r="E42003" t="s">
        <v>2752</v>
      </c>
      <c r="F42003" t="s">
        <v>2847</v>
      </c>
      <c r="G42003">
        <v>29</v>
      </c>
      <c r="H42003">
        <v>0</v>
      </c>
      <c r="I42003">
        <v>29</v>
      </c>
      <c r="J42003">
        <v>0</v>
      </c>
      <c r="K42003">
        <v>24.349999999918509</v>
      </c>
      <c r="L42003">
        <v>28.083333333372138</v>
      </c>
      <c r="M42003">
        <v>3.7333333334536292</v>
      </c>
    </row>
    <row r="42004" spans="1:13" x14ac:dyDescent="0.3">
      <c r="A42004">
        <v>2012</v>
      </c>
      <c r="B42004">
        <v>3</v>
      </c>
      <c r="C42004">
        <v>3</v>
      </c>
      <c r="D42004" t="s">
        <v>425</v>
      </c>
      <c r="E42004" t="s">
        <v>2741</v>
      </c>
      <c r="F42004" t="s">
        <v>2845</v>
      </c>
      <c r="G42004">
        <v>7</v>
      </c>
      <c r="H42004">
        <v>0</v>
      </c>
      <c r="I42004">
        <v>7</v>
      </c>
      <c r="J42004">
        <v>0</v>
      </c>
      <c r="K42004">
        <v>24.350000000093132</v>
      </c>
      <c r="L42004">
        <v>30</v>
      </c>
      <c r="M42004">
        <v>5.6499999999068677</v>
      </c>
    </row>
    <row r="42005" spans="1:13" x14ac:dyDescent="0.3">
      <c r="A42005">
        <v>2019</v>
      </c>
      <c r="B42005">
        <v>2</v>
      </c>
      <c r="C42005">
        <v>17</v>
      </c>
      <c r="D42005" t="s">
        <v>2317</v>
      </c>
      <c r="E42005" t="s">
        <v>2866</v>
      </c>
      <c r="F42005" t="s">
        <v>2984</v>
      </c>
      <c r="G42005">
        <v>0.89999999999999991</v>
      </c>
      <c r="H42005">
        <v>0</v>
      </c>
      <c r="I42005">
        <v>0.7</v>
      </c>
      <c r="J42005">
        <v>0.2</v>
      </c>
      <c r="K42005">
        <v>24.350000000093132</v>
      </c>
      <c r="L42005">
        <v>96.300000000104774</v>
      </c>
      <c r="M42005">
        <v>71.950000000011642</v>
      </c>
    </row>
    <row r="42006" spans="1:13" x14ac:dyDescent="0.3">
      <c r="A42006">
        <v>2015</v>
      </c>
      <c r="B42006">
        <v>2</v>
      </c>
      <c r="C42006">
        <v>17</v>
      </c>
      <c r="D42006" t="s">
        <v>1187</v>
      </c>
      <c r="E42006" t="s">
        <v>2749</v>
      </c>
      <c r="F42006" t="s">
        <v>2826</v>
      </c>
      <c r="G42006">
        <v>85.4</v>
      </c>
      <c r="H42006">
        <v>0.4</v>
      </c>
      <c r="I42006">
        <v>85</v>
      </c>
      <c r="J42006">
        <v>0</v>
      </c>
      <c r="K42006">
        <v>24.366666666639503</v>
      </c>
      <c r="L42006">
        <v>28.033333333209157</v>
      </c>
      <c r="M42006">
        <v>3.6666666665696539</v>
      </c>
    </row>
    <row r="42007" spans="1:13" x14ac:dyDescent="0.3">
      <c r="A42007">
        <v>2019</v>
      </c>
      <c r="B42007">
        <v>3</v>
      </c>
      <c r="C42007">
        <v>18</v>
      </c>
      <c r="D42007" t="s">
        <v>2346</v>
      </c>
      <c r="E42007" t="s">
        <v>2741</v>
      </c>
      <c r="F42007" t="s">
        <v>2924</v>
      </c>
      <c r="G42007">
        <v>16.2</v>
      </c>
      <c r="H42007">
        <v>0</v>
      </c>
      <c r="I42007">
        <v>16.2</v>
      </c>
      <c r="J42007">
        <v>0</v>
      </c>
      <c r="K42007">
        <v>24.383333333360497</v>
      </c>
      <c r="L42007">
        <v>26.399999999965075</v>
      </c>
      <c r="M42007">
        <v>2.0166666666045785</v>
      </c>
    </row>
    <row r="42008" spans="1:13" x14ac:dyDescent="0.3">
      <c r="A42008">
        <v>2015</v>
      </c>
      <c r="B42008">
        <v>1</v>
      </c>
      <c r="C42008">
        <v>9</v>
      </c>
      <c r="D42008" t="s">
        <v>1148</v>
      </c>
      <c r="E42008" t="s">
        <v>2754</v>
      </c>
      <c r="F42008" t="s">
        <v>2779</v>
      </c>
      <c r="G42008">
        <v>9.6999999999999993</v>
      </c>
      <c r="H42008">
        <v>2</v>
      </c>
      <c r="I42008">
        <v>5.5</v>
      </c>
      <c r="J42008">
        <v>2.2000000000000002</v>
      </c>
      <c r="K42008">
        <v>24.399999999906868</v>
      </c>
      <c r="L42008">
        <v>28.483333333279006</v>
      </c>
      <c r="M42008">
        <v>4.0833333333721384</v>
      </c>
    </row>
    <row r="42009" spans="1:13" x14ac:dyDescent="0.3">
      <c r="A42009">
        <v>2019</v>
      </c>
      <c r="B42009">
        <v>9</v>
      </c>
      <c r="C42009">
        <v>1</v>
      </c>
      <c r="D42009" t="s">
        <v>2455</v>
      </c>
      <c r="E42009" t="s">
        <v>2752</v>
      </c>
      <c r="F42009" t="s">
        <v>2752</v>
      </c>
      <c r="G42009">
        <v>1.2</v>
      </c>
      <c r="H42009">
        <v>0.22999999999999998</v>
      </c>
      <c r="I42009">
        <v>0.97</v>
      </c>
      <c r="J42009">
        <v>0</v>
      </c>
      <c r="K42009">
        <v>24.399999999906868</v>
      </c>
      <c r="L42009">
        <v>49.03333333338378</v>
      </c>
      <c r="M42009">
        <v>24.633333333476912</v>
      </c>
    </row>
    <row r="42010" spans="1:13" x14ac:dyDescent="0.3">
      <c r="A42010">
        <v>2018</v>
      </c>
      <c r="B42010">
        <v>9</v>
      </c>
      <c r="C42010">
        <v>14</v>
      </c>
      <c r="D42010" t="s">
        <v>2165</v>
      </c>
      <c r="E42010" t="s">
        <v>2741</v>
      </c>
      <c r="F42010" t="s">
        <v>2918</v>
      </c>
      <c r="G42010">
        <v>9.4</v>
      </c>
      <c r="H42010">
        <v>3</v>
      </c>
      <c r="I42010">
        <v>6.4</v>
      </c>
      <c r="J42010">
        <v>0</v>
      </c>
      <c r="K42010">
        <v>24.399999999994179</v>
      </c>
      <c r="L42010">
        <v>27.441666666622041</v>
      </c>
      <c r="M42010">
        <v>3.0416666666278616</v>
      </c>
    </row>
    <row r="42011" spans="1:13" x14ac:dyDescent="0.3">
      <c r="A42011">
        <v>2011</v>
      </c>
      <c r="B42011">
        <v>3</v>
      </c>
      <c r="C42011">
        <v>22</v>
      </c>
      <c r="D42011" t="s">
        <v>192</v>
      </c>
      <c r="E42011" t="s">
        <v>2749</v>
      </c>
      <c r="F42011" t="s">
        <v>2750</v>
      </c>
      <c r="G42011">
        <v>20</v>
      </c>
      <c r="H42011">
        <v>15</v>
      </c>
      <c r="I42011">
        <v>5</v>
      </c>
      <c r="J42011">
        <v>0</v>
      </c>
      <c r="K42011">
        <v>24.400000000081491</v>
      </c>
      <c r="L42011">
        <v>25.366666666755918</v>
      </c>
      <c r="M42011">
        <v>0.96666666667442769</v>
      </c>
    </row>
    <row r="42012" spans="1:13" x14ac:dyDescent="0.3">
      <c r="A42012">
        <v>2017</v>
      </c>
      <c r="B42012">
        <v>12</v>
      </c>
      <c r="C42012">
        <v>1</v>
      </c>
      <c r="D42012" t="s">
        <v>1938</v>
      </c>
      <c r="E42012" t="s">
        <v>2743</v>
      </c>
      <c r="F42012" t="s">
        <v>2861</v>
      </c>
      <c r="G42012">
        <v>24.8</v>
      </c>
      <c r="H42012">
        <v>24.8</v>
      </c>
      <c r="I42012">
        <v>0</v>
      </c>
      <c r="J42012">
        <v>0</v>
      </c>
      <c r="K42012">
        <v>24.400000000081491</v>
      </c>
      <c r="L42012">
        <v>78.116666666697711</v>
      </c>
      <c r="M42012">
        <v>53.71666666661622</v>
      </c>
    </row>
    <row r="42013" spans="1:13" x14ac:dyDescent="0.3">
      <c r="A42013">
        <v>2019</v>
      </c>
      <c r="B42013">
        <v>2</v>
      </c>
      <c r="C42013">
        <v>3</v>
      </c>
      <c r="D42013" t="s">
        <v>2303</v>
      </c>
      <c r="E42013" t="s">
        <v>2754</v>
      </c>
      <c r="F42013" t="s">
        <v>3012</v>
      </c>
      <c r="G42013">
        <v>2</v>
      </c>
      <c r="H42013">
        <v>1</v>
      </c>
      <c r="I42013">
        <v>1</v>
      </c>
      <c r="J42013">
        <v>0</v>
      </c>
      <c r="K42013">
        <v>24.400000000081491</v>
      </c>
      <c r="L42013">
        <v>25.900000000081491</v>
      </c>
      <c r="M42013">
        <v>1.5</v>
      </c>
    </row>
    <row r="42014" spans="1:13" x14ac:dyDescent="0.3">
      <c r="A42014">
        <v>2014</v>
      </c>
      <c r="B42014">
        <v>2</v>
      </c>
      <c r="C42014">
        <v>9</v>
      </c>
      <c r="D42014" t="s">
        <v>920</v>
      </c>
      <c r="E42014" t="s">
        <v>2745</v>
      </c>
      <c r="F42014" t="s">
        <v>2766</v>
      </c>
      <c r="G42014">
        <v>5</v>
      </c>
      <c r="H42014">
        <v>1.5</v>
      </c>
      <c r="I42014">
        <v>3.5</v>
      </c>
      <c r="J42014">
        <v>0</v>
      </c>
      <c r="K42014">
        <v>24.416666666627862</v>
      </c>
      <c r="L42014">
        <v>113.34999999997672</v>
      </c>
      <c r="M42014">
        <v>88.933333333348855</v>
      </c>
    </row>
    <row r="42015" spans="1:13" x14ac:dyDescent="0.3">
      <c r="A42015">
        <v>2015</v>
      </c>
      <c r="B42015">
        <v>2</v>
      </c>
      <c r="C42015">
        <v>15</v>
      </c>
      <c r="D42015" t="s">
        <v>1185</v>
      </c>
      <c r="E42015" t="s">
        <v>2803</v>
      </c>
      <c r="F42015" t="s">
        <v>2931</v>
      </c>
      <c r="G42015">
        <v>2</v>
      </c>
      <c r="H42015">
        <v>2</v>
      </c>
      <c r="I42015">
        <v>0</v>
      </c>
      <c r="J42015">
        <v>0</v>
      </c>
      <c r="K42015">
        <v>24.416666666802485</v>
      </c>
      <c r="L42015">
        <v>25.483333333453629</v>
      </c>
      <c r="M42015">
        <v>1.0666666666511446</v>
      </c>
    </row>
    <row r="42016" spans="1:13" x14ac:dyDescent="0.3">
      <c r="A42016">
        <v>2020</v>
      </c>
      <c r="B42016">
        <v>2</v>
      </c>
      <c r="C42016">
        <v>28</v>
      </c>
      <c r="D42016" t="s">
        <v>2632</v>
      </c>
      <c r="E42016" t="s">
        <v>2741</v>
      </c>
      <c r="F42016" t="s">
        <v>2769</v>
      </c>
      <c r="G42016">
        <v>33.5</v>
      </c>
      <c r="H42016">
        <v>0</v>
      </c>
      <c r="I42016">
        <v>33.5</v>
      </c>
      <c r="J42016">
        <v>0</v>
      </c>
      <c r="K42016">
        <v>24.433333333348855</v>
      </c>
      <c r="L42016">
        <v>25.149999999906868</v>
      </c>
      <c r="M42016">
        <v>0.71666666655801237</v>
      </c>
    </row>
    <row r="42017" spans="1:13" x14ac:dyDescent="0.3">
      <c r="A42017">
        <v>2016</v>
      </c>
      <c r="B42017">
        <v>1</v>
      </c>
      <c r="C42017">
        <v>5</v>
      </c>
      <c r="D42017" t="s">
        <v>1439</v>
      </c>
      <c r="E42017" t="s">
        <v>2747</v>
      </c>
      <c r="F42017" t="s">
        <v>2748</v>
      </c>
      <c r="G42017">
        <v>2.2999999999999998</v>
      </c>
      <c r="H42017">
        <v>0</v>
      </c>
      <c r="I42017">
        <v>2.2999999999999998</v>
      </c>
      <c r="J42017">
        <v>0</v>
      </c>
      <c r="K42017">
        <v>24.450000000069849</v>
      </c>
      <c r="L42017">
        <v>383.06666666659294</v>
      </c>
      <c r="M42017">
        <v>358.61666666652309</v>
      </c>
    </row>
    <row r="42018" spans="1:13" x14ac:dyDescent="0.3">
      <c r="A42018">
        <v>2013</v>
      </c>
      <c r="B42018">
        <v>1</v>
      </c>
      <c r="C42018">
        <v>8</v>
      </c>
      <c r="D42018" t="s">
        <v>631</v>
      </c>
      <c r="E42018" t="s">
        <v>2752</v>
      </c>
      <c r="F42018" t="s">
        <v>2813</v>
      </c>
      <c r="G42018">
        <v>5.6</v>
      </c>
      <c r="H42018">
        <v>0</v>
      </c>
      <c r="I42018">
        <v>5.6</v>
      </c>
      <c r="J42018">
        <v>0</v>
      </c>
      <c r="K42018">
        <v>24.46666666661622</v>
      </c>
      <c r="L42018">
        <v>41.783333333325572</v>
      </c>
      <c r="M42018">
        <v>17.316666666709352</v>
      </c>
    </row>
    <row r="42019" spans="1:13" x14ac:dyDescent="0.3">
      <c r="A42019">
        <v>2018</v>
      </c>
      <c r="B42019">
        <v>1</v>
      </c>
      <c r="C42019">
        <v>28</v>
      </c>
      <c r="D42019" t="s">
        <v>1996</v>
      </c>
      <c r="E42019" t="s">
        <v>2803</v>
      </c>
      <c r="F42019" t="s">
        <v>2940</v>
      </c>
      <c r="G42019">
        <v>101.002</v>
      </c>
      <c r="H42019">
        <v>0</v>
      </c>
      <c r="I42019">
        <v>101.002</v>
      </c>
      <c r="J42019">
        <v>0</v>
      </c>
      <c r="K42019">
        <v>24.466666666790843</v>
      </c>
      <c r="L42019">
        <v>362.03333333332557</v>
      </c>
      <c r="M42019">
        <v>337.56666666653473</v>
      </c>
    </row>
    <row r="42020" spans="1:13" x14ac:dyDescent="0.3">
      <c r="A42020">
        <v>2012</v>
      </c>
      <c r="B42020">
        <v>12</v>
      </c>
      <c r="C42020">
        <v>4</v>
      </c>
      <c r="D42020" t="s">
        <v>597</v>
      </c>
      <c r="E42020" t="s">
        <v>2754</v>
      </c>
      <c r="F42020" t="s">
        <v>2794</v>
      </c>
      <c r="G42020">
        <v>0.05</v>
      </c>
      <c r="H42020">
        <v>0</v>
      </c>
      <c r="I42020">
        <v>0.05</v>
      </c>
      <c r="J42020">
        <v>0</v>
      </c>
      <c r="K42020">
        <v>24.483333333337214</v>
      </c>
      <c r="L42020">
        <v>24.983333333395422</v>
      </c>
      <c r="M42020">
        <v>0.50000000005820766</v>
      </c>
    </row>
    <row r="42021" spans="1:13" x14ac:dyDescent="0.3">
      <c r="A42021">
        <v>2016</v>
      </c>
      <c r="B42021">
        <v>2</v>
      </c>
      <c r="C42021">
        <v>2</v>
      </c>
      <c r="D42021" t="s">
        <v>1467</v>
      </c>
      <c r="E42021" t="s">
        <v>2752</v>
      </c>
      <c r="F42021" t="s">
        <v>2973</v>
      </c>
      <c r="G42021">
        <v>0.35</v>
      </c>
      <c r="H42021">
        <v>0</v>
      </c>
      <c r="I42021">
        <v>0.35</v>
      </c>
      <c r="J42021">
        <v>0</v>
      </c>
      <c r="K42021">
        <v>24.483333333337214</v>
      </c>
      <c r="L42021">
        <v>27.650000000023283</v>
      </c>
      <c r="M42021">
        <v>3.1666666666860692</v>
      </c>
    </row>
    <row r="42022" spans="1:13" x14ac:dyDescent="0.3">
      <c r="A42022">
        <v>2015</v>
      </c>
      <c r="B42022">
        <v>2</v>
      </c>
      <c r="C42022">
        <v>18</v>
      </c>
      <c r="D42022" t="s">
        <v>1188</v>
      </c>
      <c r="E42022" t="s">
        <v>2745</v>
      </c>
      <c r="G42022">
        <v>471.65</v>
      </c>
      <c r="H42022">
        <v>318.70000000000005</v>
      </c>
      <c r="I42022">
        <v>151.44999999999999</v>
      </c>
      <c r="J42022">
        <v>1.5</v>
      </c>
      <c r="K42022">
        <v>24.488888888910878</v>
      </c>
      <c r="L42022">
        <v>122.66666666668607</v>
      </c>
      <c r="M42022">
        <v>98.177777777775191</v>
      </c>
    </row>
    <row r="42023" spans="1:13" x14ac:dyDescent="0.3">
      <c r="A42023">
        <v>2011</v>
      </c>
      <c r="B42023">
        <v>1</v>
      </c>
      <c r="C42023">
        <v>18</v>
      </c>
      <c r="D42023" t="s">
        <v>129</v>
      </c>
      <c r="E42023" t="s">
        <v>2749</v>
      </c>
      <c r="F42023" t="s">
        <v>2792</v>
      </c>
      <c r="G42023">
        <v>18</v>
      </c>
      <c r="H42023">
        <v>0</v>
      </c>
      <c r="I42023">
        <v>18</v>
      </c>
      <c r="J42023">
        <v>0</v>
      </c>
      <c r="K42023">
        <v>24.499999999883585</v>
      </c>
      <c r="L42023">
        <v>49.616666666523088</v>
      </c>
      <c r="M42023">
        <v>25.116666666639503</v>
      </c>
    </row>
    <row r="42024" spans="1:13" x14ac:dyDescent="0.3">
      <c r="A42024">
        <v>2016</v>
      </c>
      <c r="B42024">
        <v>6</v>
      </c>
      <c r="C42024">
        <v>15</v>
      </c>
      <c r="D42024" t="s">
        <v>1569</v>
      </c>
      <c r="E42024" t="s">
        <v>2749</v>
      </c>
      <c r="F42024" t="s">
        <v>2756</v>
      </c>
      <c r="G42024">
        <v>9.3000000000000007</v>
      </c>
      <c r="H42024">
        <v>0</v>
      </c>
      <c r="I42024">
        <v>9.3000000000000007</v>
      </c>
      <c r="J42024">
        <v>0</v>
      </c>
      <c r="K42024">
        <v>24.499999999883585</v>
      </c>
      <c r="L42024">
        <v>26.050000000046566</v>
      </c>
      <c r="M42024">
        <v>1.5500000001629815</v>
      </c>
    </row>
    <row r="42025" spans="1:13" x14ac:dyDescent="0.3">
      <c r="A42025">
        <v>2017</v>
      </c>
      <c r="B42025">
        <v>1</v>
      </c>
      <c r="C42025">
        <v>22</v>
      </c>
      <c r="D42025" t="s">
        <v>1726</v>
      </c>
      <c r="E42025" t="s">
        <v>2745</v>
      </c>
      <c r="F42025" t="s">
        <v>2912</v>
      </c>
      <c r="G42025">
        <v>407.71</v>
      </c>
      <c r="H42025">
        <v>293.07</v>
      </c>
      <c r="I42025">
        <v>87.11</v>
      </c>
      <c r="J42025">
        <v>27.53</v>
      </c>
      <c r="K42025">
        <v>24.500000000058208</v>
      </c>
      <c r="L42025">
        <v>263.58333333337214</v>
      </c>
      <c r="M42025">
        <v>239.08333333331393</v>
      </c>
    </row>
    <row r="42026" spans="1:13" x14ac:dyDescent="0.3">
      <c r="A42026">
        <v>2018</v>
      </c>
      <c r="B42026">
        <v>12</v>
      </c>
      <c r="C42026">
        <v>15</v>
      </c>
      <c r="D42026" t="s">
        <v>2253</v>
      </c>
      <c r="E42026" t="s">
        <v>2754</v>
      </c>
      <c r="F42026" t="s">
        <v>2941</v>
      </c>
      <c r="G42026">
        <v>0.8</v>
      </c>
      <c r="H42026">
        <v>0</v>
      </c>
      <c r="I42026">
        <v>0.8</v>
      </c>
      <c r="J42026">
        <v>0</v>
      </c>
      <c r="K42026">
        <v>24.516666666604578</v>
      </c>
      <c r="L42026">
        <v>24.533333333325572</v>
      </c>
      <c r="M42026">
        <v>1.6666666720993817E-2</v>
      </c>
    </row>
    <row r="42027" spans="1:13" x14ac:dyDescent="0.3">
      <c r="A42027">
        <v>2019</v>
      </c>
      <c r="B42027">
        <v>3</v>
      </c>
      <c r="C42027">
        <v>16</v>
      </c>
      <c r="D42027" t="s">
        <v>2344</v>
      </c>
      <c r="E42027" t="s">
        <v>2745</v>
      </c>
      <c r="F42027" t="s">
        <v>2777</v>
      </c>
      <c r="G42027">
        <v>0.04</v>
      </c>
      <c r="H42027">
        <v>0</v>
      </c>
      <c r="I42027">
        <v>0.04</v>
      </c>
      <c r="J42027">
        <v>0</v>
      </c>
      <c r="K42027">
        <v>24.516666666604578</v>
      </c>
      <c r="L42027">
        <v>24.574999999953434</v>
      </c>
      <c r="M42027">
        <v>5.8333333348855376E-2</v>
      </c>
    </row>
    <row r="42028" spans="1:13" x14ac:dyDescent="0.3">
      <c r="A42028">
        <v>2015</v>
      </c>
      <c r="B42028">
        <v>1</v>
      </c>
      <c r="C42028">
        <v>29</v>
      </c>
      <c r="D42028" t="s">
        <v>1168</v>
      </c>
      <c r="E42028" t="s">
        <v>2743</v>
      </c>
      <c r="F42028" t="s">
        <v>2947</v>
      </c>
      <c r="G42028">
        <v>97</v>
      </c>
      <c r="H42028">
        <v>0</v>
      </c>
      <c r="I42028">
        <v>18</v>
      </c>
      <c r="J42028">
        <v>79</v>
      </c>
      <c r="K42028">
        <v>24.516666666779201</v>
      </c>
      <c r="L42028">
        <v>99.883333333418705</v>
      </c>
      <c r="M42028">
        <v>75.366666666639503</v>
      </c>
    </row>
    <row r="42029" spans="1:13" x14ac:dyDescent="0.3">
      <c r="A42029">
        <v>2020</v>
      </c>
      <c r="B42029">
        <v>1</v>
      </c>
      <c r="C42029">
        <v>12</v>
      </c>
      <c r="D42029" t="s">
        <v>2585</v>
      </c>
      <c r="E42029" t="s">
        <v>2743</v>
      </c>
      <c r="F42029" t="s">
        <v>2874</v>
      </c>
      <c r="G42029">
        <v>0.4</v>
      </c>
      <c r="H42029">
        <v>0.2</v>
      </c>
      <c r="I42029">
        <v>0.2</v>
      </c>
      <c r="J42029">
        <v>0</v>
      </c>
      <c r="K42029">
        <v>24.533333333325572</v>
      </c>
      <c r="L42029">
        <v>24.533333333325572</v>
      </c>
      <c r="M42029">
        <v>0</v>
      </c>
    </row>
    <row r="42030" spans="1:13" x14ac:dyDescent="0.3">
      <c r="A42030">
        <v>2020</v>
      </c>
      <c r="B42030">
        <v>1</v>
      </c>
      <c r="C42030">
        <v>29</v>
      </c>
      <c r="D42030" t="s">
        <v>2602</v>
      </c>
      <c r="E42030" t="s">
        <v>2743</v>
      </c>
      <c r="F42030" t="s">
        <v>2861</v>
      </c>
      <c r="G42030">
        <v>3.1</v>
      </c>
      <c r="H42030">
        <v>0</v>
      </c>
      <c r="I42030">
        <v>0.6</v>
      </c>
      <c r="J42030">
        <v>2.5</v>
      </c>
      <c r="K42030">
        <v>24.533333333325572</v>
      </c>
      <c r="L42030">
        <v>52.049999999930151</v>
      </c>
      <c r="M42030">
        <v>27.516666666604578</v>
      </c>
    </row>
    <row r="42031" spans="1:13" x14ac:dyDescent="0.3">
      <c r="A42031">
        <v>2011</v>
      </c>
      <c r="B42031">
        <v>10</v>
      </c>
      <c r="C42031">
        <v>25</v>
      </c>
      <c r="D42031" t="s">
        <v>295</v>
      </c>
      <c r="E42031" t="s">
        <v>2741</v>
      </c>
      <c r="F42031" t="s">
        <v>2911</v>
      </c>
      <c r="G42031">
        <v>8</v>
      </c>
      <c r="H42031">
        <v>0</v>
      </c>
      <c r="I42031">
        <v>0</v>
      </c>
      <c r="J42031">
        <v>8</v>
      </c>
      <c r="K42031">
        <v>24.550000000046566</v>
      </c>
      <c r="L42031">
        <v>74.466666666674428</v>
      </c>
      <c r="M42031">
        <v>49.916666666627862</v>
      </c>
    </row>
    <row r="42032" spans="1:13" x14ac:dyDescent="0.3">
      <c r="A42032">
        <v>2019</v>
      </c>
      <c r="B42032">
        <v>1</v>
      </c>
      <c r="C42032">
        <v>2</v>
      </c>
      <c r="D42032" t="s">
        <v>2271</v>
      </c>
      <c r="E42032" t="s">
        <v>2754</v>
      </c>
      <c r="F42032" t="s">
        <v>2876</v>
      </c>
      <c r="G42032">
        <v>45.5</v>
      </c>
      <c r="H42032">
        <v>9</v>
      </c>
      <c r="I42032">
        <v>35</v>
      </c>
      <c r="J42032">
        <v>1.5</v>
      </c>
      <c r="K42032">
        <v>24.550000000046566</v>
      </c>
      <c r="L42032">
        <v>26.53333333338378</v>
      </c>
      <c r="M42032">
        <v>1.9833333333372138</v>
      </c>
    </row>
    <row r="42033" spans="1:13" x14ac:dyDescent="0.3">
      <c r="A42033">
        <v>2020</v>
      </c>
      <c r="B42033">
        <v>2</v>
      </c>
      <c r="C42033">
        <v>16</v>
      </c>
      <c r="D42033" t="s">
        <v>2620</v>
      </c>
      <c r="E42033" t="s">
        <v>2743</v>
      </c>
      <c r="F42033" t="s">
        <v>2834</v>
      </c>
      <c r="G42033">
        <v>51.730000000000004</v>
      </c>
      <c r="H42033">
        <v>41.59</v>
      </c>
      <c r="I42033">
        <v>2.64</v>
      </c>
      <c r="J42033">
        <v>7.5</v>
      </c>
      <c r="K42033">
        <v>24.550000000046566</v>
      </c>
      <c r="L42033">
        <v>168.1500000001397</v>
      </c>
      <c r="M42033">
        <v>143.60000000009313</v>
      </c>
    </row>
    <row r="42034" spans="1:13" x14ac:dyDescent="0.3">
      <c r="A42034">
        <v>2020</v>
      </c>
      <c r="B42034">
        <v>2</v>
      </c>
      <c r="C42034">
        <v>10</v>
      </c>
      <c r="D42034" t="s">
        <v>2614</v>
      </c>
      <c r="E42034" t="s">
        <v>2743</v>
      </c>
      <c r="F42034" t="s">
        <v>2834</v>
      </c>
      <c r="G42034">
        <v>590.91</v>
      </c>
      <c r="H42034">
        <v>551.16</v>
      </c>
      <c r="I42034">
        <v>39.75</v>
      </c>
      <c r="J42034">
        <v>0</v>
      </c>
      <c r="K42034">
        <v>24.558333333319752</v>
      </c>
      <c r="L42034">
        <v>62.808333333407063</v>
      </c>
      <c r="M42034">
        <v>38.250000000087311</v>
      </c>
    </row>
    <row r="42035" spans="1:13" x14ac:dyDescent="0.3">
      <c r="A42035">
        <v>2016</v>
      </c>
      <c r="B42035">
        <v>9</v>
      </c>
      <c r="C42035">
        <v>19</v>
      </c>
      <c r="D42035" t="s">
        <v>1608</v>
      </c>
      <c r="E42035" t="s">
        <v>2752</v>
      </c>
      <c r="F42035" t="s">
        <v>2752</v>
      </c>
      <c r="G42035">
        <v>21.73</v>
      </c>
      <c r="H42035">
        <v>4.0999999999999996</v>
      </c>
      <c r="I42035">
        <v>10.83</v>
      </c>
      <c r="J42035">
        <v>6.8</v>
      </c>
      <c r="K42035">
        <v>24.566666666680248</v>
      </c>
      <c r="L42035">
        <v>47.749999999970896</v>
      </c>
      <c r="M42035">
        <v>23.183333333290648</v>
      </c>
    </row>
    <row r="42036" spans="1:13" x14ac:dyDescent="0.3">
      <c r="A42036">
        <v>2012</v>
      </c>
      <c r="B42036">
        <v>3</v>
      </c>
      <c r="C42036">
        <v>25</v>
      </c>
      <c r="D42036" t="s">
        <v>447</v>
      </c>
      <c r="E42036" t="s">
        <v>2866</v>
      </c>
      <c r="F42036" t="s">
        <v>2909</v>
      </c>
      <c r="G42036">
        <v>0.8</v>
      </c>
      <c r="H42036">
        <v>0.5</v>
      </c>
      <c r="I42036">
        <v>0.3</v>
      </c>
      <c r="J42036">
        <v>0</v>
      </c>
      <c r="K42036">
        <v>24.583333333313931</v>
      </c>
      <c r="L42036">
        <v>25.666666666511446</v>
      </c>
      <c r="M42036">
        <v>1.0833333331975155</v>
      </c>
    </row>
    <row r="42037" spans="1:13" x14ac:dyDescent="0.3">
      <c r="A42037">
        <v>2016</v>
      </c>
      <c r="B42037">
        <v>9</v>
      </c>
      <c r="C42037">
        <v>28</v>
      </c>
      <c r="D42037" t="s">
        <v>1617</v>
      </c>
      <c r="E42037" t="s">
        <v>2749</v>
      </c>
      <c r="F42037" t="s">
        <v>2932</v>
      </c>
      <c r="G42037">
        <v>2.2999999999999998</v>
      </c>
      <c r="H42037">
        <v>0</v>
      </c>
      <c r="I42037">
        <v>2.2999999999999998</v>
      </c>
      <c r="J42037">
        <v>0</v>
      </c>
      <c r="K42037">
        <v>24.583333333313931</v>
      </c>
      <c r="L42037">
        <v>24.833333333430346</v>
      </c>
      <c r="M42037">
        <v>0.25000000011641532</v>
      </c>
    </row>
    <row r="42038" spans="1:13" x14ac:dyDescent="0.3">
      <c r="A42038">
        <v>2016</v>
      </c>
      <c r="B42038">
        <v>12</v>
      </c>
      <c r="C42038">
        <v>3</v>
      </c>
      <c r="D42038" t="s">
        <v>1676</v>
      </c>
      <c r="E42038" t="s">
        <v>2752</v>
      </c>
      <c r="F42038" t="s">
        <v>2973</v>
      </c>
      <c r="G42038">
        <v>85.3</v>
      </c>
      <c r="H42038">
        <v>0</v>
      </c>
      <c r="I42038">
        <v>85.3</v>
      </c>
      <c r="J42038">
        <v>0</v>
      </c>
      <c r="K42038">
        <v>24.583333333313931</v>
      </c>
      <c r="L42038">
        <v>67.21666666661622</v>
      </c>
      <c r="M42038">
        <v>42.633333333302289</v>
      </c>
    </row>
    <row r="42039" spans="1:13" x14ac:dyDescent="0.3">
      <c r="A42039">
        <v>2017</v>
      </c>
      <c r="B42039">
        <v>3</v>
      </c>
      <c r="C42039">
        <v>12</v>
      </c>
      <c r="D42039" t="s">
        <v>1775</v>
      </c>
      <c r="E42039" t="s">
        <v>2754</v>
      </c>
      <c r="F42039" t="s">
        <v>2819</v>
      </c>
      <c r="G42039">
        <v>25</v>
      </c>
      <c r="H42039">
        <v>0</v>
      </c>
      <c r="I42039">
        <v>25</v>
      </c>
      <c r="J42039">
        <v>0</v>
      </c>
      <c r="K42039">
        <v>24.583333333313931</v>
      </c>
      <c r="L42039">
        <v>29.083333333313931</v>
      </c>
      <c r="M42039">
        <v>4.5</v>
      </c>
    </row>
    <row r="42040" spans="1:13" x14ac:dyDescent="0.3">
      <c r="A42040">
        <v>2017</v>
      </c>
      <c r="B42040">
        <v>12</v>
      </c>
      <c r="C42040">
        <v>12</v>
      </c>
      <c r="D42040" t="s">
        <v>1949</v>
      </c>
      <c r="E42040" t="s">
        <v>2747</v>
      </c>
      <c r="F42040" t="s">
        <v>2937</v>
      </c>
      <c r="G42040">
        <v>0.1</v>
      </c>
      <c r="H42040">
        <v>0</v>
      </c>
      <c r="I42040">
        <v>0.1</v>
      </c>
      <c r="J42040">
        <v>0</v>
      </c>
      <c r="K42040">
        <v>24.583333333313931</v>
      </c>
      <c r="L42040">
        <v>70.983333333337214</v>
      </c>
      <c r="M42040">
        <v>46.400000000023283</v>
      </c>
    </row>
    <row r="42041" spans="1:13" x14ac:dyDescent="0.3">
      <c r="A42041">
        <v>2019</v>
      </c>
      <c r="B42041">
        <v>2</v>
      </c>
      <c r="C42041">
        <v>15</v>
      </c>
      <c r="D42041" t="s">
        <v>2315</v>
      </c>
      <c r="E42041" t="s">
        <v>2743</v>
      </c>
      <c r="F42041" t="s">
        <v>2949</v>
      </c>
      <c r="G42041">
        <v>2</v>
      </c>
      <c r="H42041">
        <v>1</v>
      </c>
      <c r="I42041">
        <v>1</v>
      </c>
      <c r="J42041">
        <v>0</v>
      </c>
      <c r="K42041">
        <v>24.583333333488554</v>
      </c>
      <c r="L42041">
        <v>68.299999999988358</v>
      </c>
      <c r="M42041">
        <v>43.716666666499805</v>
      </c>
    </row>
    <row r="42042" spans="1:13" x14ac:dyDescent="0.3">
      <c r="A42042">
        <v>2018</v>
      </c>
      <c r="B42042">
        <v>1</v>
      </c>
      <c r="C42042">
        <v>7</v>
      </c>
      <c r="D42042" t="s">
        <v>1975</v>
      </c>
      <c r="E42042" t="s">
        <v>2752</v>
      </c>
      <c r="F42042" t="s">
        <v>2881</v>
      </c>
      <c r="G42042">
        <v>39.480000000000004</v>
      </c>
      <c r="H42042">
        <v>24.1</v>
      </c>
      <c r="I42042">
        <v>15.379999999999999</v>
      </c>
      <c r="J42042">
        <v>0</v>
      </c>
      <c r="K42042">
        <v>24.591666666674428</v>
      </c>
      <c r="L42042">
        <v>37.300000000046566</v>
      </c>
      <c r="M42042">
        <v>12.708333333372138</v>
      </c>
    </row>
    <row r="42043" spans="1:13" x14ac:dyDescent="0.3">
      <c r="A42043">
        <v>2012</v>
      </c>
      <c r="B42043">
        <v>5</v>
      </c>
      <c r="C42043">
        <v>2</v>
      </c>
      <c r="D42043" t="s">
        <v>485</v>
      </c>
      <c r="E42043" t="s">
        <v>2752</v>
      </c>
      <c r="F42043" t="s">
        <v>2921</v>
      </c>
      <c r="G42043">
        <v>10.16</v>
      </c>
      <c r="H42043">
        <v>0</v>
      </c>
      <c r="I42043">
        <v>10.16</v>
      </c>
      <c r="J42043">
        <v>0</v>
      </c>
      <c r="K42043">
        <v>24.600000000034925</v>
      </c>
      <c r="L42043">
        <v>28.300000000046566</v>
      </c>
      <c r="M42043">
        <v>3.7000000000116415</v>
      </c>
    </row>
    <row r="42044" spans="1:13" x14ac:dyDescent="0.3">
      <c r="A42044">
        <v>2020</v>
      </c>
      <c r="B42044">
        <v>2</v>
      </c>
      <c r="C42044">
        <v>4</v>
      </c>
      <c r="D42044" t="s">
        <v>2608</v>
      </c>
      <c r="E42044" t="s">
        <v>2749</v>
      </c>
      <c r="F42044" t="s">
        <v>2768</v>
      </c>
      <c r="G42044">
        <v>13</v>
      </c>
      <c r="H42044">
        <v>0</v>
      </c>
      <c r="I42044">
        <v>13</v>
      </c>
      <c r="J42044">
        <v>0</v>
      </c>
      <c r="K42044">
        <v>24.600000000034925</v>
      </c>
      <c r="L42044">
        <v>27.416666666627862</v>
      </c>
      <c r="M42044">
        <v>2.816666666592937</v>
      </c>
    </row>
    <row r="42045" spans="1:13" x14ac:dyDescent="0.3">
      <c r="A42045">
        <v>2016</v>
      </c>
      <c r="B42045">
        <v>1</v>
      </c>
      <c r="C42045">
        <v>24</v>
      </c>
      <c r="D42045" t="s">
        <v>1458</v>
      </c>
      <c r="E42045" t="s">
        <v>2745</v>
      </c>
      <c r="F42045" t="s">
        <v>2782</v>
      </c>
      <c r="G42045">
        <v>10.33</v>
      </c>
      <c r="H42045">
        <v>7.73</v>
      </c>
      <c r="I42045">
        <v>2.6</v>
      </c>
      <c r="J42045">
        <v>0</v>
      </c>
      <c r="K42045">
        <v>24.616666666668607</v>
      </c>
      <c r="L42045">
        <v>970.25000000005821</v>
      </c>
      <c r="M42045">
        <v>945.6333333333896</v>
      </c>
    </row>
    <row r="42046" spans="1:13" x14ac:dyDescent="0.3">
      <c r="A42046">
        <v>2017</v>
      </c>
      <c r="B42046">
        <v>11</v>
      </c>
      <c r="C42046">
        <v>28</v>
      </c>
      <c r="D42046" t="s">
        <v>1935</v>
      </c>
      <c r="E42046" t="s">
        <v>2747</v>
      </c>
      <c r="F42046" t="s">
        <v>2967</v>
      </c>
      <c r="G42046">
        <v>0.1</v>
      </c>
      <c r="H42046">
        <v>0</v>
      </c>
      <c r="I42046">
        <v>0.1</v>
      </c>
      <c r="J42046">
        <v>0</v>
      </c>
      <c r="K42046">
        <v>24.616666666755918</v>
      </c>
      <c r="L42046">
        <v>0.86666666669771075</v>
      </c>
      <c r="M42046">
        <v>-23.750000000058208</v>
      </c>
    </row>
    <row r="42047" spans="1:13" x14ac:dyDescent="0.3">
      <c r="A42047">
        <v>2011</v>
      </c>
      <c r="B42047">
        <v>3</v>
      </c>
      <c r="C42047">
        <v>28</v>
      </c>
      <c r="D42047" t="s">
        <v>198</v>
      </c>
      <c r="E42047" t="s">
        <v>2749</v>
      </c>
      <c r="F42047" t="s">
        <v>2849</v>
      </c>
      <c r="G42047">
        <v>150</v>
      </c>
      <c r="H42047">
        <v>20</v>
      </c>
      <c r="I42047">
        <v>130</v>
      </c>
      <c r="J42047">
        <v>0</v>
      </c>
      <c r="K42047">
        <v>24.633333333302289</v>
      </c>
      <c r="L42047">
        <v>28.5</v>
      </c>
      <c r="M42047">
        <v>3.8666666666977108</v>
      </c>
    </row>
    <row r="42048" spans="1:13" x14ac:dyDescent="0.3">
      <c r="A42048">
        <v>2019</v>
      </c>
      <c r="B42048">
        <v>1</v>
      </c>
      <c r="C42048">
        <v>26</v>
      </c>
      <c r="D42048" t="s">
        <v>2295</v>
      </c>
      <c r="E42048" t="s">
        <v>2745</v>
      </c>
      <c r="F42048" t="s">
        <v>2746</v>
      </c>
      <c r="G42048">
        <v>0.01</v>
      </c>
      <c r="H42048">
        <v>0</v>
      </c>
      <c r="I42048">
        <v>0.01</v>
      </c>
      <c r="J42048">
        <v>0</v>
      </c>
      <c r="K42048">
        <v>24.633333333302289</v>
      </c>
      <c r="L42048">
        <v>25.133333333360497</v>
      </c>
      <c r="M42048">
        <v>0.50000000005820766</v>
      </c>
    </row>
    <row r="42049" spans="1:13" x14ac:dyDescent="0.3">
      <c r="A42049">
        <v>2019</v>
      </c>
      <c r="B42049">
        <v>3</v>
      </c>
      <c r="C42049">
        <v>11</v>
      </c>
      <c r="D42049" t="s">
        <v>2339</v>
      </c>
      <c r="E42049" t="s">
        <v>2743</v>
      </c>
      <c r="F42049" t="s">
        <v>2823</v>
      </c>
      <c r="G42049">
        <v>3</v>
      </c>
      <c r="H42049">
        <v>3</v>
      </c>
      <c r="I42049">
        <v>0</v>
      </c>
      <c r="J42049">
        <v>0</v>
      </c>
      <c r="K42049">
        <v>24.650000000023283</v>
      </c>
      <c r="L42049">
        <v>99.450000000069849</v>
      </c>
      <c r="M42049">
        <v>74.800000000046566</v>
      </c>
    </row>
    <row r="42050" spans="1:13" x14ac:dyDescent="0.3">
      <c r="A42050">
        <v>2019</v>
      </c>
      <c r="B42050">
        <v>11</v>
      </c>
      <c r="C42050">
        <v>21</v>
      </c>
      <c r="D42050" t="s">
        <v>2533</v>
      </c>
      <c r="E42050" t="s">
        <v>2743</v>
      </c>
      <c r="F42050" t="s">
        <v>2827</v>
      </c>
      <c r="G42050">
        <v>14.6</v>
      </c>
      <c r="H42050">
        <v>5.5</v>
      </c>
      <c r="I42050">
        <v>9.1</v>
      </c>
      <c r="J42050">
        <v>0</v>
      </c>
      <c r="K42050">
        <v>24.650000000023283</v>
      </c>
      <c r="L42050">
        <v>94.708333333313931</v>
      </c>
      <c r="M42050">
        <v>70.058333333290648</v>
      </c>
    </row>
    <row r="42051" spans="1:13" x14ac:dyDescent="0.3">
      <c r="A42051">
        <v>2019</v>
      </c>
      <c r="B42051">
        <v>3</v>
      </c>
      <c r="C42051">
        <v>10</v>
      </c>
      <c r="D42051" t="s">
        <v>2338</v>
      </c>
      <c r="E42051" t="s">
        <v>2743</v>
      </c>
      <c r="F42051" t="s">
        <v>2861</v>
      </c>
      <c r="G42051">
        <v>807.2</v>
      </c>
      <c r="H42051">
        <v>5</v>
      </c>
      <c r="I42051">
        <v>802.2</v>
      </c>
      <c r="J42051">
        <v>0</v>
      </c>
      <c r="K42051">
        <v>24.661111111054197</v>
      </c>
      <c r="L42051">
        <v>63.594444444403052</v>
      </c>
      <c r="M42051">
        <v>38.933333333348855</v>
      </c>
    </row>
    <row r="42052" spans="1:13" x14ac:dyDescent="0.3">
      <c r="A42052">
        <v>2012</v>
      </c>
      <c r="B42052">
        <v>4</v>
      </c>
      <c r="C42052">
        <v>20</v>
      </c>
      <c r="D42052" t="s">
        <v>473</v>
      </c>
      <c r="E42052" t="s">
        <v>2754</v>
      </c>
      <c r="F42052" t="s">
        <v>2819</v>
      </c>
      <c r="G42052">
        <v>4.8</v>
      </c>
      <c r="H42052">
        <v>0</v>
      </c>
      <c r="I42052">
        <v>4.8</v>
      </c>
      <c r="J42052">
        <v>0</v>
      </c>
      <c r="K42052">
        <v>24.666666666569654</v>
      </c>
      <c r="L42052">
        <v>42.999999999941792</v>
      </c>
      <c r="M42052">
        <v>18.333333333372138</v>
      </c>
    </row>
    <row r="42053" spans="1:13" x14ac:dyDescent="0.3">
      <c r="A42053">
        <v>2015</v>
      </c>
      <c r="B42053">
        <v>2</v>
      </c>
      <c r="C42053">
        <v>2</v>
      </c>
      <c r="D42053" t="s">
        <v>1172</v>
      </c>
      <c r="E42053" t="s">
        <v>2743</v>
      </c>
      <c r="F42053" t="s">
        <v>2827</v>
      </c>
      <c r="G42053">
        <v>2.0499999999999998</v>
      </c>
      <c r="H42053">
        <v>0</v>
      </c>
      <c r="I42053">
        <v>2.0499999999999998</v>
      </c>
      <c r="J42053">
        <v>0</v>
      </c>
      <c r="K42053">
        <v>24.666666666569654</v>
      </c>
      <c r="L42053">
        <v>60.333333333372138</v>
      </c>
      <c r="M42053">
        <v>35.666666666802485</v>
      </c>
    </row>
    <row r="42054" spans="1:13" x14ac:dyDescent="0.3">
      <c r="A42054">
        <v>2013</v>
      </c>
      <c r="B42054">
        <v>12</v>
      </c>
      <c r="C42054">
        <v>12</v>
      </c>
      <c r="D42054" t="s">
        <v>861</v>
      </c>
      <c r="E42054" t="s">
        <v>2773</v>
      </c>
      <c r="F42054" t="s">
        <v>3000</v>
      </c>
      <c r="G42054">
        <v>1</v>
      </c>
      <c r="H42054">
        <v>0</v>
      </c>
      <c r="I42054">
        <v>1</v>
      </c>
      <c r="J42054">
        <v>0</v>
      </c>
      <c r="K42054">
        <v>24.666666666744277</v>
      </c>
      <c r="L42054">
        <v>26.166666666744277</v>
      </c>
      <c r="M42054">
        <v>1.5</v>
      </c>
    </row>
    <row r="42055" spans="1:13" x14ac:dyDescent="0.3">
      <c r="A42055">
        <v>2015</v>
      </c>
      <c r="B42055">
        <v>11</v>
      </c>
      <c r="C42055">
        <v>28</v>
      </c>
      <c r="D42055" t="s">
        <v>1401</v>
      </c>
      <c r="E42055" t="s">
        <v>2741</v>
      </c>
      <c r="F42055" t="s">
        <v>2908</v>
      </c>
      <c r="G42055">
        <v>6.8</v>
      </c>
      <c r="H42055">
        <v>1.8</v>
      </c>
      <c r="I42055">
        <v>5</v>
      </c>
      <c r="J42055">
        <v>0</v>
      </c>
      <c r="K42055">
        <v>24.666666666744277</v>
      </c>
      <c r="L42055">
        <v>118.00000000011642</v>
      </c>
      <c r="M42055">
        <v>93.333333333372138</v>
      </c>
    </row>
    <row r="42056" spans="1:13" x14ac:dyDescent="0.3">
      <c r="A42056">
        <v>2017</v>
      </c>
      <c r="B42056">
        <v>12</v>
      </c>
      <c r="C42056">
        <v>24</v>
      </c>
      <c r="D42056" t="s">
        <v>1961</v>
      </c>
      <c r="E42056" t="s">
        <v>2752</v>
      </c>
      <c r="F42056" t="s">
        <v>2752</v>
      </c>
      <c r="G42056">
        <v>1</v>
      </c>
      <c r="H42056">
        <v>0.3</v>
      </c>
      <c r="I42056">
        <v>0.7</v>
      </c>
      <c r="J42056">
        <v>0</v>
      </c>
      <c r="K42056">
        <v>24.666666666744277</v>
      </c>
      <c r="L42056">
        <v>42</v>
      </c>
      <c r="M42056">
        <v>17.333333333255723</v>
      </c>
    </row>
    <row r="42057" spans="1:13" x14ac:dyDescent="0.3">
      <c r="A42057">
        <v>2018</v>
      </c>
      <c r="B42057">
        <v>8</v>
      </c>
      <c r="C42057">
        <v>18</v>
      </c>
      <c r="D42057" t="s">
        <v>2142</v>
      </c>
      <c r="E42057" t="s">
        <v>2752</v>
      </c>
      <c r="F42057" t="s">
        <v>2887</v>
      </c>
      <c r="G42057">
        <v>0.05</v>
      </c>
      <c r="H42057">
        <v>0</v>
      </c>
      <c r="I42057">
        <v>0.04</v>
      </c>
      <c r="J42057">
        <v>0.01</v>
      </c>
      <c r="K42057">
        <v>24.683333333290648</v>
      </c>
      <c r="L42057">
        <v>25.849999999918509</v>
      </c>
      <c r="M42057">
        <v>1.1666666666278616</v>
      </c>
    </row>
    <row r="42058" spans="1:13" x14ac:dyDescent="0.3">
      <c r="A42058">
        <v>2014</v>
      </c>
      <c r="B42058">
        <v>1</v>
      </c>
      <c r="C42058">
        <v>3</v>
      </c>
      <c r="D42058" t="s">
        <v>883</v>
      </c>
      <c r="E42058" t="s">
        <v>2752</v>
      </c>
      <c r="F42058" t="s">
        <v>2752</v>
      </c>
      <c r="G42058">
        <v>26.4</v>
      </c>
      <c r="H42058">
        <v>20.03</v>
      </c>
      <c r="I42058">
        <v>2.5099999999999998</v>
      </c>
      <c r="J42058">
        <v>3.86</v>
      </c>
      <c r="K42058">
        <v>24.694444444496185</v>
      </c>
      <c r="L42058">
        <v>34.172222222259734</v>
      </c>
      <c r="M42058">
        <v>9.4777777777635492</v>
      </c>
    </row>
    <row r="42059" spans="1:13" x14ac:dyDescent="0.3">
      <c r="A42059">
        <v>2013</v>
      </c>
      <c r="B42059">
        <v>12</v>
      </c>
      <c r="C42059">
        <v>3</v>
      </c>
      <c r="D42059" t="s">
        <v>852</v>
      </c>
      <c r="E42059" t="s">
        <v>2741</v>
      </c>
      <c r="F42059" t="s">
        <v>2758</v>
      </c>
      <c r="G42059">
        <v>0.01</v>
      </c>
      <c r="H42059">
        <v>0.01</v>
      </c>
      <c r="I42059">
        <v>0</v>
      </c>
      <c r="J42059">
        <v>0</v>
      </c>
      <c r="K42059">
        <v>24.700000000011642</v>
      </c>
      <c r="L42059">
        <v>25.533333333441988</v>
      </c>
      <c r="M42059">
        <v>0.8333333334303461</v>
      </c>
    </row>
    <row r="42060" spans="1:13" x14ac:dyDescent="0.3">
      <c r="A42060">
        <v>2019</v>
      </c>
      <c r="B42060">
        <v>11</v>
      </c>
      <c r="C42060">
        <v>30</v>
      </c>
      <c r="D42060" t="s">
        <v>2542</v>
      </c>
      <c r="E42060" t="s">
        <v>3040</v>
      </c>
      <c r="F42060" t="s">
        <v>3050</v>
      </c>
      <c r="G42060">
        <v>0.01</v>
      </c>
      <c r="H42060">
        <v>0</v>
      </c>
      <c r="I42060">
        <v>0.01</v>
      </c>
      <c r="J42060">
        <v>0</v>
      </c>
      <c r="K42060">
        <v>24.700000000011642</v>
      </c>
      <c r="L42060">
        <v>24.700000000011642</v>
      </c>
      <c r="M42060">
        <v>0</v>
      </c>
    </row>
    <row r="42061" spans="1:13" x14ac:dyDescent="0.3">
      <c r="A42061">
        <v>2014</v>
      </c>
      <c r="B42061">
        <v>4</v>
      </c>
      <c r="C42061">
        <v>10</v>
      </c>
      <c r="D42061" t="s">
        <v>980</v>
      </c>
      <c r="E42061" t="s">
        <v>2741</v>
      </c>
      <c r="F42061" t="s">
        <v>2917</v>
      </c>
      <c r="G42061">
        <v>20.5</v>
      </c>
      <c r="H42061">
        <v>16.100000000000001</v>
      </c>
      <c r="I42061">
        <v>3.9</v>
      </c>
      <c r="J42061">
        <v>0.5</v>
      </c>
      <c r="K42061">
        <v>24.708333333197515</v>
      </c>
      <c r="L42061">
        <v>38.108333333220799</v>
      </c>
      <c r="M42061">
        <v>13.400000000023283</v>
      </c>
    </row>
    <row r="42062" spans="1:13" x14ac:dyDescent="0.3">
      <c r="A42062">
        <v>2013</v>
      </c>
      <c r="B42062">
        <v>4</v>
      </c>
      <c r="C42062">
        <v>1</v>
      </c>
      <c r="D42062" t="s">
        <v>714</v>
      </c>
      <c r="E42062" t="s">
        <v>2741</v>
      </c>
      <c r="F42062" t="s">
        <v>2767</v>
      </c>
      <c r="G42062">
        <v>0.2</v>
      </c>
      <c r="H42062">
        <v>0</v>
      </c>
      <c r="I42062">
        <v>0.2</v>
      </c>
      <c r="J42062">
        <v>0</v>
      </c>
      <c r="K42062">
        <v>24.716666666732635</v>
      </c>
      <c r="L42062">
        <v>25.016666666662786</v>
      </c>
      <c r="M42062">
        <v>0.29999999993015081</v>
      </c>
    </row>
    <row r="42063" spans="1:13" x14ac:dyDescent="0.3">
      <c r="A42063">
        <v>2019</v>
      </c>
      <c r="B42063">
        <v>12</v>
      </c>
      <c r="C42063">
        <v>16</v>
      </c>
      <c r="D42063" t="s">
        <v>2558</v>
      </c>
      <c r="E42063" t="s">
        <v>2743</v>
      </c>
      <c r="F42063" t="s">
        <v>2874</v>
      </c>
      <c r="G42063">
        <v>1.2</v>
      </c>
      <c r="H42063">
        <v>0</v>
      </c>
      <c r="I42063">
        <v>0.2</v>
      </c>
      <c r="J42063">
        <v>1</v>
      </c>
      <c r="K42063">
        <v>24.716666666732635</v>
      </c>
      <c r="L42063">
        <v>65.850000000034925</v>
      </c>
      <c r="M42063">
        <v>41.133333333302289</v>
      </c>
    </row>
    <row r="42064" spans="1:13" x14ac:dyDescent="0.3">
      <c r="A42064">
        <v>2016</v>
      </c>
      <c r="B42064">
        <v>2</v>
      </c>
      <c r="C42064">
        <v>20</v>
      </c>
      <c r="D42064" t="s">
        <v>1485</v>
      </c>
      <c r="E42064" t="s">
        <v>2745</v>
      </c>
      <c r="F42064" t="s">
        <v>2795</v>
      </c>
      <c r="G42064">
        <v>8.5500000000000007</v>
      </c>
      <c r="H42064">
        <v>8.1</v>
      </c>
      <c r="I42064">
        <v>0.45</v>
      </c>
      <c r="J42064">
        <v>0</v>
      </c>
      <c r="K42064">
        <v>24.725000000005821</v>
      </c>
      <c r="L42064">
        <v>749.09166666676174</v>
      </c>
      <c r="M42064">
        <v>724.36666666675592</v>
      </c>
    </row>
    <row r="42065" spans="1:13" x14ac:dyDescent="0.3">
      <c r="A42065">
        <v>2012</v>
      </c>
      <c r="B42065">
        <v>3</v>
      </c>
      <c r="C42065">
        <v>2</v>
      </c>
      <c r="D42065" t="s">
        <v>424</v>
      </c>
      <c r="E42065" t="s">
        <v>2752</v>
      </c>
      <c r="F42065" t="s">
        <v>2844</v>
      </c>
      <c r="G42065">
        <v>22.7</v>
      </c>
      <c r="H42065">
        <v>0</v>
      </c>
      <c r="I42065">
        <v>22.7</v>
      </c>
      <c r="J42065">
        <v>0</v>
      </c>
      <c r="K42065">
        <v>24.733333333279006</v>
      </c>
      <c r="L42065">
        <v>51.283333333209157</v>
      </c>
      <c r="M42065">
        <v>26.549999999930151</v>
      </c>
    </row>
    <row r="42066" spans="1:13" x14ac:dyDescent="0.3">
      <c r="A42066">
        <v>2016</v>
      </c>
      <c r="B42066">
        <v>3</v>
      </c>
      <c r="C42066">
        <v>26</v>
      </c>
      <c r="D42066" t="s">
        <v>1520</v>
      </c>
      <c r="E42066" t="s">
        <v>2866</v>
      </c>
      <c r="F42066" t="s">
        <v>2909</v>
      </c>
      <c r="G42066">
        <v>2.15</v>
      </c>
      <c r="H42066">
        <v>0</v>
      </c>
      <c r="I42066">
        <v>2.15</v>
      </c>
      <c r="J42066">
        <v>0</v>
      </c>
      <c r="K42066">
        <v>24.733333333279006</v>
      </c>
      <c r="L42066">
        <v>165.96666666667443</v>
      </c>
      <c r="M42066">
        <v>141.23333333339542</v>
      </c>
    </row>
    <row r="42067" spans="1:13" x14ac:dyDescent="0.3">
      <c r="A42067">
        <v>2018</v>
      </c>
      <c r="B42067">
        <v>1</v>
      </c>
      <c r="C42067">
        <v>3</v>
      </c>
      <c r="D42067" t="s">
        <v>1971</v>
      </c>
      <c r="E42067" t="s">
        <v>2749</v>
      </c>
      <c r="F42067" t="s">
        <v>2750</v>
      </c>
      <c r="G42067">
        <v>113.1</v>
      </c>
      <c r="H42067">
        <v>0</v>
      </c>
      <c r="I42067">
        <v>113.1</v>
      </c>
      <c r="J42067">
        <v>0</v>
      </c>
      <c r="K42067">
        <v>24.733333333279006</v>
      </c>
      <c r="L42067">
        <v>26.283333333267365</v>
      </c>
      <c r="M42067">
        <v>1.5499999999883585</v>
      </c>
    </row>
    <row r="42068" spans="1:13" x14ac:dyDescent="0.3">
      <c r="A42068">
        <v>2017</v>
      </c>
      <c r="B42068">
        <v>2</v>
      </c>
      <c r="C42068">
        <v>22</v>
      </c>
      <c r="D42068" t="s">
        <v>1757</v>
      </c>
      <c r="E42068" t="s">
        <v>2741</v>
      </c>
      <c r="F42068" t="s">
        <v>2778</v>
      </c>
      <c r="G42068">
        <v>672</v>
      </c>
      <c r="H42068">
        <v>414.14</v>
      </c>
      <c r="I42068">
        <v>252.18</v>
      </c>
      <c r="J42068">
        <v>5.68</v>
      </c>
      <c r="K42068">
        <v>24.733333333453629</v>
      </c>
      <c r="L42068">
        <v>112.54999999998836</v>
      </c>
      <c r="M42068">
        <v>87.816666666534729</v>
      </c>
    </row>
    <row r="42069" spans="1:13" x14ac:dyDescent="0.3">
      <c r="A42069">
        <v>2010</v>
      </c>
      <c r="B42069">
        <v>11</v>
      </c>
      <c r="C42069">
        <v>23</v>
      </c>
      <c r="D42069" t="s">
        <v>73</v>
      </c>
      <c r="E42069" t="s">
        <v>2749</v>
      </c>
      <c r="F42069" t="s">
        <v>2852</v>
      </c>
      <c r="G42069">
        <v>3</v>
      </c>
      <c r="H42069">
        <v>0</v>
      </c>
      <c r="I42069">
        <v>3</v>
      </c>
      <c r="J42069">
        <v>0</v>
      </c>
      <c r="K42069">
        <v>24.75</v>
      </c>
      <c r="L42069">
        <v>25.999999999883585</v>
      </c>
      <c r="M42069">
        <v>1.2499999998835847</v>
      </c>
    </row>
    <row r="42070" spans="1:13" x14ac:dyDescent="0.3">
      <c r="A42070">
        <v>2014</v>
      </c>
      <c r="B42070">
        <v>10</v>
      </c>
      <c r="C42070">
        <v>14</v>
      </c>
      <c r="D42070" t="s">
        <v>1061</v>
      </c>
      <c r="E42070" t="s">
        <v>2752</v>
      </c>
      <c r="F42070" t="s">
        <v>2863</v>
      </c>
      <c r="G42070">
        <v>0.01</v>
      </c>
      <c r="H42070">
        <v>0</v>
      </c>
      <c r="I42070">
        <v>0.01</v>
      </c>
      <c r="J42070">
        <v>0</v>
      </c>
      <c r="K42070">
        <v>24.75</v>
      </c>
      <c r="L42070">
        <v>24.799999999988358</v>
      </c>
      <c r="M42070">
        <v>4.9999999988358468E-2</v>
      </c>
    </row>
    <row r="42071" spans="1:13" x14ac:dyDescent="0.3">
      <c r="A42071">
        <v>2014</v>
      </c>
      <c r="B42071">
        <v>12</v>
      </c>
      <c r="C42071">
        <v>4</v>
      </c>
      <c r="D42071" t="s">
        <v>1112</v>
      </c>
      <c r="E42071" t="s">
        <v>2785</v>
      </c>
      <c r="F42071" t="s">
        <v>2786</v>
      </c>
      <c r="G42071">
        <v>6.5</v>
      </c>
      <c r="H42071">
        <v>0</v>
      </c>
      <c r="I42071">
        <v>0.22000000000000003</v>
      </c>
      <c r="J42071">
        <v>6.28</v>
      </c>
      <c r="K42071">
        <v>24.75</v>
      </c>
      <c r="L42071">
        <v>117.56666666659294</v>
      </c>
      <c r="M42071">
        <v>92.816666666592937</v>
      </c>
    </row>
    <row r="42072" spans="1:13" x14ac:dyDescent="0.3">
      <c r="A42072">
        <v>2018</v>
      </c>
      <c r="B42072">
        <v>8</v>
      </c>
      <c r="C42072">
        <v>8</v>
      </c>
      <c r="D42072" t="s">
        <v>2136</v>
      </c>
      <c r="E42072" t="s">
        <v>2749</v>
      </c>
      <c r="F42072" t="s">
        <v>2852</v>
      </c>
      <c r="G42072">
        <v>10</v>
      </c>
      <c r="H42072">
        <v>0</v>
      </c>
      <c r="I42072">
        <v>10</v>
      </c>
      <c r="J42072">
        <v>0</v>
      </c>
      <c r="K42072">
        <v>24.75</v>
      </c>
      <c r="L42072">
        <v>48</v>
      </c>
      <c r="M42072">
        <v>23.25</v>
      </c>
    </row>
    <row r="42073" spans="1:13" x14ac:dyDescent="0.3">
      <c r="A42073">
        <v>2020</v>
      </c>
      <c r="B42073">
        <v>6</v>
      </c>
      <c r="C42073">
        <v>2</v>
      </c>
      <c r="D42073" t="s">
        <v>2725</v>
      </c>
      <c r="E42073" t="s">
        <v>2741</v>
      </c>
      <c r="F42073" t="s">
        <v>2769</v>
      </c>
      <c r="G42073">
        <v>1.4999999999999999E-2</v>
      </c>
      <c r="H42073">
        <v>0</v>
      </c>
      <c r="I42073">
        <v>1.4999999999999999E-2</v>
      </c>
      <c r="J42073">
        <v>0</v>
      </c>
      <c r="K42073">
        <v>24.75</v>
      </c>
      <c r="L42073">
        <v>47.499999999941792</v>
      </c>
      <c r="M42073">
        <v>22.749999999941792</v>
      </c>
    </row>
    <row r="42074" spans="1:13" x14ac:dyDescent="0.3">
      <c r="A42074">
        <v>2020</v>
      </c>
      <c r="B42074">
        <v>3</v>
      </c>
      <c r="C42074">
        <v>2</v>
      </c>
      <c r="D42074" t="s">
        <v>2635</v>
      </c>
      <c r="E42074" t="s">
        <v>2743</v>
      </c>
      <c r="F42074" t="s">
        <v>2922</v>
      </c>
      <c r="G42074">
        <v>208.12</v>
      </c>
      <c r="H42074">
        <v>36.01</v>
      </c>
      <c r="I42074">
        <v>63.120000000000005</v>
      </c>
      <c r="J42074">
        <v>108.99000000000001</v>
      </c>
      <c r="K42074">
        <v>24.754166666636593</v>
      </c>
      <c r="L42074">
        <v>231.8166666666657</v>
      </c>
      <c r="M42074">
        <v>207.0625000000291</v>
      </c>
    </row>
    <row r="42075" spans="1:13" x14ac:dyDescent="0.3">
      <c r="A42075">
        <v>2011</v>
      </c>
      <c r="B42075">
        <v>9</v>
      </c>
      <c r="C42075">
        <v>13</v>
      </c>
      <c r="D42075" t="s">
        <v>268</v>
      </c>
      <c r="E42075" t="s">
        <v>2752</v>
      </c>
      <c r="F42075" t="s">
        <v>2965</v>
      </c>
      <c r="G42075">
        <v>40.6</v>
      </c>
      <c r="H42075">
        <v>6.1</v>
      </c>
      <c r="I42075">
        <v>33.200000000000003</v>
      </c>
      <c r="J42075">
        <v>1.3</v>
      </c>
      <c r="K42075">
        <v>24.766666666546371</v>
      </c>
      <c r="L42075">
        <v>41.766666666604578</v>
      </c>
      <c r="M42075">
        <v>17.000000000058208</v>
      </c>
    </row>
    <row r="42076" spans="1:13" x14ac:dyDescent="0.3">
      <c r="A42076">
        <v>2014</v>
      </c>
      <c r="B42076">
        <v>3</v>
      </c>
      <c r="C42076">
        <v>22</v>
      </c>
      <c r="D42076" t="s">
        <v>961</v>
      </c>
      <c r="E42076" t="s">
        <v>2741</v>
      </c>
      <c r="F42076" t="s">
        <v>2845</v>
      </c>
      <c r="G42076">
        <v>50</v>
      </c>
      <c r="H42076">
        <v>0</v>
      </c>
      <c r="I42076">
        <v>50</v>
      </c>
      <c r="J42076">
        <v>0</v>
      </c>
      <c r="K42076">
        <v>24.766666666546371</v>
      </c>
      <c r="L42076">
        <v>46.749999999941792</v>
      </c>
      <c r="M42076">
        <v>21.983333333395422</v>
      </c>
    </row>
    <row r="42077" spans="1:13" x14ac:dyDescent="0.3">
      <c r="A42077">
        <v>2019</v>
      </c>
      <c r="B42077">
        <v>3</v>
      </c>
      <c r="C42077">
        <v>7</v>
      </c>
      <c r="D42077" t="s">
        <v>2335</v>
      </c>
      <c r="E42077" t="s">
        <v>2749</v>
      </c>
      <c r="F42077" t="s">
        <v>2893</v>
      </c>
      <c r="G42077">
        <v>10.8</v>
      </c>
      <c r="H42077">
        <v>0</v>
      </c>
      <c r="I42077">
        <v>10.8</v>
      </c>
      <c r="J42077">
        <v>0</v>
      </c>
      <c r="K42077">
        <v>24.766666666546371</v>
      </c>
      <c r="L42077">
        <v>26.583333333197515</v>
      </c>
      <c r="M42077">
        <v>1.8166666666511446</v>
      </c>
    </row>
    <row r="42078" spans="1:13" x14ac:dyDescent="0.3">
      <c r="A42078">
        <v>2015</v>
      </c>
      <c r="B42078">
        <v>2</v>
      </c>
      <c r="C42078">
        <v>18</v>
      </c>
      <c r="D42078" t="s">
        <v>1188</v>
      </c>
      <c r="E42078" t="s">
        <v>2741</v>
      </c>
      <c r="F42078" t="s">
        <v>2935</v>
      </c>
      <c r="G42078">
        <v>10</v>
      </c>
      <c r="H42078">
        <v>0.3</v>
      </c>
      <c r="I42078">
        <v>6.7</v>
      </c>
      <c r="J42078">
        <v>3</v>
      </c>
      <c r="K42078">
        <v>24.783333333267365</v>
      </c>
      <c r="L42078">
        <v>43.78333333338378</v>
      </c>
      <c r="M42078">
        <v>19.000000000116415</v>
      </c>
    </row>
    <row r="42079" spans="1:13" x14ac:dyDescent="0.3">
      <c r="A42079">
        <v>2015</v>
      </c>
      <c r="B42079">
        <v>12</v>
      </c>
      <c r="C42079">
        <v>14</v>
      </c>
      <c r="D42079" t="s">
        <v>1417</v>
      </c>
      <c r="E42079" t="s">
        <v>2785</v>
      </c>
      <c r="F42079" t="s">
        <v>2786</v>
      </c>
      <c r="G42079">
        <v>2.8100000000000003E-2</v>
      </c>
      <c r="H42079">
        <v>0</v>
      </c>
      <c r="I42079">
        <v>2.8100000000000003E-2</v>
      </c>
      <c r="J42079">
        <v>0</v>
      </c>
      <c r="K42079">
        <v>24.783333333267365</v>
      </c>
      <c r="L42079">
        <v>25.083333333372138</v>
      </c>
      <c r="M42079">
        <v>0.30000000010477379</v>
      </c>
    </row>
    <row r="42080" spans="1:13" x14ac:dyDescent="0.3">
      <c r="A42080">
        <v>2019</v>
      </c>
      <c r="B42080">
        <v>1</v>
      </c>
      <c r="C42080">
        <v>30</v>
      </c>
      <c r="D42080" t="s">
        <v>2299</v>
      </c>
      <c r="E42080" t="s">
        <v>2743</v>
      </c>
      <c r="F42080" t="s">
        <v>2936</v>
      </c>
      <c r="G42080">
        <v>5.1199999999999992</v>
      </c>
      <c r="H42080">
        <v>0.1</v>
      </c>
      <c r="I42080">
        <v>2.02</v>
      </c>
      <c r="J42080">
        <v>3</v>
      </c>
      <c r="K42080">
        <v>24.783333333267365</v>
      </c>
      <c r="L42080">
        <v>25.049999999930151</v>
      </c>
      <c r="M42080">
        <v>0.26666666666278616</v>
      </c>
    </row>
    <row r="42081" spans="1:13" x14ac:dyDescent="0.3">
      <c r="A42081">
        <v>2019</v>
      </c>
      <c r="B42081">
        <v>5</v>
      </c>
      <c r="C42081">
        <v>31</v>
      </c>
      <c r="D42081" t="s">
        <v>2417</v>
      </c>
      <c r="E42081" t="s">
        <v>2749</v>
      </c>
      <c r="F42081" t="s">
        <v>2852</v>
      </c>
      <c r="G42081">
        <v>10</v>
      </c>
      <c r="H42081">
        <v>0</v>
      </c>
      <c r="I42081">
        <v>10</v>
      </c>
      <c r="J42081">
        <v>0</v>
      </c>
      <c r="K42081">
        <v>24.783333333441988</v>
      </c>
      <c r="L42081">
        <v>48.666666666744277</v>
      </c>
      <c r="M42081">
        <v>23.883333333302289</v>
      </c>
    </row>
    <row r="42082" spans="1:13" x14ac:dyDescent="0.3">
      <c r="A42082">
        <v>2013</v>
      </c>
      <c r="B42082">
        <v>2</v>
      </c>
      <c r="C42082">
        <v>6</v>
      </c>
      <c r="D42082" t="s">
        <v>660</v>
      </c>
      <c r="E42082" t="s">
        <v>2752</v>
      </c>
      <c r="F42082" t="s">
        <v>2871</v>
      </c>
      <c r="G42082">
        <v>4</v>
      </c>
      <c r="H42082">
        <v>0</v>
      </c>
      <c r="I42082">
        <v>4</v>
      </c>
      <c r="J42082">
        <v>0</v>
      </c>
      <c r="K42082">
        <v>24.799999999901047</v>
      </c>
      <c r="L42082">
        <v>27.958333333226619</v>
      </c>
      <c r="M42082">
        <v>3.1583333333255723</v>
      </c>
    </row>
    <row r="42083" spans="1:13" x14ac:dyDescent="0.3">
      <c r="A42083">
        <v>2017</v>
      </c>
      <c r="B42083">
        <v>2</v>
      </c>
      <c r="C42083">
        <v>7</v>
      </c>
      <c r="D42083" t="s">
        <v>1742</v>
      </c>
      <c r="E42083" t="s">
        <v>2866</v>
      </c>
      <c r="F42083" t="s">
        <v>2867</v>
      </c>
      <c r="G42083">
        <v>0.45</v>
      </c>
      <c r="H42083">
        <v>0</v>
      </c>
      <c r="I42083">
        <v>0.45</v>
      </c>
      <c r="J42083">
        <v>0</v>
      </c>
      <c r="K42083">
        <v>24.799999999988358</v>
      </c>
      <c r="L42083">
        <v>50.483333333395422</v>
      </c>
      <c r="M42083">
        <v>25.683333333407063</v>
      </c>
    </row>
    <row r="42084" spans="1:13" x14ac:dyDescent="0.3">
      <c r="A42084">
        <v>2020</v>
      </c>
      <c r="B42084">
        <v>2</v>
      </c>
      <c r="C42084">
        <v>8</v>
      </c>
      <c r="D42084" t="s">
        <v>2612</v>
      </c>
      <c r="E42084" t="s">
        <v>2749</v>
      </c>
      <c r="F42084" t="s">
        <v>2870</v>
      </c>
      <c r="G42084">
        <v>21</v>
      </c>
      <c r="H42084">
        <v>0</v>
      </c>
      <c r="I42084">
        <v>21</v>
      </c>
      <c r="J42084">
        <v>0</v>
      </c>
      <c r="K42084">
        <v>24.799999999988358</v>
      </c>
      <c r="L42084">
        <v>42.266666666662786</v>
      </c>
      <c r="M42084">
        <v>17.466666666674428</v>
      </c>
    </row>
    <row r="42085" spans="1:13" x14ac:dyDescent="0.3">
      <c r="A42085">
        <v>2014</v>
      </c>
      <c r="B42085">
        <v>2</v>
      </c>
      <c r="C42085">
        <v>22</v>
      </c>
      <c r="D42085" t="s">
        <v>933</v>
      </c>
      <c r="E42085" t="s">
        <v>2745</v>
      </c>
      <c r="F42085" t="s">
        <v>2782</v>
      </c>
      <c r="G42085">
        <v>44.18</v>
      </c>
      <c r="H42085">
        <v>13.4</v>
      </c>
      <c r="I42085">
        <v>30.78</v>
      </c>
      <c r="J42085">
        <v>0</v>
      </c>
      <c r="K42085">
        <v>24.816666666709352</v>
      </c>
      <c r="L42085">
        <v>46.700000000128057</v>
      </c>
      <c r="M42085">
        <v>21.883333333418705</v>
      </c>
    </row>
    <row r="42086" spans="1:13" x14ac:dyDescent="0.3">
      <c r="A42086">
        <v>2019</v>
      </c>
      <c r="B42086">
        <v>3</v>
      </c>
      <c r="C42086">
        <v>9</v>
      </c>
      <c r="D42086" t="s">
        <v>2337</v>
      </c>
      <c r="E42086" t="s">
        <v>2745</v>
      </c>
      <c r="F42086" t="s">
        <v>2824</v>
      </c>
      <c r="G42086">
        <v>0.6</v>
      </c>
      <c r="H42086">
        <v>0</v>
      </c>
      <c r="I42086">
        <v>0.6</v>
      </c>
      <c r="J42086">
        <v>0</v>
      </c>
      <c r="K42086">
        <v>24.816666666709352</v>
      </c>
      <c r="L42086">
        <v>1.78333333338378</v>
      </c>
      <c r="M42086">
        <v>-23.033333333325572</v>
      </c>
    </row>
    <row r="42087" spans="1:13" x14ac:dyDescent="0.3">
      <c r="A42087">
        <v>2015</v>
      </c>
      <c r="B42087">
        <v>5</v>
      </c>
      <c r="C42087">
        <v>17</v>
      </c>
      <c r="D42087" t="s">
        <v>1275</v>
      </c>
      <c r="E42087" t="s">
        <v>2754</v>
      </c>
      <c r="F42087" t="s">
        <v>2789</v>
      </c>
      <c r="G42087">
        <v>10</v>
      </c>
      <c r="H42087">
        <v>0</v>
      </c>
      <c r="I42087">
        <v>10</v>
      </c>
      <c r="J42087">
        <v>0</v>
      </c>
      <c r="K42087">
        <v>24.833333333255723</v>
      </c>
      <c r="L42087">
        <v>26.416666666686069</v>
      </c>
      <c r="M42087">
        <v>1.5833333334303461</v>
      </c>
    </row>
    <row r="42088" spans="1:13" x14ac:dyDescent="0.3">
      <c r="A42088">
        <v>2019</v>
      </c>
      <c r="B42088">
        <v>2</v>
      </c>
      <c r="C42088">
        <v>9</v>
      </c>
      <c r="D42088" t="s">
        <v>2309</v>
      </c>
      <c r="E42088" t="s">
        <v>2745</v>
      </c>
      <c r="F42088" t="s">
        <v>2751</v>
      </c>
      <c r="G42088">
        <v>19.649999999999999</v>
      </c>
      <c r="H42088">
        <v>5.85</v>
      </c>
      <c r="I42088">
        <v>13.8</v>
      </c>
      <c r="J42088">
        <v>0</v>
      </c>
      <c r="K42088">
        <v>24.833333333372138</v>
      </c>
      <c r="L42088">
        <v>290.05000000004657</v>
      </c>
      <c r="M42088">
        <v>265.21666666667443</v>
      </c>
    </row>
    <row r="42089" spans="1:13" x14ac:dyDescent="0.3">
      <c r="A42089">
        <v>2015</v>
      </c>
      <c r="B42089">
        <v>1</v>
      </c>
      <c r="C42089">
        <v>7</v>
      </c>
      <c r="D42089" t="s">
        <v>1146</v>
      </c>
      <c r="E42089" t="s">
        <v>2743</v>
      </c>
      <c r="F42089" t="s">
        <v>2874</v>
      </c>
      <c r="G42089">
        <v>1.5</v>
      </c>
      <c r="H42089">
        <v>0</v>
      </c>
      <c r="I42089">
        <v>1.5</v>
      </c>
      <c r="J42089">
        <v>0</v>
      </c>
      <c r="K42089">
        <v>24.849999999976717</v>
      </c>
      <c r="L42089">
        <v>52.549999999988358</v>
      </c>
      <c r="M42089">
        <v>27.700000000011642</v>
      </c>
    </row>
    <row r="42090" spans="1:13" x14ac:dyDescent="0.3">
      <c r="A42090">
        <v>2020</v>
      </c>
      <c r="B42090">
        <v>4</v>
      </c>
      <c r="C42090">
        <v>5</v>
      </c>
      <c r="D42090" t="s">
        <v>2669</v>
      </c>
      <c r="E42090" t="s">
        <v>2743</v>
      </c>
      <c r="F42090" t="s">
        <v>2936</v>
      </c>
      <c r="G42090">
        <v>10</v>
      </c>
      <c r="H42090">
        <v>7</v>
      </c>
      <c r="I42090">
        <v>3</v>
      </c>
      <c r="J42090">
        <v>0</v>
      </c>
      <c r="K42090">
        <v>24.849999999976717</v>
      </c>
      <c r="L42090">
        <v>100.84999999991851</v>
      </c>
      <c r="M42090">
        <v>75.999999999941792</v>
      </c>
    </row>
    <row r="42091" spans="1:13" x14ac:dyDescent="0.3">
      <c r="A42091">
        <v>2013</v>
      </c>
      <c r="B42091">
        <v>12</v>
      </c>
      <c r="C42091">
        <v>29</v>
      </c>
      <c r="D42091" t="s">
        <v>878</v>
      </c>
      <c r="E42091" t="s">
        <v>2754</v>
      </c>
      <c r="F42091" t="s">
        <v>3012</v>
      </c>
      <c r="G42091">
        <v>36</v>
      </c>
      <c r="H42091">
        <v>0.5</v>
      </c>
      <c r="I42091">
        <v>35.5</v>
      </c>
      <c r="J42091">
        <v>0</v>
      </c>
      <c r="K42091">
        <v>24.866666666697711</v>
      </c>
      <c r="L42091">
        <v>26.116666666581295</v>
      </c>
      <c r="M42091">
        <v>1.2499999998835847</v>
      </c>
    </row>
    <row r="42092" spans="1:13" x14ac:dyDescent="0.3">
      <c r="A42092">
        <v>2019</v>
      </c>
      <c r="B42092">
        <v>1</v>
      </c>
      <c r="C42092">
        <v>31</v>
      </c>
      <c r="D42092" t="s">
        <v>2300</v>
      </c>
      <c r="E42092" t="s">
        <v>2747</v>
      </c>
      <c r="F42092" t="s">
        <v>2923</v>
      </c>
      <c r="G42092">
        <v>2.4</v>
      </c>
      <c r="H42092">
        <v>0</v>
      </c>
      <c r="I42092">
        <v>2.4</v>
      </c>
      <c r="J42092">
        <v>0</v>
      </c>
      <c r="K42092">
        <v>24.883333333244082</v>
      </c>
      <c r="L42092">
        <v>27.966666666674428</v>
      </c>
      <c r="M42092">
        <v>3.0833333334303461</v>
      </c>
    </row>
    <row r="42093" spans="1:13" x14ac:dyDescent="0.3">
      <c r="A42093">
        <v>2017</v>
      </c>
      <c r="B42093">
        <v>11</v>
      </c>
      <c r="C42093">
        <v>22</v>
      </c>
      <c r="D42093" t="s">
        <v>1929</v>
      </c>
      <c r="E42093" t="s">
        <v>2749</v>
      </c>
      <c r="F42093" t="s">
        <v>2853</v>
      </c>
      <c r="G42093">
        <v>0.1</v>
      </c>
      <c r="H42093">
        <v>0</v>
      </c>
      <c r="I42093">
        <v>0.1</v>
      </c>
      <c r="J42093">
        <v>0</v>
      </c>
      <c r="K42093">
        <v>24.899999999965075</v>
      </c>
      <c r="L42093">
        <v>25.066666666651145</v>
      </c>
      <c r="M42093">
        <v>0.16666666668606922</v>
      </c>
    </row>
    <row r="42094" spans="1:13" x14ac:dyDescent="0.3">
      <c r="A42094">
        <v>2018</v>
      </c>
      <c r="B42094">
        <v>1</v>
      </c>
      <c r="C42094">
        <v>2</v>
      </c>
      <c r="D42094" t="s">
        <v>1970</v>
      </c>
      <c r="E42094" t="s">
        <v>2752</v>
      </c>
      <c r="F42094" t="s">
        <v>2859</v>
      </c>
      <c r="G42094">
        <v>10</v>
      </c>
      <c r="H42094">
        <v>0</v>
      </c>
      <c r="I42094">
        <v>10</v>
      </c>
      <c r="J42094">
        <v>0</v>
      </c>
      <c r="K42094">
        <v>24.899999999965075</v>
      </c>
      <c r="L42094">
        <v>40.516666666720994</v>
      </c>
      <c r="M42094">
        <v>15.616666666755918</v>
      </c>
    </row>
    <row r="42095" spans="1:13" x14ac:dyDescent="0.3">
      <c r="A42095">
        <v>2017</v>
      </c>
      <c r="B42095">
        <v>1</v>
      </c>
      <c r="C42095">
        <v>25</v>
      </c>
      <c r="D42095" t="s">
        <v>1729</v>
      </c>
      <c r="E42095" t="s">
        <v>2745</v>
      </c>
      <c r="F42095" t="s">
        <v>2828</v>
      </c>
      <c r="G42095">
        <v>0.81</v>
      </c>
      <c r="H42095">
        <v>0.81</v>
      </c>
      <c r="I42095">
        <v>0</v>
      </c>
      <c r="J42095">
        <v>0</v>
      </c>
      <c r="K42095">
        <v>24.900000000052387</v>
      </c>
      <c r="L42095" t="e">
        <v>#VALUE!</v>
      </c>
      <c r="M42095" t="e">
        <v>#VALUE!</v>
      </c>
    </row>
    <row r="42096" spans="1:13" x14ac:dyDescent="0.3">
      <c r="A42096">
        <v>2015</v>
      </c>
      <c r="B42096">
        <v>2</v>
      </c>
      <c r="C42096">
        <v>11</v>
      </c>
      <c r="D42096" t="s">
        <v>1181</v>
      </c>
      <c r="E42096" t="s">
        <v>2741</v>
      </c>
      <c r="F42096" t="s">
        <v>2753</v>
      </c>
      <c r="G42096">
        <v>0.15</v>
      </c>
      <c r="H42096">
        <v>0</v>
      </c>
      <c r="I42096">
        <v>0.15</v>
      </c>
      <c r="J42096">
        <v>0</v>
      </c>
      <c r="K42096">
        <v>24.900000000139698</v>
      </c>
      <c r="L42096">
        <v>25.483333333453629</v>
      </c>
      <c r="M42096">
        <v>0.58333333331393078</v>
      </c>
    </row>
    <row r="42097" spans="1:13" x14ac:dyDescent="0.3">
      <c r="A42097">
        <v>2013</v>
      </c>
      <c r="B42097">
        <v>11</v>
      </c>
      <c r="C42097">
        <v>15</v>
      </c>
      <c r="D42097" t="s">
        <v>834</v>
      </c>
      <c r="E42097" t="s">
        <v>2752</v>
      </c>
      <c r="F42097" t="s">
        <v>2863</v>
      </c>
      <c r="G42097">
        <v>87</v>
      </c>
      <c r="H42097">
        <v>0.53</v>
      </c>
      <c r="I42097">
        <v>86.27</v>
      </c>
      <c r="J42097">
        <v>0.2</v>
      </c>
      <c r="K42097">
        <v>24.908333333325572</v>
      </c>
      <c r="L42097">
        <v>37.233333333337214</v>
      </c>
      <c r="M42097">
        <v>12.325000000011642</v>
      </c>
    </row>
    <row r="42098" spans="1:13" x14ac:dyDescent="0.3">
      <c r="A42098">
        <v>2016</v>
      </c>
      <c r="B42098">
        <v>1</v>
      </c>
      <c r="C42098">
        <v>7</v>
      </c>
      <c r="D42098" t="s">
        <v>1441</v>
      </c>
      <c r="E42098" t="s">
        <v>2747</v>
      </c>
      <c r="F42098" t="s">
        <v>2945</v>
      </c>
      <c r="G42098">
        <v>2</v>
      </c>
      <c r="H42098">
        <v>0</v>
      </c>
      <c r="I42098">
        <v>2</v>
      </c>
      <c r="J42098">
        <v>0</v>
      </c>
      <c r="K42098">
        <v>24.916666666686069</v>
      </c>
      <c r="L42098">
        <v>240.96666666667443</v>
      </c>
      <c r="M42098">
        <v>216.04999999998836</v>
      </c>
    </row>
    <row r="42099" spans="1:13" x14ac:dyDescent="0.3">
      <c r="A42099">
        <v>2016</v>
      </c>
      <c r="B42099">
        <v>11</v>
      </c>
      <c r="C42099">
        <v>18</v>
      </c>
      <c r="D42099" t="s">
        <v>1661</v>
      </c>
      <c r="E42099" t="s">
        <v>2749</v>
      </c>
      <c r="F42099" t="s">
        <v>2808</v>
      </c>
      <c r="G42099">
        <v>43</v>
      </c>
      <c r="H42099">
        <v>0</v>
      </c>
      <c r="I42099">
        <v>43</v>
      </c>
      <c r="J42099">
        <v>0</v>
      </c>
      <c r="K42099">
        <v>24.916666666686069</v>
      </c>
      <c r="L42099">
        <v>27.416666666627862</v>
      </c>
      <c r="M42099">
        <v>2.4999999999417923</v>
      </c>
    </row>
    <row r="42100" spans="1:13" x14ac:dyDescent="0.3">
      <c r="A42100">
        <v>2019</v>
      </c>
      <c r="B42100">
        <v>12</v>
      </c>
      <c r="C42100">
        <v>17</v>
      </c>
      <c r="D42100" t="s">
        <v>2559</v>
      </c>
      <c r="E42100" t="s">
        <v>2754</v>
      </c>
      <c r="F42100" t="s">
        <v>2877</v>
      </c>
      <c r="G42100">
        <v>63</v>
      </c>
      <c r="H42100">
        <v>26</v>
      </c>
      <c r="I42100">
        <v>15</v>
      </c>
      <c r="J42100">
        <v>22</v>
      </c>
      <c r="K42100">
        <v>24.916666666686069</v>
      </c>
      <c r="L42100">
        <v>49.516666666546371</v>
      </c>
      <c r="M42100">
        <v>24.599999999860302</v>
      </c>
    </row>
    <row r="42101" spans="1:13" x14ac:dyDescent="0.3">
      <c r="A42101">
        <v>2020</v>
      </c>
      <c r="B42101">
        <v>3</v>
      </c>
      <c r="C42101">
        <v>20</v>
      </c>
      <c r="D42101" t="s">
        <v>2653</v>
      </c>
      <c r="E42101" t="s">
        <v>2866</v>
      </c>
      <c r="F42101" t="s">
        <v>2984</v>
      </c>
      <c r="G42101">
        <v>7.13</v>
      </c>
      <c r="H42101">
        <v>1.5</v>
      </c>
      <c r="I42101">
        <v>1.1299999999999999</v>
      </c>
      <c r="J42101">
        <v>4.5</v>
      </c>
      <c r="K42101">
        <v>24.916666666686069</v>
      </c>
      <c r="L42101">
        <v>97.083333333197515</v>
      </c>
      <c r="M42101">
        <v>72.166666666511446</v>
      </c>
    </row>
    <row r="42102" spans="1:13" x14ac:dyDescent="0.3">
      <c r="A42102">
        <v>2019</v>
      </c>
      <c r="B42102">
        <v>12</v>
      </c>
      <c r="C42102">
        <v>21</v>
      </c>
      <c r="D42102" t="s">
        <v>2563</v>
      </c>
      <c r="E42102" t="s">
        <v>2752</v>
      </c>
      <c r="F42102" t="s">
        <v>2863</v>
      </c>
      <c r="G42102">
        <v>0.8</v>
      </c>
      <c r="H42102">
        <v>0</v>
      </c>
      <c r="I42102">
        <v>0.8</v>
      </c>
      <c r="J42102">
        <v>0</v>
      </c>
      <c r="K42102">
        <v>24.93333333323244</v>
      </c>
      <c r="L42102">
        <v>26.966666666558012</v>
      </c>
      <c r="M42102">
        <v>2.0333333333255723</v>
      </c>
    </row>
    <row r="42103" spans="1:13" x14ac:dyDescent="0.3">
      <c r="A42103">
        <v>2014</v>
      </c>
      <c r="B42103">
        <v>1</v>
      </c>
      <c r="C42103">
        <v>9</v>
      </c>
      <c r="D42103" t="s">
        <v>889</v>
      </c>
      <c r="E42103" t="s">
        <v>2745</v>
      </c>
      <c r="F42103" t="s">
        <v>3011</v>
      </c>
      <c r="G42103">
        <v>10</v>
      </c>
      <c r="H42103">
        <v>0</v>
      </c>
      <c r="I42103">
        <v>10</v>
      </c>
      <c r="J42103">
        <v>0</v>
      </c>
      <c r="K42103">
        <v>24.933333333407063</v>
      </c>
      <c r="L42103">
        <v>25.200000000069849</v>
      </c>
      <c r="M42103">
        <v>0.26666666666278616</v>
      </c>
    </row>
    <row r="42104" spans="1:13" x14ac:dyDescent="0.3">
      <c r="A42104">
        <v>2015</v>
      </c>
      <c r="B42104">
        <v>2</v>
      </c>
      <c r="C42104">
        <v>21</v>
      </c>
      <c r="D42104" t="s">
        <v>1191</v>
      </c>
      <c r="E42104" t="s">
        <v>2741</v>
      </c>
      <c r="F42104" t="s">
        <v>2787</v>
      </c>
      <c r="G42104">
        <v>100</v>
      </c>
      <c r="H42104">
        <v>9</v>
      </c>
      <c r="I42104">
        <v>91</v>
      </c>
      <c r="J42104">
        <v>0</v>
      </c>
      <c r="K42104">
        <v>24.933333333407063</v>
      </c>
      <c r="L42104">
        <v>46.03333333338378</v>
      </c>
      <c r="M42104">
        <v>21.099999999976717</v>
      </c>
    </row>
    <row r="42105" spans="1:13" x14ac:dyDescent="0.3">
      <c r="A42105">
        <v>2011</v>
      </c>
      <c r="B42105">
        <v>2</v>
      </c>
      <c r="C42105">
        <v>22</v>
      </c>
      <c r="D42105" t="s">
        <v>164</v>
      </c>
      <c r="E42105" t="s">
        <v>2754</v>
      </c>
      <c r="F42105" t="s">
        <v>2820</v>
      </c>
      <c r="G42105">
        <v>0.7</v>
      </c>
      <c r="H42105">
        <v>0</v>
      </c>
      <c r="I42105">
        <v>0.7</v>
      </c>
      <c r="J42105">
        <v>0</v>
      </c>
      <c r="K42105">
        <v>24.949999999953434</v>
      </c>
      <c r="L42105">
        <v>24.949999999953434</v>
      </c>
      <c r="M42105">
        <v>0</v>
      </c>
    </row>
    <row r="42106" spans="1:13" x14ac:dyDescent="0.3">
      <c r="A42106">
        <v>2014</v>
      </c>
      <c r="B42106">
        <v>3</v>
      </c>
      <c r="C42106">
        <v>19</v>
      </c>
      <c r="D42106" t="s">
        <v>958</v>
      </c>
      <c r="E42106" t="s">
        <v>2741</v>
      </c>
      <c r="F42106" t="s">
        <v>2884</v>
      </c>
      <c r="G42106">
        <v>0.01</v>
      </c>
      <c r="H42106">
        <v>0</v>
      </c>
      <c r="I42106">
        <v>0</v>
      </c>
      <c r="J42106">
        <v>0.01</v>
      </c>
      <c r="K42106">
        <v>24.949999999953434</v>
      </c>
      <c r="L42106">
        <v>25.116666666639503</v>
      </c>
      <c r="M42106">
        <v>0.16666666668606922</v>
      </c>
    </row>
    <row r="42107" spans="1:13" x14ac:dyDescent="0.3">
      <c r="A42107">
        <v>2013</v>
      </c>
      <c r="B42107">
        <v>12</v>
      </c>
      <c r="C42107">
        <v>3</v>
      </c>
      <c r="D42107" t="s">
        <v>852</v>
      </c>
      <c r="E42107" t="s">
        <v>2741</v>
      </c>
      <c r="F42107" t="s">
        <v>2763</v>
      </c>
      <c r="G42107">
        <v>0.04</v>
      </c>
      <c r="H42107">
        <v>0</v>
      </c>
      <c r="I42107">
        <v>0.04</v>
      </c>
      <c r="J42107">
        <v>0</v>
      </c>
      <c r="K42107">
        <v>24.966666666674428</v>
      </c>
      <c r="L42107">
        <v>25.716666666674428</v>
      </c>
      <c r="M42107">
        <v>0.75</v>
      </c>
    </row>
    <row r="42108" spans="1:13" x14ac:dyDescent="0.3">
      <c r="A42108">
        <v>2015</v>
      </c>
      <c r="B42108">
        <v>1</v>
      </c>
      <c r="C42108">
        <v>26</v>
      </c>
      <c r="D42108" t="s">
        <v>1165</v>
      </c>
      <c r="E42108" t="s">
        <v>2747</v>
      </c>
      <c r="F42108" t="s">
        <v>2954</v>
      </c>
      <c r="G42108">
        <v>0.5</v>
      </c>
      <c r="H42108">
        <v>0</v>
      </c>
      <c r="I42108">
        <v>0.5</v>
      </c>
      <c r="J42108">
        <v>0</v>
      </c>
      <c r="K42108">
        <v>24.966666666674428</v>
      </c>
      <c r="L42108">
        <v>60.499999999883585</v>
      </c>
      <c r="M42108">
        <v>35.533333333209157</v>
      </c>
    </row>
    <row r="42109" spans="1:13" x14ac:dyDescent="0.3">
      <c r="A42109">
        <v>2015</v>
      </c>
      <c r="B42109">
        <v>3</v>
      </c>
      <c r="C42109">
        <v>4</v>
      </c>
      <c r="D42109" t="s">
        <v>1202</v>
      </c>
      <c r="E42109" t="s">
        <v>2743</v>
      </c>
      <c r="F42109" t="s">
        <v>2861</v>
      </c>
      <c r="G42109">
        <v>4</v>
      </c>
      <c r="H42109">
        <v>1.5</v>
      </c>
      <c r="I42109">
        <v>2.5</v>
      </c>
      <c r="J42109">
        <v>0</v>
      </c>
      <c r="K42109">
        <v>24.966666666674428</v>
      </c>
      <c r="L42109">
        <v>29.850000000034925</v>
      </c>
      <c r="M42109">
        <v>4.8833333333604969</v>
      </c>
    </row>
    <row r="42110" spans="1:13" x14ac:dyDescent="0.3">
      <c r="A42110">
        <v>2015</v>
      </c>
      <c r="B42110">
        <v>10</v>
      </c>
      <c r="C42110">
        <v>31</v>
      </c>
      <c r="D42110" t="s">
        <v>1373</v>
      </c>
      <c r="E42110" t="s">
        <v>2745</v>
      </c>
      <c r="F42110" t="s">
        <v>2781</v>
      </c>
      <c r="G42110">
        <v>140</v>
      </c>
      <c r="H42110">
        <v>10</v>
      </c>
      <c r="I42110">
        <v>0</v>
      </c>
      <c r="J42110">
        <v>130</v>
      </c>
      <c r="K42110">
        <v>24.966666666674428</v>
      </c>
      <c r="L42110">
        <v>238.91666666662786</v>
      </c>
      <c r="M42110">
        <v>213.94999999995343</v>
      </c>
    </row>
    <row r="42111" spans="1:13" x14ac:dyDescent="0.3">
      <c r="A42111">
        <v>2013</v>
      </c>
      <c r="B42111">
        <v>2</v>
      </c>
      <c r="C42111">
        <v>21</v>
      </c>
      <c r="D42111" t="s">
        <v>675</v>
      </c>
      <c r="E42111" t="s">
        <v>2754</v>
      </c>
      <c r="F42111" t="s">
        <v>2789</v>
      </c>
      <c r="G42111">
        <v>63</v>
      </c>
      <c r="H42111">
        <v>0</v>
      </c>
      <c r="I42111">
        <v>63</v>
      </c>
      <c r="J42111">
        <v>0</v>
      </c>
      <c r="K42111">
        <v>24.983333333395422</v>
      </c>
      <c r="L42111">
        <v>40.983333333337214</v>
      </c>
      <c r="M42111">
        <v>15.999999999941792</v>
      </c>
    </row>
    <row r="42112" spans="1:13" x14ac:dyDescent="0.3">
      <c r="A42112">
        <v>2015</v>
      </c>
      <c r="B42112">
        <v>2</v>
      </c>
      <c r="C42112">
        <v>18</v>
      </c>
      <c r="D42112" t="s">
        <v>1188</v>
      </c>
      <c r="E42112" t="s">
        <v>2741</v>
      </c>
      <c r="F42112" t="s">
        <v>2934</v>
      </c>
      <c r="G42112">
        <v>34</v>
      </c>
      <c r="H42112">
        <v>28</v>
      </c>
      <c r="I42112">
        <v>6</v>
      </c>
      <c r="J42112">
        <v>0</v>
      </c>
      <c r="K42112">
        <v>24.999999999941792</v>
      </c>
      <c r="L42112">
        <v>27.433333333348855</v>
      </c>
      <c r="M42112">
        <v>2.433333333407063</v>
      </c>
    </row>
    <row r="42113" spans="1:13" x14ac:dyDescent="0.3">
      <c r="A42113">
        <v>2018</v>
      </c>
      <c r="B42113">
        <v>3</v>
      </c>
      <c r="C42113">
        <v>6</v>
      </c>
      <c r="D42113" t="s">
        <v>2033</v>
      </c>
      <c r="E42113" t="s">
        <v>2747</v>
      </c>
      <c r="F42113" t="s">
        <v>3017</v>
      </c>
      <c r="G42113">
        <v>0.85</v>
      </c>
      <c r="H42113">
        <v>0</v>
      </c>
      <c r="I42113">
        <v>0.85</v>
      </c>
      <c r="J42113">
        <v>0</v>
      </c>
      <c r="K42113">
        <v>24.999999999941792</v>
      </c>
      <c r="L42113">
        <v>26.416666666686069</v>
      </c>
      <c r="M42113">
        <v>1.4166666667442769</v>
      </c>
    </row>
    <row r="42114" spans="1:13" x14ac:dyDescent="0.3">
      <c r="A42114">
        <v>2018</v>
      </c>
      <c r="B42114">
        <v>8</v>
      </c>
      <c r="C42114">
        <v>9</v>
      </c>
      <c r="D42114" t="s">
        <v>2137</v>
      </c>
      <c r="E42114" t="s">
        <v>2773</v>
      </c>
      <c r="F42114" t="s">
        <v>2774</v>
      </c>
      <c r="G42114">
        <v>6</v>
      </c>
      <c r="H42114">
        <v>0</v>
      </c>
      <c r="I42114">
        <v>6</v>
      </c>
      <c r="J42114">
        <v>0</v>
      </c>
      <c r="K42114">
        <v>24.999999999941792</v>
      </c>
      <c r="L42114">
        <v>26.916666666744277</v>
      </c>
      <c r="M42114">
        <v>1.9166666668024845</v>
      </c>
    </row>
    <row r="42115" spans="1:13" x14ac:dyDescent="0.3">
      <c r="A42115">
        <v>2013</v>
      </c>
      <c r="B42115">
        <v>12</v>
      </c>
      <c r="C42115">
        <v>27</v>
      </c>
      <c r="D42115" t="s">
        <v>876</v>
      </c>
      <c r="E42115" t="s">
        <v>2749</v>
      </c>
      <c r="F42115" t="s">
        <v>2849</v>
      </c>
      <c r="G42115">
        <v>300</v>
      </c>
      <c r="H42115">
        <v>10</v>
      </c>
      <c r="I42115">
        <v>290</v>
      </c>
      <c r="J42115">
        <v>0</v>
      </c>
      <c r="K42115">
        <v>25.000000000116415</v>
      </c>
      <c r="L42115">
        <v>43.183333333348855</v>
      </c>
      <c r="M42115">
        <v>18.18333333323244</v>
      </c>
    </row>
    <row r="42116" spans="1:13" x14ac:dyDescent="0.3">
      <c r="A42116">
        <v>2016</v>
      </c>
      <c r="B42116">
        <v>5</v>
      </c>
      <c r="C42116">
        <v>26</v>
      </c>
      <c r="D42116" t="s">
        <v>1564</v>
      </c>
      <c r="E42116" t="s">
        <v>2747</v>
      </c>
      <c r="F42116" t="s">
        <v>2748</v>
      </c>
      <c r="G42116">
        <v>1</v>
      </c>
      <c r="H42116">
        <v>0</v>
      </c>
      <c r="I42116">
        <v>1</v>
      </c>
      <c r="J42116">
        <v>0</v>
      </c>
      <c r="K42116">
        <v>25.000000000116415</v>
      </c>
      <c r="L42116">
        <v>142.73333333339542</v>
      </c>
      <c r="M42116">
        <v>117.73333333327901</v>
      </c>
    </row>
    <row r="42117" spans="1:13" x14ac:dyDescent="0.3">
      <c r="A42117">
        <v>2017</v>
      </c>
      <c r="B42117">
        <v>3</v>
      </c>
      <c r="C42117">
        <v>12</v>
      </c>
      <c r="D42117" t="s">
        <v>1775</v>
      </c>
      <c r="E42117" t="s">
        <v>2741</v>
      </c>
      <c r="F42117" t="s">
        <v>2860</v>
      </c>
      <c r="G42117">
        <v>86</v>
      </c>
      <c r="H42117">
        <v>0</v>
      </c>
      <c r="I42117">
        <v>86</v>
      </c>
      <c r="J42117">
        <v>0</v>
      </c>
      <c r="K42117">
        <v>25.000000000116415</v>
      </c>
      <c r="L42117">
        <v>52.31666666676756</v>
      </c>
      <c r="M42117">
        <v>27.316666666651145</v>
      </c>
    </row>
    <row r="42118" spans="1:13" x14ac:dyDescent="0.3">
      <c r="A42118">
        <v>2019</v>
      </c>
      <c r="B42118">
        <v>4</v>
      </c>
      <c r="C42118">
        <v>29</v>
      </c>
      <c r="D42118" t="s">
        <v>2388</v>
      </c>
      <c r="E42118" t="s">
        <v>2745</v>
      </c>
      <c r="F42118" t="s">
        <v>2846</v>
      </c>
      <c r="G42118">
        <v>2.59</v>
      </c>
      <c r="H42118">
        <v>0</v>
      </c>
      <c r="I42118">
        <v>2.59</v>
      </c>
      <c r="J42118">
        <v>0</v>
      </c>
      <c r="K42118">
        <v>25.016666666750098</v>
      </c>
      <c r="L42118">
        <v>25.233333333337214</v>
      </c>
      <c r="M42118">
        <v>0.2166666665871162</v>
      </c>
    </row>
    <row r="42119" spans="1:13" x14ac:dyDescent="0.3">
      <c r="A42119">
        <v>2010</v>
      </c>
      <c r="B42119">
        <v>12</v>
      </c>
      <c r="C42119">
        <v>18</v>
      </c>
      <c r="D42119" t="s">
        <v>98</v>
      </c>
      <c r="E42119" t="s">
        <v>2749</v>
      </c>
      <c r="F42119" t="s">
        <v>2904</v>
      </c>
      <c r="G42119">
        <v>7</v>
      </c>
      <c r="H42119">
        <v>0</v>
      </c>
      <c r="I42119">
        <v>7</v>
      </c>
      <c r="J42119">
        <v>0</v>
      </c>
      <c r="K42119">
        <v>25.03333333338378</v>
      </c>
      <c r="L42119">
        <v>25.466666666732635</v>
      </c>
      <c r="M42119">
        <v>0.43333333334885538</v>
      </c>
    </row>
    <row r="42120" spans="1:13" x14ac:dyDescent="0.3">
      <c r="A42120">
        <v>2015</v>
      </c>
      <c r="B42120">
        <v>11</v>
      </c>
      <c r="C42120">
        <v>11</v>
      </c>
      <c r="D42120" t="s">
        <v>1384</v>
      </c>
      <c r="E42120" t="s">
        <v>2785</v>
      </c>
      <c r="F42120" t="s">
        <v>2821</v>
      </c>
      <c r="G42120">
        <v>0.1</v>
      </c>
      <c r="H42120">
        <v>0</v>
      </c>
      <c r="I42120">
        <v>0.1</v>
      </c>
      <c r="J42120">
        <v>0</v>
      </c>
      <c r="K42120">
        <v>25.03333333338378</v>
      </c>
      <c r="L42120">
        <v>42.250000000116415</v>
      </c>
      <c r="M42120">
        <v>17.216666666732635</v>
      </c>
    </row>
    <row r="42121" spans="1:13" x14ac:dyDescent="0.3">
      <c r="A42121">
        <v>2020</v>
      </c>
      <c r="B42121">
        <v>2</v>
      </c>
      <c r="C42121">
        <v>5</v>
      </c>
      <c r="D42121" t="s">
        <v>2609</v>
      </c>
      <c r="E42121" t="s">
        <v>3040</v>
      </c>
      <c r="F42121" t="s">
        <v>3045</v>
      </c>
      <c r="G42121">
        <v>2.0699999999999998</v>
      </c>
      <c r="H42121">
        <v>0</v>
      </c>
      <c r="I42121">
        <v>0.05</v>
      </c>
      <c r="J42121">
        <v>2.02</v>
      </c>
      <c r="K42121">
        <v>25.03333333338378</v>
      </c>
      <c r="L42121">
        <v>638.03333333332557</v>
      </c>
      <c r="M42121">
        <v>612.99999999994179</v>
      </c>
    </row>
    <row r="42122" spans="1:13" x14ac:dyDescent="0.3">
      <c r="A42122">
        <v>2019</v>
      </c>
      <c r="B42122">
        <v>1</v>
      </c>
      <c r="C42122">
        <v>23</v>
      </c>
      <c r="D42122" t="s">
        <v>2292</v>
      </c>
      <c r="E42122" t="s">
        <v>2785</v>
      </c>
      <c r="F42122" t="s">
        <v>2786</v>
      </c>
      <c r="G42122">
        <v>0.01</v>
      </c>
      <c r="H42122">
        <v>0</v>
      </c>
      <c r="I42122">
        <v>0.01</v>
      </c>
      <c r="J42122">
        <v>0</v>
      </c>
      <c r="K42122">
        <v>25.049999999930151</v>
      </c>
      <c r="L42122">
        <v>25.166666666627862</v>
      </c>
      <c r="M42122">
        <v>0.11666666669771075</v>
      </c>
    </row>
    <row r="42123" spans="1:13" x14ac:dyDescent="0.3">
      <c r="A42123">
        <v>2020</v>
      </c>
      <c r="B42123">
        <v>2</v>
      </c>
      <c r="C42123">
        <v>9</v>
      </c>
      <c r="D42123" t="s">
        <v>2613</v>
      </c>
      <c r="E42123" t="s">
        <v>2741</v>
      </c>
      <c r="F42123" t="s">
        <v>2787</v>
      </c>
      <c r="G42123">
        <v>81.400000000000006</v>
      </c>
      <c r="H42123">
        <v>32.5</v>
      </c>
      <c r="I42123">
        <v>48.9</v>
      </c>
      <c r="J42123">
        <v>0</v>
      </c>
      <c r="K42123">
        <v>25.049999999930151</v>
      </c>
      <c r="L42123">
        <v>386.78333333332557</v>
      </c>
      <c r="M42123">
        <v>361.73333333339542</v>
      </c>
    </row>
    <row r="42124" spans="1:13" x14ac:dyDescent="0.3">
      <c r="A42124">
        <v>2013</v>
      </c>
      <c r="B42124">
        <v>1</v>
      </c>
      <c r="C42124">
        <v>19</v>
      </c>
      <c r="D42124" t="s">
        <v>642</v>
      </c>
      <c r="E42124" t="s">
        <v>2743</v>
      </c>
      <c r="F42124" t="s">
        <v>2986</v>
      </c>
      <c r="G42124">
        <v>0.1</v>
      </c>
      <c r="H42124">
        <v>0</v>
      </c>
      <c r="I42124">
        <v>0</v>
      </c>
      <c r="J42124">
        <v>0.1</v>
      </c>
      <c r="K42124">
        <v>25.050000000104774</v>
      </c>
      <c r="L42124">
        <v>26.750000000058208</v>
      </c>
      <c r="M42124">
        <v>1.6999999999534339</v>
      </c>
    </row>
    <row r="42125" spans="1:13" x14ac:dyDescent="0.3">
      <c r="A42125">
        <v>2011</v>
      </c>
      <c r="B42125">
        <v>1</v>
      </c>
      <c r="C42125">
        <v>28</v>
      </c>
      <c r="D42125" t="s">
        <v>139</v>
      </c>
      <c r="E42125" t="s">
        <v>2754</v>
      </c>
      <c r="F42125" t="s">
        <v>2819</v>
      </c>
      <c r="G42125">
        <v>1</v>
      </c>
      <c r="H42125">
        <v>0</v>
      </c>
      <c r="I42125">
        <v>1</v>
      </c>
      <c r="J42125">
        <v>0</v>
      </c>
      <c r="K42125">
        <v>25.066666666651145</v>
      </c>
      <c r="L42125">
        <v>26.399999999965075</v>
      </c>
      <c r="M42125">
        <v>1.3333333333139308</v>
      </c>
    </row>
    <row r="42126" spans="1:13" x14ac:dyDescent="0.3">
      <c r="A42126">
        <v>2020</v>
      </c>
      <c r="B42126">
        <v>1</v>
      </c>
      <c r="C42126">
        <v>28</v>
      </c>
      <c r="D42126" t="s">
        <v>2601</v>
      </c>
      <c r="E42126" t="s">
        <v>2752</v>
      </c>
      <c r="F42126" t="s">
        <v>2752</v>
      </c>
      <c r="G42126">
        <v>0.08</v>
      </c>
      <c r="H42126">
        <v>0.04</v>
      </c>
      <c r="I42126">
        <v>0.04</v>
      </c>
      <c r="J42126">
        <v>0</v>
      </c>
      <c r="K42126">
        <v>25.083333333197515</v>
      </c>
      <c r="L42126">
        <v>32.866666666581295</v>
      </c>
      <c r="M42126">
        <v>7.78333333338378</v>
      </c>
    </row>
    <row r="42127" spans="1:13" x14ac:dyDescent="0.3">
      <c r="A42127">
        <v>2019</v>
      </c>
      <c r="B42127">
        <v>11</v>
      </c>
      <c r="C42127">
        <v>16</v>
      </c>
      <c r="D42127" t="s">
        <v>2528</v>
      </c>
      <c r="E42127" t="s">
        <v>2754</v>
      </c>
      <c r="F42127" t="s">
        <v>2779</v>
      </c>
      <c r="G42127">
        <v>83.06</v>
      </c>
      <c r="H42127">
        <v>0</v>
      </c>
      <c r="I42127">
        <v>83.06</v>
      </c>
      <c r="J42127">
        <v>0</v>
      </c>
      <c r="K42127">
        <v>25.083333333372138</v>
      </c>
      <c r="L42127">
        <v>48.625000000029104</v>
      </c>
      <c r="M42127">
        <v>23.541666666656965</v>
      </c>
    </row>
    <row r="42128" spans="1:13" x14ac:dyDescent="0.3">
      <c r="A42128">
        <v>2019</v>
      </c>
      <c r="B42128">
        <v>2</v>
      </c>
      <c r="C42128">
        <v>8</v>
      </c>
      <c r="D42128" t="s">
        <v>2308</v>
      </c>
      <c r="E42128" t="s">
        <v>2743</v>
      </c>
      <c r="F42128" t="s">
        <v>2771</v>
      </c>
      <c r="G42128">
        <v>979.7</v>
      </c>
      <c r="H42128">
        <v>261.12</v>
      </c>
      <c r="I42128">
        <v>623.88</v>
      </c>
      <c r="J42128">
        <v>94.7</v>
      </c>
      <c r="K42128">
        <v>25.087500000008731</v>
      </c>
      <c r="L42128">
        <v>173.40000000000873</v>
      </c>
      <c r="M42128">
        <v>148.3125</v>
      </c>
    </row>
    <row r="42129" spans="1:13" x14ac:dyDescent="0.3">
      <c r="A42129">
        <v>2020</v>
      </c>
      <c r="B42129">
        <v>3</v>
      </c>
      <c r="C42129">
        <v>4</v>
      </c>
      <c r="D42129" t="s">
        <v>2637</v>
      </c>
      <c r="E42129" t="s">
        <v>2743</v>
      </c>
      <c r="F42129" t="s">
        <v>2771</v>
      </c>
      <c r="G42129">
        <v>60.93</v>
      </c>
      <c r="H42129">
        <v>55.93</v>
      </c>
      <c r="I42129">
        <v>5</v>
      </c>
      <c r="J42129">
        <v>0</v>
      </c>
      <c r="K42129">
        <v>25.091666666645324</v>
      </c>
      <c r="L42129">
        <v>240.06666666662204</v>
      </c>
      <c r="M42129">
        <v>214.97499999997672</v>
      </c>
    </row>
    <row r="42130" spans="1:13" x14ac:dyDescent="0.3">
      <c r="A42130">
        <v>2010</v>
      </c>
      <c r="B42130">
        <v>12</v>
      </c>
      <c r="C42130">
        <v>18</v>
      </c>
      <c r="D42130" t="s">
        <v>98</v>
      </c>
      <c r="E42130" t="s">
        <v>2749</v>
      </c>
      <c r="F42130" t="s">
        <v>2756</v>
      </c>
      <c r="G42130">
        <v>650</v>
      </c>
      <c r="H42130">
        <v>0</v>
      </c>
      <c r="I42130">
        <v>650</v>
      </c>
      <c r="J42130">
        <v>0</v>
      </c>
      <c r="K42130">
        <v>25.099999999918509</v>
      </c>
      <c r="L42130">
        <v>27.666666666569654</v>
      </c>
      <c r="M42130">
        <v>2.5666666666511446</v>
      </c>
    </row>
    <row r="42131" spans="1:13" x14ac:dyDescent="0.3">
      <c r="A42131">
        <v>2018</v>
      </c>
      <c r="B42131">
        <v>11</v>
      </c>
      <c r="C42131">
        <v>7</v>
      </c>
      <c r="D42131" t="s">
        <v>2215</v>
      </c>
      <c r="E42131" t="s">
        <v>2752</v>
      </c>
      <c r="F42131" t="s">
        <v>2871</v>
      </c>
      <c r="G42131">
        <v>25.5</v>
      </c>
      <c r="H42131">
        <v>0.98000000000000009</v>
      </c>
      <c r="I42131">
        <v>24.52</v>
      </c>
      <c r="J42131">
        <v>0</v>
      </c>
      <c r="K42131">
        <v>25.099999999918509</v>
      </c>
      <c r="L42131">
        <v>28.599999999976717</v>
      </c>
      <c r="M42131">
        <v>3.5000000000582077</v>
      </c>
    </row>
    <row r="42132" spans="1:13" x14ac:dyDescent="0.3">
      <c r="A42132">
        <v>2016</v>
      </c>
      <c r="B42132">
        <v>3</v>
      </c>
      <c r="C42132">
        <v>7</v>
      </c>
      <c r="D42132" t="s">
        <v>1501</v>
      </c>
      <c r="E42132" t="s">
        <v>2743</v>
      </c>
      <c r="F42132" t="s">
        <v>2907</v>
      </c>
      <c r="G42132">
        <v>1.5</v>
      </c>
      <c r="H42132">
        <v>1.5</v>
      </c>
      <c r="I42132">
        <v>0</v>
      </c>
      <c r="J42132">
        <v>0</v>
      </c>
      <c r="K42132">
        <v>25.100000000093132</v>
      </c>
      <c r="L42132">
        <v>26.333333333430346</v>
      </c>
      <c r="M42132">
        <v>1.2333333333372138</v>
      </c>
    </row>
    <row r="42133" spans="1:13" x14ac:dyDescent="0.3">
      <c r="A42133">
        <v>2011</v>
      </c>
      <c r="B42133">
        <v>1</v>
      </c>
      <c r="C42133">
        <v>12</v>
      </c>
      <c r="D42133" t="s">
        <v>123</v>
      </c>
      <c r="E42133" t="s">
        <v>2754</v>
      </c>
      <c r="F42133" t="s">
        <v>2927</v>
      </c>
      <c r="G42133">
        <v>80</v>
      </c>
      <c r="H42133">
        <v>1</v>
      </c>
      <c r="I42133">
        <v>79</v>
      </c>
      <c r="J42133">
        <v>0</v>
      </c>
      <c r="K42133">
        <v>25.116666666639503</v>
      </c>
      <c r="L42133">
        <v>41.449999999953434</v>
      </c>
      <c r="M42133">
        <v>16.333333333313931</v>
      </c>
    </row>
    <row r="42134" spans="1:13" x14ac:dyDescent="0.3">
      <c r="A42134">
        <v>2011</v>
      </c>
      <c r="B42134">
        <v>2</v>
      </c>
      <c r="C42134">
        <v>26</v>
      </c>
      <c r="D42134" t="s">
        <v>168</v>
      </c>
      <c r="E42134" t="s">
        <v>2743</v>
      </c>
      <c r="F42134" t="s">
        <v>2869</v>
      </c>
      <c r="G42134">
        <v>4.6999999999999993</v>
      </c>
      <c r="H42134">
        <v>2.4</v>
      </c>
      <c r="I42134">
        <v>2.2999999999999998</v>
      </c>
      <c r="J42134">
        <v>0</v>
      </c>
      <c r="K42134">
        <v>25.116666666639503</v>
      </c>
      <c r="L42134">
        <v>70.649999999965075</v>
      </c>
      <c r="M42134">
        <v>45.533333333325572</v>
      </c>
    </row>
    <row r="42135" spans="1:13" x14ac:dyDescent="0.3">
      <c r="A42135">
        <v>2020</v>
      </c>
      <c r="B42135">
        <v>2</v>
      </c>
      <c r="C42135">
        <v>4</v>
      </c>
      <c r="D42135" t="s">
        <v>2608</v>
      </c>
      <c r="E42135" t="s">
        <v>2743</v>
      </c>
      <c r="F42135" t="s">
        <v>2759</v>
      </c>
      <c r="G42135">
        <v>3.2</v>
      </c>
      <c r="H42135">
        <v>0</v>
      </c>
      <c r="I42135">
        <v>0</v>
      </c>
      <c r="J42135">
        <v>3.2</v>
      </c>
      <c r="K42135">
        <v>25.116666666639503</v>
      </c>
      <c r="L42135">
        <v>36.033333333441988</v>
      </c>
      <c r="M42135">
        <v>10.916666666802485</v>
      </c>
    </row>
    <row r="42136" spans="1:13" x14ac:dyDescent="0.3">
      <c r="A42136">
        <v>2010</v>
      </c>
      <c r="B42136">
        <v>12</v>
      </c>
      <c r="C42136">
        <v>11</v>
      </c>
      <c r="D42136" t="s">
        <v>91</v>
      </c>
      <c r="E42136" t="s">
        <v>2752</v>
      </c>
      <c r="F42136" t="s">
        <v>2757</v>
      </c>
      <c r="G42136">
        <v>701.3</v>
      </c>
      <c r="H42136">
        <v>105.89999999999999</v>
      </c>
      <c r="I42136">
        <v>551.9</v>
      </c>
      <c r="J42136">
        <v>43.5</v>
      </c>
      <c r="K42136">
        <v>25.12222222215496</v>
      </c>
      <c r="L42136">
        <v>78.949999999953434</v>
      </c>
      <c r="M42136">
        <v>53.827777777798474</v>
      </c>
    </row>
    <row r="42137" spans="1:13" x14ac:dyDescent="0.3">
      <c r="A42137">
        <v>2014</v>
      </c>
      <c r="B42137">
        <v>3</v>
      </c>
      <c r="C42137">
        <v>8</v>
      </c>
      <c r="D42137" t="s">
        <v>947</v>
      </c>
      <c r="E42137" t="s">
        <v>2741</v>
      </c>
      <c r="F42137" t="s">
        <v>2889</v>
      </c>
      <c r="G42137">
        <v>4</v>
      </c>
      <c r="H42137">
        <v>0.3</v>
      </c>
      <c r="I42137">
        <v>3.7</v>
      </c>
      <c r="J42137">
        <v>0</v>
      </c>
      <c r="K42137">
        <v>25.133333333360497</v>
      </c>
      <c r="L42137">
        <v>25.649999999965075</v>
      </c>
      <c r="M42137">
        <v>0.5166666666045785</v>
      </c>
    </row>
    <row r="42138" spans="1:13" x14ac:dyDescent="0.3">
      <c r="A42138">
        <v>2019</v>
      </c>
      <c r="B42138">
        <v>2</v>
      </c>
      <c r="C42138">
        <v>13</v>
      </c>
      <c r="D42138" t="s">
        <v>2313</v>
      </c>
      <c r="E42138" t="s">
        <v>2743</v>
      </c>
      <c r="F42138" t="s">
        <v>2823</v>
      </c>
      <c r="G42138">
        <v>16</v>
      </c>
      <c r="H42138">
        <v>5</v>
      </c>
      <c r="I42138">
        <v>11</v>
      </c>
      <c r="J42138">
        <v>0</v>
      </c>
      <c r="K42138">
        <v>25.149999999906868</v>
      </c>
      <c r="L42138">
        <v>117.99999999994179</v>
      </c>
      <c r="M42138">
        <v>92.850000000034925</v>
      </c>
    </row>
    <row r="42139" spans="1:13" x14ac:dyDescent="0.3">
      <c r="A42139">
        <v>2011</v>
      </c>
      <c r="B42139">
        <v>1</v>
      </c>
      <c r="C42139">
        <v>2</v>
      </c>
      <c r="D42139" t="s">
        <v>113</v>
      </c>
      <c r="E42139" t="s">
        <v>2773</v>
      </c>
      <c r="F42139" t="s">
        <v>2774</v>
      </c>
      <c r="G42139">
        <v>21</v>
      </c>
      <c r="H42139">
        <v>0</v>
      </c>
      <c r="I42139">
        <v>21</v>
      </c>
      <c r="J42139">
        <v>0</v>
      </c>
      <c r="K42139">
        <v>25.166666666627862</v>
      </c>
      <c r="L42139">
        <v>45.166666666686069</v>
      </c>
      <c r="M42139">
        <v>20.000000000058208</v>
      </c>
    </row>
    <row r="42140" spans="1:13" x14ac:dyDescent="0.3">
      <c r="A42140">
        <v>2012</v>
      </c>
      <c r="B42140">
        <v>4</v>
      </c>
      <c r="C42140">
        <v>19</v>
      </c>
      <c r="D42140" t="s">
        <v>472</v>
      </c>
      <c r="E42140" t="s">
        <v>2741</v>
      </c>
      <c r="F42140" t="s">
        <v>2742</v>
      </c>
      <c r="G42140">
        <v>1.8</v>
      </c>
      <c r="H42140">
        <v>0</v>
      </c>
      <c r="I42140">
        <v>1.8</v>
      </c>
      <c r="J42140">
        <v>0</v>
      </c>
      <c r="K42140">
        <v>25.166666666627862</v>
      </c>
      <c r="L42140">
        <v>26.699999999895226</v>
      </c>
      <c r="M42140">
        <v>1.5333333332673647</v>
      </c>
    </row>
    <row r="42141" spans="1:13" x14ac:dyDescent="0.3">
      <c r="A42141">
        <v>2013</v>
      </c>
      <c r="B42141">
        <v>3</v>
      </c>
      <c r="C42141">
        <v>10</v>
      </c>
      <c r="D42141" t="s">
        <v>692</v>
      </c>
      <c r="E42141" t="s">
        <v>2749</v>
      </c>
      <c r="F42141" t="s">
        <v>2783</v>
      </c>
      <c r="G42141">
        <v>40</v>
      </c>
      <c r="H42141">
        <v>0</v>
      </c>
      <c r="I42141">
        <v>40</v>
      </c>
      <c r="J42141">
        <v>0</v>
      </c>
      <c r="K42141">
        <v>25.166666666627862</v>
      </c>
      <c r="L42141">
        <v>27.666666666744277</v>
      </c>
      <c r="M42141">
        <v>2.5000000001164153</v>
      </c>
    </row>
    <row r="42142" spans="1:13" x14ac:dyDescent="0.3">
      <c r="A42142">
        <v>2014</v>
      </c>
      <c r="B42142">
        <v>1</v>
      </c>
      <c r="C42142">
        <v>18</v>
      </c>
      <c r="D42142" t="s">
        <v>898</v>
      </c>
      <c r="E42142" t="s">
        <v>2754</v>
      </c>
      <c r="F42142" t="s">
        <v>2820</v>
      </c>
      <c r="G42142">
        <v>3.5</v>
      </c>
      <c r="H42142">
        <v>0</v>
      </c>
      <c r="I42142">
        <v>3.5</v>
      </c>
      <c r="J42142">
        <v>0</v>
      </c>
      <c r="K42142">
        <v>25.166666666627862</v>
      </c>
      <c r="L42142">
        <v>74.916666666569654</v>
      </c>
      <c r="M42142">
        <v>49.749999999941792</v>
      </c>
    </row>
    <row r="42143" spans="1:13" x14ac:dyDescent="0.3">
      <c r="A42143">
        <v>2017</v>
      </c>
      <c r="B42143">
        <v>2</v>
      </c>
      <c r="C42143">
        <v>3</v>
      </c>
      <c r="D42143" t="s">
        <v>1738</v>
      </c>
      <c r="E42143" t="s">
        <v>2741</v>
      </c>
      <c r="F42143" t="s">
        <v>2858</v>
      </c>
      <c r="G42143">
        <v>0.6</v>
      </c>
      <c r="H42143">
        <v>0</v>
      </c>
      <c r="I42143">
        <v>0.6</v>
      </c>
      <c r="J42143">
        <v>0</v>
      </c>
      <c r="K42143">
        <v>25.166666666627862</v>
      </c>
      <c r="L42143">
        <v>27</v>
      </c>
      <c r="M42143">
        <v>1.8333333333721384</v>
      </c>
    </row>
    <row r="42144" spans="1:13" x14ac:dyDescent="0.3">
      <c r="A42144">
        <v>2015</v>
      </c>
      <c r="B42144">
        <v>12</v>
      </c>
      <c r="C42144">
        <v>27</v>
      </c>
      <c r="D42144" t="s">
        <v>1430</v>
      </c>
      <c r="E42144" t="s">
        <v>2749</v>
      </c>
      <c r="F42144" t="s">
        <v>2826</v>
      </c>
      <c r="G42144">
        <v>4</v>
      </c>
      <c r="H42144">
        <v>0</v>
      </c>
      <c r="I42144">
        <v>4</v>
      </c>
      <c r="J42144">
        <v>0</v>
      </c>
      <c r="K42144">
        <v>25.166666666802485</v>
      </c>
      <c r="L42144">
        <v>26.183333333465271</v>
      </c>
      <c r="M42144">
        <v>1.0166666666627862</v>
      </c>
    </row>
    <row r="42145" spans="1:13" x14ac:dyDescent="0.3">
      <c r="A42145">
        <v>2018</v>
      </c>
      <c r="B42145">
        <v>1</v>
      </c>
      <c r="C42145">
        <v>29</v>
      </c>
      <c r="D42145" t="s">
        <v>1997</v>
      </c>
      <c r="E42145" t="s">
        <v>2747</v>
      </c>
      <c r="F42145" t="s">
        <v>2942</v>
      </c>
      <c r="G42145">
        <v>1.1000000000000001</v>
      </c>
      <c r="H42145">
        <v>0</v>
      </c>
      <c r="I42145">
        <v>0.6</v>
      </c>
      <c r="J42145">
        <v>0.5</v>
      </c>
      <c r="K42145">
        <v>25.166666666802485</v>
      </c>
      <c r="L42145">
        <v>49.366666666755918</v>
      </c>
      <c r="M42145">
        <v>24.199999999953434</v>
      </c>
    </row>
    <row r="42146" spans="1:13" x14ac:dyDescent="0.3">
      <c r="A42146">
        <v>2018</v>
      </c>
      <c r="B42146">
        <v>12</v>
      </c>
      <c r="C42146">
        <v>26</v>
      </c>
      <c r="D42146" t="s">
        <v>2264</v>
      </c>
      <c r="E42146" t="s">
        <v>2745</v>
      </c>
      <c r="F42146" t="s">
        <v>2782</v>
      </c>
      <c r="G42146">
        <v>194.93</v>
      </c>
      <c r="H42146">
        <v>2.89</v>
      </c>
      <c r="I42146">
        <v>0.04</v>
      </c>
      <c r="J42146">
        <v>192</v>
      </c>
      <c r="K42146">
        <v>25.183333333261544</v>
      </c>
      <c r="L42146">
        <v>42.058333333348855</v>
      </c>
      <c r="M42146">
        <v>16.875000000087311</v>
      </c>
    </row>
    <row r="42147" spans="1:13" x14ac:dyDescent="0.3">
      <c r="A42147">
        <v>2019</v>
      </c>
      <c r="B42147">
        <v>2</v>
      </c>
      <c r="C42147">
        <v>5</v>
      </c>
      <c r="D42147" t="s">
        <v>2305</v>
      </c>
      <c r="E42147" t="s">
        <v>2741</v>
      </c>
      <c r="F42147" t="s">
        <v>2935</v>
      </c>
      <c r="G42147">
        <v>0.45</v>
      </c>
      <c r="H42147">
        <v>0</v>
      </c>
      <c r="I42147">
        <v>0.45</v>
      </c>
      <c r="J42147">
        <v>0</v>
      </c>
      <c r="K42147">
        <v>25.183333333348855</v>
      </c>
      <c r="L42147">
        <v>25.266666666779201</v>
      </c>
      <c r="M42147">
        <v>8.3333333430346102E-2</v>
      </c>
    </row>
    <row r="42148" spans="1:13" x14ac:dyDescent="0.3">
      <c r="A42148">
        <v>2015</v>
      </c>
      <c r="B42148">
        <v>1</v>
      </c>
      <c r="C42148">
        <v>23</v>
      </c>
      <c r="D42148" t="s">
        <v>1162</v>
      </c>
      <c r="E42148" t="s">
        <v>2743</v>
      </c>
      <c r="F42148" t="s">
        <v>2823</v>
      </c>
      <c r="G42148">
        <v>2.48</v>
      </c>
      <c r="H42148">
        <v>0</v>
      </c>
      <c r="I42148">
        <v>2.48</v>
      </c>
      <c r="J42148">
        <v>0</v>
      </c>
      <c r="K42148">
        <v>25.187499999985448</v>
      </c>
      <c r="L42148">
        <v>28.562499999941792</v>
      </c>
      <c r="M42148">
        <v>3.3749999999563443</v>
      </c>
    </row>
    <row r="42149" spans="1:13" x14ac:dyDescent="0.3">
      <c r="A42149">
        <v>2011</v>
      </c>
      <c r="B42149">
        <v>1</v>
      </c>
      <c r="C42149">
        <v>28</v>
      </c>
      <c r="D42149" t="s">
        <v>139</v>
      </c>
      <c r="E42149" t="s">
        <v>2754</v>
      </c>
      <c r="F42149" t="s">
        <v>2809</v>
      </c>
      <c r="G42149">
        <v>150</v>
      </c>
      <c r="H42149">
        <v>15</v>
      </c>
      <c r="I42149">
        <v>135</v>
      </c>
      <c r="J42149">
        <v>0</v>
      </c>
      <c r="K42149">
        <v>25.199999999895226</v>
      </c>
      <c r="L42149">
        <v>50.033333333325572</v>
      </c>
      <c r="M42149">
        <v>24.833333333430346</v>
      </c>
    </row>
    <row r="42150" spans="1:13" x14ac:dyDescent="0.3">
      <c r="A42150">
        <v>2017</v>
      </c>
      <c r="B42150">
        <v>12</v>
      </c>
      <c r="C42150">
        <v>9</v>
      </c>
      <c r="D42150" t="s">
        <v>1946</v>
      </c>
      <c r="E42150" t="s">
        <v>2749</v>
      </c>
      <c r="F42150" t="s">
        <v>2783</v>
      </c>
      <c r="G42150">
        <v>30</v>
      </c>
      <c r="H42150">
        <v>0</v>
      </c>
      <c r="I42150">
        <v>30</v>
      </c>
      <c r="J42150">
        <v>0</v>
      </c>
      <c r="K42150">
        <v>25.199999999895226</v>
      </c>
      <c r="L42150">
        <v>26.466666666674428</v>
      </c>
      <c r="M42150">
        <v>1.2666666667792015</v>
      </c>
    </row>
    <row r="42151" spans="1:13" x14ac:dyDescent="0.3">
      <c r="A42151">
        <v>2020</v>
      </c>
      <c r="B42151">
        <v>1</v>
      </c>
      <c r="C42151">
        <v>2</v>
      </c>
      <c r="D42151" t="s">
        <v>2575</v>
      </c>
      <c r="E42151" t="s">
        <v>2745</v>
      </c>
      <c r="F42151" t="s">
        <v>2795</v>
      </c>
      <c r="G42151">
        <v>24</v>
      </c>
      <c r="H42151">
        <v>14</v>
      </c>
      <c r="I42151">
        <v>2</v>
      </c>
      <c r="J42151">
        <v>8</v>
      </c>
      <c r="K42151">
        <v>25.200000000069849</v>
      </c>
      <c r="L42151">
        <v>149.3833333334187</v>
      </c>
      <c r="M42151">
        <v>124.18333333334886</v>
      </c>
    </row>
    <row r="42152" spans="1:13" x14ac:dyDescent="0.3">
      <c r="A42152">
        <v>2015</v>
      </c>
      <c r="B42152">
        <v>11</v>
      </c>
      <c r="C42152">
        <v>19</v>
      </c>
      <c r="D42152" t="s">
        <v>1392</v>
      </c>
      <c r="E42152" t="s">
        <v>2752</v>
      </c>
      <c r="F42152" t="s">
        <v>2965</v>
      </c>
      <c r="G42152">
        <v>17.600000000000001</v>
      </c>
      <c r="H42152">
        <v>0</v>
      </c>
      <c r="I42152">
        <v>17.600000000000001</v>
      </c>
      <c r="J42152">
        <v>0</v>
      </c>
      <c r="K42152">
        <v>25.233333333337214</v>
      </c>
      <c r="L42152">
        <v>68.916666666744277</v>
      </c>
      <c r="M42152">
        <v>43.683333333407063</v>
      </c>
    </row>
    <row r="42153" spans="1:13" x14ac:dyDescent="0.3">
      <c r="A42153">
        <v>2017</v>
      </c>
      <c r="B42153">
        <v>1</v>
      </c>
      <c r="C42153">
        <v>26</v>
      </c>
      <c r="D42153" t="s">
        <v>1730</v>
      </c>
      <c r="E42153" t="s">
        <v>2743</v>
      </c>
      <c r="F42153" t="s">
        <v>2861</v>
      </c>
      <c r="G42153">
        <v>399.5</v>
      </c>
      <c r="H42153">
        <v>143.48000000000002</v>
      </c>
      <c r="I42153">
        <v>111.02</v>
      </c>
      <c r="J42153">
        <v>145</v>
      </c>
      <c r="K42153">
        <v>25.237500000017462</v>
      </c>
      <c r="L42153">
        <v>71.891666666662786</v>
      </c>
      <c r="M42153">
        <v>46.654166666645324</v>
      </c>
    </row>
    <row r="42154" spans="1:13" x14ac:dyDescent="0.3">
      <c r="A42154">
        <v>2011</v>
      </c>
      <c r="B42154">
        <v>1</v>
      </c>
      <c r="C42154">
        <v>30</v>
      </c>
      <c r="D42154" t="s">
        <v>141</v>
      </c>
      <c r="E42154" t="s">
        <v>2754</v>
      </c>
      <c r="F42154" t="s">
        <v>2840</v>
      </c>
      <c r="G42154">
        <v>136</v>
      </c>
      <c r="H42154">
        <v>32</v>
      </c>
      <c r="I42154">
        <v>104</v>
      </c>
      <c r="J42154">
        <v>0</v>
      </c>
      <c r="K42154">
        <v>25.249999999883585</v>
      </c>
      <c r="L42154">
        <v>26.833333333313931</v>
      </c>
      <c r="M42154">
        <v>1.5833333334303461</v>
      </c>
    </row>
    <row r="42155" spans="1:13" x14ac:dyDescent="0.3">
      <c r="A42155">
        <v>2015</v>
      </c>
      <c r="B42155">
        <v>6</v>
      </c>
      <c r="C42155">
        <v>15</v>
      </c>
      <c r="D42155" t="s">
        <v>1303</v>
      </c>
      <c r="E42155" t="s">
        <v>2754</v>
      </c>
      <c r="F42155" t="s">
        <v>2779</v>
      </c>
      <c r="G42155">
        <v>1.7</v>
      </c>
      <c r="H42155">
        <v>0</v>
      </c>
      <c r="I42155">
        <v>1.7</v>
      </c>
      <c r="J42155">
        <v>0</v>
      </c>
      <c r="K42155">
        <v>25.250000000058208</v>
      </c>
      <c r="L42155">
        <v>47.916666666744277</v>
      </c>
      <c r="M42155">
        <v>22.666666666686069</v>
      </c>
    </row>
    <row r="42156" spans="1:13" x14ac:dyDescent="0.3">
      <c r="A42156">
        <v>2016</v>
      </c>
      <c r="B42156">
        <v>11</v>
      </c>
      <c r="C42156">
        <v>1</v>
      </c>
      <c r="D42156" t="s">
        <v>1644</v>
      </c>
      <c r="E42156" t="s">
        <v>2752</v>
      </c>
      <c r="F42156" t="s">
        <v>2921</v>
      </c>
      <c r="G42156">
        <v>37</v>
      </c>
      <c r="H42156">
        <v>0</v>
      </c>
      <c r="I42156">
        <v>37</v>
      </c>
      <c r="J42156">
        <v>0</v>
      </c>
      <c r="K42156">
        <v>25.250000000058208</v>
      </c>
      <c r="L42156">
        <v>100.81666666665114</v>
      </c>
      <c r="M42156">
        <v>75.566666666592937</v>
      </c>
    </row>
    <row r="42157" spans="1:13" x14ac:dyDescent="0.3">
      <c r="A42157">
        <v>2017</v>
      </c>
      <c r="B42157">
        <v>3</v>
      </c>
      <c r="C42157">
        <v>27</v>
      </c>
      <c r="D42157" t="s">
        <v>1790</v>
      </c>
      <c r="E42157" t="s">
        <v>2773</v>
      </c>
      <c r="F42157" t="s">
        <v>2774</v>
      </c>
      <c r="G42157">
        <v>8.1999999999999993</v>
      </c>
      <c r="H42157">
        <v>1</v>
      </c>
      <c r="I42157">
        <v>7.2</v>
      </c>
      <c r="J42157">
        <v>0</v>
      </c>
      <c r="K42157">
        <v>25.250000000058208</v>
      </c>
      <c r="L42157">
        <v>32.000000000058208</v>
      </c>
      <c r="M42157">
        <v>6.75</v>
      </c>
    </row>
    <row r="42158" spans="1:13" x14ac:dyDescent="0.3">
      <c r="A42158">
        <v>2019</v>
      </c>
      <c r="B42158">
        <v>9</v>
      </c>
      <c r="C42158">
        <v>24</v>
      </c>
      <c r="D42158" t="s">
        <v>2475</v>
      </c>
      <c r="E42158" t="s">
        <v>2743</v>
      </c>
      <c r="F42158" t="s">
        <v>2955</v>
      </c>
      <c r="G42158">
        <v>0.16</v>
      </c>
      <c r="H42158">
        <v>0.15</v>
      </c>
      <c r="I42158">
        <v>0</v>
      </c>
      <c r="J42158">
        <v>0.01</v>
      </c>
      <c r="K42158">
        <v>25.250000000058208</v>
      </c>
      <c r="L42158">
        <v>173.00000000005821</v>
      </c>
      <c r="M42158">
        <v>147.75</v>
      </c>
    </row>
    <row r="42159" spans="1:13" x14ac:dyDescent="0.3">
      <c r="A42159">
        <v>2015</v>
      </c>
      <c r="B42159">
        <v>1</v>
      </c>
      <c r="C42159">
        <v>28</v>
      </c>
      <c r="D42159" t="s">
        <v>1167</v>
      </c>
      <c r="E42159" t="s">
        <v>2754</v>
      </c>
      <c r="F42159" t="s">
        <v>2840</v>
      </c>
      <c r="G42159">
        <v>30</v>
      </c>
      <c r="H42159">
        <v>6</v>
      </c>
      <c r="I42159">
        <v>24</v>
      </c>
      <c r="J42159">
        <v>0</v>
      </c>
      <c r="K42159">
        <v>25.266666666779201</v>
      </c>
      <c r="L42159">
        <v>44.266666666720994</v>
      </c>
      <c r="M42159">
        <v>18.999999999941792</v>
      </c>
    </row>
    <row r="42160" spans="1:13" x14ac:dyDescent="0.3">
      <c r="A42160">
        <v>2020</v>
      </c>
      <c r="B42160">
        <v>3</v>
      </c>
      <c r="C42160">
        <v>14</v>
      </c>
      <c r="D42160" t="s">
        <v>2647</v>
      </c>
      <c r="E42160" t="s">
        <v>2743</v>
      </c>
      <c r="F42160" t="s">
        <v>2759</v>
      </c>
      <c r="G42160">
        <v>8</v>
      </c>
      <c r="H42160">
        <v>0</v>
      </c>
      <c r="I42160">
        <v>8</v>
      </c>
      <c r="J42160">
        <v>0</v>
      </c>
      <c r="K42160">
        <v>25.266666666779201</v>
      </c>
      <c r="L42160">
        <v>98.033333333500195</v>
      </c>
      <c r="M42160">
        <v>72.766666666720994</v>
      </c>
    </row>
    <row r="42161" spans="1:13" x14ac:dyDescent="0.3">
      <c r="A42161">
        <v>2012</v>
      </c>
      <c r="B42161">
        <v>11</v>
      </c>
      <c r="C42161">
        <v>26</v>
      </c>
      <c r="D42161" t="s">
        <v>589</v>
      </c>
      <c r="E42161" t="s">
        <v>2866</v>
      </c>
      <c r="F42161" t="s">
        <v>2909</v>
      </c>
      <c r="G42161">
        <v>5.5</v>
      </c>
      <c r="H42161">
        <v>0</v>
      </c>
      <c r="I42161">
        <v>0</v>
      </c>
      <c r="J42161">
        <v>5.5</v>
      </c>
      <c r="K42161">
        <v>25.283333333325572</v>
      </c>
      <c r="L42161">
        <v>82.133333333360497</v>
      </c>
      <c r="M42161">
        <v>56.850000000034925</v>
      </c>
    </row>
    <row r="42162" spans="1:13" x14ac:dyDescent="0.3">
      <c r="A42162">
        <v>2013</v>
      </c>
      <c r="B42162">
        <v>12</v>
      </c>
      <c r="C42162">
        <v>10</v>
      </c>
      <c r="D42162" t="s">
        <v>859</v>
      </c>
      <c r="E42162" t="s">
        <v>2745</v>
      </c>
      <c r="F42162" t="s">
        <v>2796</v>
      </c>
      <c r="G42162">
        <v>16</v>
      </c>
      <c r="H42162">
        <v>0</v>
      </c>
      <c r="I42162">
        <v>16</v>
      </c>
      <c r="J42162">
        <v>0</v>
      </c>
      <c r="K42162">
        <v>25.299999999959255</v>
      </c>
      <c r="L42162">
        <v>34.699999999953434</v>
      </c>
      <c r="M42162">
        <v>9.3999999999941792</v>
      </c>
    </row>
    <row r="42163" spans="1:13" x14ac:dyDescent="0.3">
      <c r="A42163">
        <v>2019</v>
      </c>
      <c r="B42163">
        <v>2</v>
      </c>
      <c r="C42163">
        <v>15</v>
      </c>
      <c r="D42163" t="s">
        <v>2315</v>
      </c>
      <c r="E42163" t="s">
        <v>2743</v>
      </c>
      <c r="F42163" t="s">
        <v>2915</v>
      </c>
      <c r="G42163">
        <v>307.5</v>
      </c>
      <c r="H42163">
        <v>31.1</v>
      </c>
      <c r="I42163">
        <v>276.39999999999998</v>
      </c>
      <c r="J42163">
        <v>0</v>
      </c>
      <c r="K42163">
        <v>25.316666666680248</v>
      </c>
      <c r="L42163">
        <v>60.275000000023283</v>
      </c>
      <c r="M42163">
        <v>34.958333333343035</v>
      </c>
    </row>
    <row r="42164" spans="1:13" x14ac:dyDescent="0.3">
      <c r="A42164">
        <v>2013</v>
      </c>
      <c r="B42164">
        <v>2</v>
      </c>
      <c r="C42164">
        <v>8</v>
      </c>
      <c r="D42164" t="s">
        <v>662</v>
      </c>
      <c r="E42164" t="s">
        <v>2754</v>
      </c>
      <c r="F42164" t="s">
        <v>2914</v>
      </c>
      <c r="G42164">
        <v>4.5</v>
      </c>
      <c r="H42164">
        <v>0</v>
      </c>
      <c r="I42164">
        <v>4.5</v>
      </c>
      <c r="J42164">
        <v>0</v>
      </c>
      <c r="K42164">
        <v>25.333333333313931</v>
      </c>
      <c r="L42164">
        <v>30.333333333197515</v>
      </c>
      <c r="M42164">
        <v>4.9999999998835847</v>
      </c>
    </row>
    <row r="42165" spans="1:13" x14ac:dyDescent="0.3">
      <c r="A42165">
        <v>2014</v>
      </c>
      <c r="B42165">
        <v>3</v>
      </c>
      <c r="C42165">
        <v>12</v>
      </c>
      <c r="D42165" t="s">
        <v>951</v>
      </c>
      <c r="E42165" t="s">
        <v>2747</v>
      </c>
      <c r="F42165" t="s">
        <v>2831</v>
      </c>
      <c r="G42165">
        <v>1.2</v>
      </c>
      <c r="H42165">
        <v>0</v>
      </c>
      <c r="I42165">
        <v>1.2</v>
      </c>
      <c r="J42165">
        <v>0</v>
      </c>
      <c r="K42165">
        <v>25.333333333313931</v>
      </c>
      <c r="L42165">
        <v>44.333333333430346</v>
      </c>
      <c r="M42165">
        <v>19.000000000116415</v>
      </c>
    </row>
    <row r="42166" spans="1:13" x14ac:dyDescent="0.3">
      <c r="A42166">
        <v>2019</v>
      </c>
      <c r="B42166">
        <v>3</v>
      </c>
      <c r="C42166">
        <v>9</v>
      </c>
      <c r="D42166" t="s">
        <v>2337</v>
      </c>
      <c r="E42166" t="s">
        <v>2743</v>
      </c>
      <c r="F42166" t="s">
        <v>2949</v>
      </c>
      <c r="G42166">
        <v>625.6</v>
      </c>
      <c r="H42166">
        <v>15.5</v>
      </c>
      <c r="I42166">
        <v>68.099999999999994</v>
      </c>
      <c r="J42166">
        <v>542</v>
      </c>
      <c r="K42166">
        <v>25.333333333313931</v>
      </c>
      <c r="L42166">
        <v>338.96666666655801</v>
      </c>
      <c r="M42166">
        <v>313.63333333324408</v>
      </c>
    </row>
    <row r="42167" spans="1:13" x14ac:dyDescent="0.3">
      <c r="A42167">
        <v>2017</v>
      </c>
      <c r="B42167">
        <v>12</v>
      </c>
      <c r="C42167">
        <v>28</v>
      </c>
      <c r="D42167" t="s">
        <v>1965</v>
      </c>
      <c r="E42167" t="s">
        <v>2749</v>
      </c>
      <c r="F42167" t="s">
        <v>2849</v>
      </c>
      <c r="G42167">
        <v>246.9</v>
      </c>
      <c r="H42167">
        <v>7.4</v>
      </c>
      <c r="I42167">
        <v>239.5</v>
      </c>
      <c r="J42167">
        <v>0</v>
      </c>
      <c r="K42167">
        <v>25.350000000034925</v>
      </c>
      <c r="L42167">
        <v>26.683333333348855</v>
      </c>
      <c r="M42167">
        <v>1.3333333333139308</v>
      </c>
    </row>
    <row r="42168" spans="1:13" x14ac:dyDescent="0.3">
      <c r="A42168">
        <v>2020</v>
      </c>
      <c r="B42168">
        <v>1</v>
      </c>
      <c r="C42168">
        <v>28</v>
      </c>
      <c r="D42168" t="s">
        <v>2601</v>
      </c>
      <c r="E42168" t="s">
        <v>2743</v>
      </c>
      <c r="F42168" t="s">
        <v>2834</v>
      </c>
      <c r="G42168">
        <v>14</v>
      </c>
      <c r="H42168">
        <v>0</v>
      </c>
      <c r="I42168">
        <v>14</v>
      </c>
      <c r="J42168">
        <v>0</v>
      </c>
      <c r="K42168">
        <v>25.366666666581295</v>
      </c>
      <c r="L42168">
        <v>125.28333333326736</v>
      </c>
      <c r="M42168">
        <v>99.916666666686069</v>
      </c>
    </row>
    <row r="42169" spans="1:13" x14ac:dyDescent="0.3">
      <c r="A42169">
        <v>2015</v>
      </c>
      <c r="B42169">
        <v>1</v>
      </c>
      <c r="C42169">
        <v>13</v>
      </c>
      <c r="D42169" t="s">
        <v>1152</v>
      </c>
      <c r="E42169" t="s">
        <v>2754</v>
      </c>
      <c r="F42169" t="s">
        <v>2791</v>
      </c>
      <c r="G42169">
        <v>4</v>
      </c>
      <c r="H42169">
        <v>0</v>
      </c>
      <c r="I42169">
        <v>4</v>
      </c>
      <c r="J42169">
        <v>0</v>
      </c>
      <c r="K42169">
        <v>25.383333333302289</v>
      </c>
      <c r="L42169">
        <v>25.383333333302289</v>
      </c>
      <c r="M42169">
        <v>0</v>
      </c>
    </row>
    <row r="42170" spans="1:13" x14ac:dyDescent="0.3">
      <c r="A42170">
        <v>2016</v>
      </c>
      <c r="B42170">
        <v>1</v>
      </c>
      <c r="C42170">
        <v>2</v>
      </c>
      <c r="D42170" t="s">
        <v>1436</v>
      </c>
      <c r="E42170" t="s">
        <v>2743</v>
      </c>
      <c r="F42170" t="s">
        <v>2874</v>
      </c>
      <c r="G42170">
        <v>5.5</v>
      </c>
      <c r="H42170">
        <v>0</v>
      </c>
      <c r="I42170">
        <v>5.5</v>
      </c>
      <c r="J42170">
        <v>0</v>
      </c>
      <c r="K42170">
        <v>25.383333333302289</v>
      </c>
      <c r="L42170">
        <v>2466</v>
      </c>
      <c r="M42170">
        <v>2440.6166666666977</v>
      </c>
    </row>
    <row r="42171" spans="1:13" x14ac:dyDescent="0.3">
      <c r="A42171">
        <v>2017</v>
      </c>
      <c r="B42171">
        <v>12</v>
      </c>
      <c r="C42171">
        <v>14</v>
      </c>
      <c r="D42171" t="s">
        <v>1951</v>
      </c>
      <c r="E42171" t="s">
        <v>2752</v>
      </c>
      <c r="F42171" t="s">
        <v>2790</v>
      </c>
      <c r="G42171">
        <v>7</v>
      </c>
      <c r="H42171">
        <v>0</v>
      </c>
      <c r="I42171">
        <v>7</v>
      </c>
      <c r="J42171">
        <v>0</v>
      </c>
      <c r="K42171">
        <v>25.383333333302289</v>
      </c>
      <c r="L42171">
        <v>51.016666666720994</v>
      </c>
      <c r="M42171">
        <v>25.633333333418705</v>
      </c>
    </row>
    <row r="42172" spans="1:13" x14ac:dyDescent="0.3">
      <c r="A42172">
        <v>2017</v>
      </c>
      <c r="B42172">
        <v>1</v>
      </c>
      <c r="C42172">
        <v>17</v>
      </c>
      <c r="D42172" t="s">
        <v>1721</v>
      </c>
      <c r="E42172" t="s">
        <v>2741</v>
      </c>
      <c r="F42172" t="s">
        <v>2845</v>
      </c>
      <c r="G42172">
        <v>5</v>
      </c>
      <c r="H42172">
        <v>2</v>
      </c>
      <c r="I42172">
        <v>3</v>
      </c>
      <c r="J42172">
        <v>0</v>
      </c>
      <c r="K42172">
        <v>25.383333333476912</v>
      </c>
      <c r="L42172">
        <v>27.483333333337214</v>
      </c>
      <c r="M42172">
        <v>2.0999999998603016</v>
      </c>
    </row>
    <row r="42173" spans="1:13" x14ac:dyDescent="0.3">
      <c r="A42173">
        <v>2012</v>
      </c>
      <c r="B42173">
        <v>1</v>
      </c>
      <c r="C42173">
        <v>30</v>
      </c>
      <c r="D42173" t="s">
        <v>392</v>
      </c>
      <c r="E42173" t="s">
        <v>2749</v>
      </c>
      <c r="F42173" t="s">
        <v>2910</v>
      </c>
      <c r="G42173">
        <v>8</v>
      </c>
      <c r="H42173">
        <v>1.5</v>
      </c>
      <c r="I42173">
        <v>6.5</v>
      </c>
      <c r="J42173">
        <v>0</v>
      </c>
      <c r="K42173">
        <v>25.400000000023283</v>
      </c>
      <c r="L42173">
        <v>43.183333333348855</v>
      </c>
      <c r="M42173">
        <v>17.783333333325572</v>
      </c>
    </row>
    <row r="42174" spans="1:13" x14ac:dyDescent="0.3">
      <c r="A42174">
        <v>2014</v>
      </c>
      <c r="B42174">
        <v>10</v>
      </c>
      <c r="C42174">
        <v>13</v>
      </c>
      <c r="D42174" t="s">
        <v>1060</v>
      </c>
      <c r="E42174" t="s">
        <v>2754</v>
      </c>
      <c r="F42174" t="s">
        <v>2927</v>
      </c>
      <c r="G42174">
        <v>0.5</v>
      </c>
      <c r="H42174">
        <v>0</v>
      </c>
      <c r="I42174">
        <v>0.5</v>
      </c>
      <c r="J42174">
        <v>0</v>
      </c>
      <c r="K42174">
        <v>25.416666666744277</v>
      </c>
      <c r="L42174">
        <v>25.416666666744277</v>
      </c>
      <c r="M42174">
        <v>0</v>
      </c>
    </row>
    <row r="42175" spans="1:13" x14ac:dyDescent="0.3">
      <c r="A42175">
        <v>2020</v>
      </c>
      <c r="B42175">
        <v>4</v>
      </c>
      <c r="C42175">
        <v>12</v>
      </c>
      <c r="D42175" t="s">
        <v>2676</v>
      </c>
      <c r="E42175" t="s">
        <v>2743</v>
      </c>
      <c r="F42175" t="s">
        <v>2869</v>
      </c>
      <c r="G42175">
        <v>12.790000000000001</v>
      </c>
      <c r="H42175">
        <v>0</v>
      </c>
      <c r="I42175">
        <v>4.24</v>
      </c>
      <c r="J42175">
        <v>8.5500000000000007</v>
      </c>
      <c r="K42175">
        <v>25.416666666744277</v>
      </c>
      <c r="L42175">
        <v>74.166666666744277</v>
      </c>
      <c r="M42175">
        <v>48.75</v>
      </c>
    </row>
    <row r="42176" spans="1:13" x14ac:dyDescent="0.3">
      <c r="A42176">
        <v>2016</v>
      </c>
      <c r="B42176">
        <v>3</v>
      </c>
      <c r="C42176">
        <v>14</v>
      </c>
      <c r="D42176" t="s">
        <v>1508</v>
      </c>
      <c r="E42176" t="s">
        <v>2745</v>
      </c>
      <c r="F42176" t="s">
        <v>2751</v>
      </c>
      <c r="G42176">
        <v>0.03</v>
      </c>
      <c r="H42176">
        <v>0</v>
      </c>
      <c r="I42176">
        <v>0.03</v>
      </c>
      <c r="J42176">
        <v>0</v>
      </c>
      <c r="K42176">
        <v>25.433333333290648</v>
      </c>
      <c r="L42176">
        <v>279.70833333328483</v>
      </c>
      <c r="M42176">
        <v>254.27499999999418</v>
      </c>
    </row>
    <row r="42177" spans="1:13" x14ac:dyDescent="0.3">
      <c r="A42177">
        <v>2016</v>
      </c>
      <c r="B42177">
        <v>12</v>
      </c>
      <c r="C42177">
        <v>11</v>
      </c>
      <c r="D42177" t="s">
        <v>1684</v>
      </c>
      <c r="E42177" t="s">
        <v>2752</v>
      </c>
      <c r="F42177" t="s">
        <v>2921</v>
      </c>
      <c r="G42177">
        <v>2.2999999999999998</v>
      </c>
      <c r="H42177">
        <v>0</v>
      </c>
      <c r="I42177">
        <v>2.2999999999999998</v>
      </c>
      <c r="J42177">
        <v>0</v>
      </c>
      <c r="K42177">
        <v>25.433333333290648</v>
      </c>
      <c r="L42177">
        <v>42.533333333325572</v>
      </c>
      <c r="M42177">
        <v>17.100000000034925</v>
      </c>
    </row>
    <row r="42178" spans="1:13" x14ac:dyDescent="0.3">
      <c r="A42178">
        <v>2019</v>
      </c>
      <c r="B42178">
        <v>1</v>
      </c>
      <c r="C42178">
        <v>21</v>
      </c>
      <c r="D42178" t="s">
        <v>2290</v>
      </c>
      <c r="E42178" t="s">
        <v>2754</v>
      </c>
      <c r="F42178" t="s">
        <v>2779</v>
      </c>
      <c r="G42178">
        <v>8.83</v>
      </c>
      <c r="H42178">
        <v>0</v>
      </c>
      <c r="I42178">
        <v>8.83</v>
      </c>
      <c r="J42178">
        <v>0</v>
      </c>
      <c r="K42178">
        <v>25.433333333290648</v>
      </c>
      <c r="L42178">
        <v>52.866666666639503</v>
      </c>
      <c r="M42178">
        <v>27.433333333348855</v>
      </c>
    </row>
    <row r="42179" spans="1:13" x14ac:dyDescent="0.3">
      <c r="A42179">
        <v>2020</v>
      </c>
      <c r="B42179">
        <v>1</v>
      </c>
      <c r="C42179">
        <v>23</v>
      </c>
      <c r="D42179" t="s">
        <v>2596</v>
      </c>
      <c r="E42179" t="s">
        <v>2743</v>
      </c>
      <c r="F42179" t="s">
        <v>2992</v>
      </c>
      <c r="G42179">
        <v>1.5</v>
      </c>
      <c r="H42179">
        <v>1.5</v>
      </c>
      <c r="I42179">
        <v>0</v>
      </c>
      <c r="J42179">
        <v>0</v>
      </c>
      <c r="K42179">
        <v>25.433333333465271</v>
      </c>
      <c r="L42179">
        <v>26.750000000058208</v>
      </c>
      <c r="M42179">
        <v>1.316666666592937</v>
      </c>
    </row>
    <row r="42180" spans="1:13" x14ac:dyDescent="0.3">
      <c r="A42180">
        <v>2016</v>
      </c>
      <c r="B42180">
        <v>11</v>
      </c>
      <c r="C42180">
        <v>29</v>
      </c>
      <c r="D42180" t="s">
        <v>1672</v>
      </c>
      <c r="E42180" t="s">
        <v>2754</v>
      </c>
      <c r="F42180" t="s">
        <v>2780</v>
      </c>
      <c r="G42180">
        <v>887</v>
      </c>
      <c r="H42180">
        <v>15</v>
      </c>
      <c r="I42180">
        <v>872</v>
      </c>
      <c r="J42180">
        <v>0</v>
      </c>
      <c r="K42180">
        <v>25.449999999837019</v>
      </c>
      <c r="L42180">
        <v>47.949999999837019</v>
      </c>
      <c r="M42180">
        <v>22.5</v>
      </c>
    </row>
    <row r="42181" spans="1:13" x14ac:dyDescent="0.3">
      <c r="A42181">
        <v>2012</v>
      </c>
      <c r="B42181">
        <v>3</v>
      </c>
      <c r="C42181">
        <v>31</v>
      </c>
      <c r="D42181" t="s">
        <v>453</v>
      </c>
      <c r="E42181" t="s">
        <v>2752</v>
      </c>
      <c r="F42181" t="s">
        <v>2871</v>
      </c>
      <c r="G42181">
        <v>26.6</v>
      </c>
      <c r="H42181">
        <v>0</v>
      </c>
      <c r="I42181">
        <v>26.6</v>
      </c>
      <c r="J42181">
        <v>0</v>
      </c>
      <c r="K42181">
        <v>25.450000000011642</v>
      </c>
      <c r="L42181">
        <v>43.000000000116415</v>
      </c>
      <c r="M42181">
        <v>17.550000000104774</v>
      </c>
    </row>
    <row r="42182" spans="1:13" x14ac:dyDescent="0.3">
      <c r="A42182">
        <v>2014</v>
      </c>
      <c r="B42182">
        <v>3</v>
      </c>
      <c r="C42182">
        <v>21</v>
      </c>
      <c r="D42182" t="s">
        <v>960</v>
      </c>
      <c r="E42182" t="s">
        <v>2752</v>
      </c>
      <c r="F42182" t="s">
        <v>2762</v>
      </c>
      <c r="G42182">
        <v>2.8</v>
      </c>
      <c r="H42182">
        <v>0</v>
      </c>
      <c r="I42182">
        <v>2.8</v>
      </c>
      <c r="J42182">
        <v>0</v>
      </c>
      <c r="K42182">
        <v>25.450000000011642</v>
      </c>
      <c r="L42182">
        <v>27.233333333395422</v>
      </c>
      <c r="M42182">
        <v>1.78333333338378</v>
      </c>
    </row>
    <row r="42183" spans="1:13" x14ac:dyDescent="0.3">
      <c r="A42183">
        <v>2013</v>
      </c>
      <c r="B42183">
        <v>4</v>
      </c>
      <c r="C42183">
        <v>19</v>
      </c>
      <c r="D42183" t="s">
        <v>732</v>
      </c>
      <c r="E42183" t="s">
        <v>2754</v>
      </c>
      <c r="F42183" t="s">
        <v>2779</v>
      </c>
      <c r="G42183">
        <v>7</v>
      </c>
      <c r="H42183">
        <v>0</v>
      </c>
      <c r="I42183">
        <v>7</v>
      </c>
      <c r="J42183">
        <v>0</v>
      </c>
      <c r="K42183">
        <v>25.483333333279006</v>
      </c>
      <c r="L42183">
        <v>72.899999999965075</v>
      </c>
      <c r="M42183">
        <v>47.416666666686069</v>
      </c>
    </row>
    <row r="42184" spans="1:13" x14ac:dyDescent="0.3">
      <c r="A42184">
        <v>2011</v>
      </c>
      <c r="B42184">
        <v>1</v>
      </c>
      <c r="C42184">
        <v>14</v>
      </c>
      <c r="D42184" t="s">
        <v>125</v>
      </c>
      <c r="E42184" t="s">
        <v>2752</v>
      </c>
      <c r="F42184" t="s">
        <v>2871</v>
      </c>
      <c r="G42184">
        <v>10</v>
      </c>
      <c r="H42184">
        <v>0</v>
      </c>
      <c r="I42184">
        <v>10</v>
      </c>
      <c r="J42184">
        <v>0</v>
      </c>
      <c r="K42184">
        <v>25.483333333453629</v>
      </c>
      <c r="L42184">
        <v>48.333333333372138</v>
      </c>
      <c r="M42184">
        <v>22.849999999918509</v>
      </c>
    </row>
    <row r="42185" spans="1:13" x14ac:dyDescent="0.3">
      <c r="A42185">
        <v>2011</v>
      </c>
      <c r="B42185">
        <v>5</v>
      </c>
      <c r="C42185">
        <v>4</v>
      </c>
      <c r="D42185" t="s">
        <v>233</v>
      </c>
      <c r="E42185" t="s">
        <v>2741</v>
      </c>
      <c r="F42185" t="s">
        <v>2742</v>
      </c>
      <c r="G42185">
        <v>8</v>
      </c>
      <c r="H42185">
        <v>0</v>
      </c>
      <c r="I42185">
        <v>8</v>
      </c>
      <c r="J42185">
        <v>0</v>
      </c>
      <c r="K42185">
        <v>25.5</v>
      </c>
      <c r="L42185">
        <v>26.25</v>
      </c>
      <c r="M42185">
        <v>0.75</v>
      </c>
    </row>
    <row r="42186" spans="1:13" x14ac:dyDescent="0.3">
      <c r="A42186">
        <v>2012</v>
      </c>
      <c r="B42186">
        <v>12</v>
      </c>
      <c r="C42186">
        <v>16</v>
      </c>
      <c r="D42186" t="s">
        <v>609</v>
      </c>
      <c r="E42186" t="s">
        <v>2752</v>
      </c>
      <c r="F42186" t="s">
        <v>2798</v>
      </c>
      <c r="G42186">
        <v>57.8</v>
      </c>
      <c r="H42186">
        <v>0.5</v>
      </c>
      <c r="I42186">
        <v>57.3</v>
      </c>
      <c r="J42186">
        <v>0</v>
      </c>
      <c r="K42186">
        <v>25.5</v>
      </c>
      <c r="L42186">
        <v>53.500000000116415</v>
      </c>
      <c r="M42186">
        <v>28.000000000116415</v>
      </c>
    </row>
    <row r="42187" spans="1:13" x14ac:dyDescent="0.3">
      <c r="A42187">
        <v>2013</v>
      </c>
      <c r="B42187">
        <v>2</v>
      </c>
      <c r="C42187">
        <v>5</v>
      </c>
      <c r="D42187" t="s">
        <v>659</v>
      </c>
      <c r="E42187" t="s">
        <v>2866</v>
      </c>
      <c r="F42187" t="s">
        <v>2968</v>
      </c>
      <c r="G42187">
        <v>0.3</v>
      </c>
      <c r="H42187">
        <v>0</v>
      </c>
      <c r="I42187">
        <v>0.3</v>
      </c>
      <c r="J42187">
        <v>0</v>
      </c>
      <c r="K42187">
        <v>25.5</v>
      </c>
      <c r="L42187">
        <v>25.950000000069849</v>
      </c>
      <c r="M42187">
        <v>0.45000000006984919</v>
      </c>
    </row>
    <row r="42188" spans="1:13" x14ac:dyDescent="0.3">
      <c r="A42188">
        <v>2013</v>
      </c>
      <c r="B42188">
        <v>3</v>
      </c>
      <c r="C42188">
        <v>22</v>
      </c>
      <c r="D42188" t="s">
        <v>704</v>
      </c>
      <c r="E42188" t="s">
        <v>2745</v>
      </c>
      <c r="F42188" t="s">
        <v>2751</v>
      </c>
      <c r="G42188">
        <v>0.01</v>
      </c>
      <c r="H42188">
        <v>0.01</v>
      </c>
      <c r="I42188">
        <v>0</v>
      </c>
      <c r="J42188">
        <v>0</v>
      </c>
      <c r="K42188">
        <v>25.5</v>
      </c>
      <c r="L42188">
        <v>26.500000000116415</v>
      </c>
      <c r="M42188">
        <v>1.0000000001164153</v>
      </c>
    </row>
    <row r="42189" spans="1:13" x14ac:dyDescent="0.3">
      <c r="A42189">
        <v>2015</v>
      </c>
      <c r="B42189">
        <v>9</v>
      </c>
      <c r="C42189">
        <v>4</v>
      </c>
      <c r="D42189" t="s">
        <v>1339</v>
      </c>
      <c r="E42189" t="s">
        <v>2754</v>
      </c>
      <c r="F42189" t="s">
        <v>2820</v>
      </c>
      <c r="G42189">
        <v>7</v>
      </c>
      <c r="H42189">
        <v>0</v>
      </c>
      <c r="I42189">
        <v>7</v>
      </c>
      <c r="J42189">
        <v>0</v>
      </c>
      <c r="K42189">
        <v>25.5</v>
      </c>
      <c r="L42189">
        <v>35.200000000011642</v>
      </c>
      <c r="M42189">
        <v>9.7000000000116415</v>
      </c>
    </row>
    <row r="42190" spans="1:13" x14ac:dyDescent="0.3">
      <c r="A42190">
        <v>2018</v>
      </c>
      <c r="B42190">
        <v>1</v>
      </c>
      <c r="C42190">
        <v>29</v>
      </c>
      <c r="D42190" t="s">
        <v>1997</v>
      </c>
      <c r="E42190" t="s">
        <v>2752</v>
      </c>
      <c r="F42190" t="s">
        <v>2847</v>
      </c>
      <c r="G42190">
        <v>7</v>
      </c>
      <c r="H42190">
        <v>5</v>
      </c>
      <c r="I42190">
        <v>2</v>
      </c>
      <c r="J42190">
        <v>0</v>
      </c>
      <c r="K42190">
        <v>25.5</v>
      </c>
      <c r="L42190">
        <v>25.583333333255723</v>
      </c>
      <c r="M42190">
        <v>8.3333333255723119E-2</v>
      </c>
    </row>
    <row r="42191" spans="1:13" x14ac:dyDescent="0.3">
      <c r="A42191">
        <v>2018</v>
      </c>
      <c r="B42191">
        <v>10</v>
      </c>
      <c r="C42191">
        <v>3</v>
      </c>
      <c r="D42191" t="s">
        <v>2180</v>
      </c>
      <c r="E42191" t="s">
        <v>2754</v>
      </c>
      <c r="F42191" t="s">
        <v>2819</v>
      </c>
      <c r="G42191">
        <v>0.05</v>
      </c>
      <c r="H42191">
        <v>0</v>
      </c>
      <c r="I42191">
        <v>0.05</v>
      </c>
      <c r="J42191">
        <v>0</v>
      </c>
      <c r="K42191">
        <v>25.5</v>
      </c>
      <c r="L42191">
        <v>27.416666666627862</v>
      </c>
      <c r="M42191">
        <v>1.9166666666278616</v>
      </c>
    </row>
    <row r="42192" spans="1:13" x14ac:dyDescent="0.3">
      <c r="A42192">
        <v>2019</v>
      </c>
      <c r="B42192">
        <v>1</v>
      </c>
      <c r="C42192">
        <v>9</v>
      </c>
      <c r="D42192" t="s">
        <v>2278</v>
      </c>
      <c r="E42192" t="s">
        <v>2754</v>
      </c>
      <c r="F42192" t="s">
        <v>2789</v>
      </c>
      <c r="G42192">
        <v>0.1</v>
      </c>
      <c r="H42192">
        <v>0</v>
      </c>
      <c r="I42192">
        <v>0.1</v>
      </c>
      <c r="J42192">
        <v>0</v>
      </c>
      <c r="K42192">
        <v>25.5</v>
      </c>
      <c r="L42192">
        <v>25.749999999941792</v>
      </c>
      <c r="M42192">
        <v>0.24999999994179234</v>
      </c>
    </row>
    <row r="42193" spans="1:13" x14ac:dyDescent="0.3">
      <c r="A42193">
        <v>2019</v>
      </c>
      <c r="B42193">
        <v>11</v>
      </c>
      <c r="C42193">
        <v>14</v>
      </c>
      <c r="D42193" t="s">
        <v>2526</v>
      </c>
      <c r="E42193" t="s">
        <v>2745</v>
      </c>
      <c r="F42193" t="s">
        <v>2751</v>
      </c>
      <c r="G42193">
        <v>1.04</v>
      </c>
      <c r="H42193">
        <v>0</v>
      </c>
      <c r="I42193">
        <v>1.04</v>
      </c>
      <c r="J42193">
        <v>0</v>
      </c>
      <c r="K42193">
        <v>25.5</v>
      </c>
      <c r="L42193">
        <v>25.5</v>
      </c>
      <c r="M42193">
        <v>0</v>
      </c>
    </row>
    <row r="42194" spans="1:13" x14ac:dyDescent="0.3">
      <c r="A42194">
        <v>2020</v>
      </c>
      <c r="B42194">
        <v>2</v>
      </c>
      <c r="C42194">
        <v>9</v>
      </c>
      <c r="D42194" t="s">
        <v>2613</v>
      </c>
      <c r="E42194" t="s">
        <v>2747</v>
      </c>
      <c r="F42194" t="s">
        <v>2964</v>
      </c>
      <c r="G42194">
        <v>0.25</v>
      </c>
      <c r="H42194">
        <v>0</v>
      </c>
      <c r="I42194">
        <v>0.1</v>
      </c>
      <c r="J42194">
        <v>0.15</v>
      </c>
      <c r="K42194">
        <v>25.5</v>
      </c>
      <c r="L42194">
        <v>47.916666666569654</v>
      </c>
      <c r="M42194">
        <v>22.416666666569654</v>
      </c>
    </row>
    <row r="42195" spans="1:13" x14ac:dyDescent="0.3">
      <c r="A42195">
        <v>2013</v>
      </c>
      <c r="B42195">
        <v>12</v>
      </c>
      <c r="C42195">
        <v>8</v>
      </c>
      <c r="D42195" t="s">
        <v>857</v>
      </c>
      <c r="E42195" t="s">
        <v>2866</v>
      </c>
      <c r="F42195" t="s">
        <v>2867</v>
      </c>
      <c r="G42195">
        <v>0.5</v>
      </c>
      <c r="H42195">
        <v>0.2</v>
      </c>
      <c r="I42195">
        <v>0.3</v>
      </c>
      <c r="J42195">
        <v>0</v>
      </c>
      <c r="K42195">
        <v>25.516666666546371</v>
      </c>
      <c r="L42195">
        <v>31.799999999930151</v>
      </c>
      <c r="M42195">
        <v>6.28333333338378</v>
      </c>
    </row>
    <row r="42196" spans="1:13" x14ac:dyDescent="0.3">
      <c r="A42196">
        <v>2015</v>
      </c>
      <c r="B42196">
        <v>6</v>
      </c>
      <c r="C42196">
        <v>8</v>
      </c>
      <c r="D42196" t="s">
        <v>1296</v>
      </c>
      <c r="E42196" t="s">
        <v>2752</v>
      </c>
      <c r="F42196" t="s">
        <v>2813</v>
      </c>
      <c r="G42196">
        <v>0.6</v>
      </c>
      <c r="H42196">
        <v>0</v>
      </c>
      <c r="I42196">
        <v>0.6</v>
      </c>
      <c r="J42196">
        <v>0</v>
      </c>
      <c r="K42196">
        <v>25.533333333267365</v>
      </c>
      <c r="L42196">
        <v>29.966666666558012</v>
      </c>
      <c r="M42196">
        <v>4.4333333332906477</v>
      </c>
    </row>
    <row r="42197" spans="1:13" x14ac:dyDescent="0.3">
      <c r="A42197">
        <v>2017</v>
      </c>
      <c r="B42197">
        <v>1</v>
      </c>
      <c r="C42197">
        <v>26</v>
      </c>
      <c r="D42197" t="s">
        <v>1730</v>
      </c>
      <c r="E42197" t="s">
        <v>2745</v>
      </c>
      <c r="F42197" t="s">
        <v>2824</v>
      </c>
      <c r="G42197">
        <v>900.7700000000001</v>
      </c>
      <c r="H42197">
        <v>580.80999999999995</v>
      </c>
      <c r="I42197">
        <v>275.36</v>
      </c>
      <c r="J42197">
        <v>44.6</v>
      </c>
      <c r="K42197">
        <v>25.537499999947613</v>
      </c>
      <c r="L42197">
        <v>299.33333333329938</v>
      </c>
      <c r="M42197">
        <v>273.79583333335177</v>
      </c>
    </row>
    <row r="42198" spans="1:13" x14ac:dyDescent="0.3">
      <c r="A42198">
        <v>2011</v>
      </c>
      <c r="B42198">
        <v>11</v>
      </c>
      <c r="C42198">
        <v>29</v>
      </c>
      <c r="D42198" t="s">
        <v>330</v>
      </c>
      <c r="E42198" t="s">
        <v>2754</v>
      </c>
      <c r="F42198" t="s">
        <v>2789</v>
      </c>
      <c r="G42198">
        <v>90</v>
      </c>
      <c r="H42198">
        <v>0</v>
      </c>
      <c r="I42198">
        <v>90</v>
      </c>
      <c r="J42198">
        <v>0</v>
      </c>
      <c r="K42198">
        <v>25.549999999988358</v>
      </c>
      <c r="L42198">
        <v>45.383333333360497</v>
      </c>
      <c r="M42198">
        <v>19.833333333372138</v>
      </c>
    </row>
    <row r="42199" spans="1:13" x14ac:dyDescent="0.3">
      <c r="A42199">
        <v>2018</v>
      </c>
      <c r="B42199">
        <v>12</v>
      </c>
      <c r="C42199">
        <v>9</v>
      </c>
      <c r="D42199" t="s">
        <v>2247</v>
      </c>
      <c r="E42199" t="s">
        <v>2741</v>
      </c>
      <c r="F42199" t="s">
        <v>2889</v>
      </c>
      <c r="G42199">
        <v>1.6</v>
      </c>
      <c r="H42199">
        <v>0</v>
      </c>
      <c r="I42199">
        <v>1.6</v>
      </c>
      <c r="J42199">
        <v>0</v>
      </c>
      <c r="K42199">
        <v>25.549999999988358</v>
      </c>
      <c r="L42199">
        <v>29.600000000093132</v>
      </c>
      <c r="M42199">
        <v>4.0500000001047738</v>
      </c>
    </row>
    <row r="42200" spans="1:13" x14ac:dyDescent="0.3">
      <c r="A42200">
        <v>2020</v>
      </c>
      <c r="B42200">
        <v>4</v>
      </c>
      <c r="C42200">
        <v>13</v>
      </c>
      <c r="D42200" t="s">
        <v>2677</v>
      </c>
      <c r="E42200" t="s">
        <v>2743</v>
      </c>
      <c r="F42200" t="s">
        <v>2817</v>
      </c>
      <c r="G42200">
        <v>2.5</v>
      </c>
      <c r="H42200">
        <v>2</v>
      </c>
      <c r="I42200">
        <v>0.5</v>
      </c>
      <c r="J42200">
        <v>0</v>
      </c>
      <c r="K42200">
        <v>25.549999999988358</v>
      </c>
      <c r="L42200">
        <v>52.266666666604578</v>
      </c>
      <c r="M42200">
        <v>26.71666666661622</v>
      </c>
    </row>
    <row r="42201" spans="1:13" x14ac:dyDescent="0.3">
      <c r="A42201">
        <v>2020</v>
      </c>
      <c r="B42201">
        <v>3</v>
      </c>
      <c r="C42201">
        <v>16</v>
      </c>
      <c r="D42201" t="s">
        <v>2649</v>
      </c>
      <c r="E42201" t="s">
        <v>2866</v>
      </c>
      <c r="F42201" t="s">
        <v>2968</v>
      </c>
      <c r="G42201">
        <v>5</v>
      </c>
      <c r="H42201">
        <v>0</v>
      </c>
      <c r="I42201">
        <v>0</v>
      </c>
      <c r="J42201">
        <v>5</v>
      </c>
      <c r="K42201">
        <v>25.566666666709352</v>
      </c>
      <c r="L42201">
        <v>119.61666666681413</v>
      </c>
      <c r="M42201">
        <v>94.050000000104774</v>
      </c>
    </row>
    <row r="42202" spans="1:13" x14ac:dyDescent="0.3">
      <c r="A42202">
        <v>2011</v>
      </c>
      <c r="B42202">
        <v>12</v>
      </c>
      <c r="C42202">
        <v>30</v>
      </c>
      <c r="D42202" t="s">
        <v>361</v>
      </c>
      <c r="E42202" t="s">
        <v>2754</v>
      </c>
      <c r="F42202" t="s">
        <v>2914</v>
      </c>
      <c r="G42202">
        <v>220.2</v>
      </c>
      <c r="H42202">
        <v>8</v>
      </c>
      <c r="I42202">
        <v>212.2</v>
      </c>
      <c r="J42202">
        <v>0</v>
      </c>
      <c r="K42202">
        <v>25.574999999982538</v>
      </c>
      <c r="L42202">
        <v>29.874999999941792</v>
      </c>
      <c r="M42202">
        <v>4.2999999999592546</v>
      </c>
    </row>
    <row r="42203" spans="1:13" x14ac:dyDescent="0.3">
      <c r="A42203">
        <v>2020</v>
      </c>
      <c r="B42203">
        <v>2</v>
      </c>
      <c r="C42203">
        <v>25</v>
      </c>
      <c r="D42203" t="s">
        <v>2629</v>
      </c>
      <c r="E42203" t="s">
        <v>2741</v>
      </c>
      <c r="F42203" t="s">
        <v>2878</v>
      </c>
      <c r="G42203">
        <v>65</v>
      </c>
      <c r="H42203">
        <v>0</v>
      </c>
      <c r="I42203">
        <v>65</v>
      </c>
      <c r="J42203">
        <v>0</v>
      </c>
      <c r="K42203">
        <v>25.583333333255723</v>
      </c>
      <c r="L42203">
        <v>50.749999999883585</v>
      </c>
      <c r="M42203">
        <v>25.166666666627862</v>
      </c>
    </row>
    <row r="42204" spans="1:13" x14ac:dyDescent="0.3">
      <c r="A42204">
        <v>2014</v>
      </c>
      <c r="B42204">
        <v>3</v>
      </c>
      <c r="C42204">
        <v>7</v>
      </c>
      <c r="D42204" t="s">
        <v>946</v>
      </c>
      <c r="E42204" t="s">
        <v>2745</v>
      </c>
      <c r="F42204" t="s">
        <v>3011</v>
      </c>
      <c r="G42204">
        <v>1.5</v>
      </c>
      <c r="H42204">
        <v>0</v>
      </c>
      <c r="I42204">
        <v>1.5</v>
      </c>
      <c r="J42204">
        <v>0</v>
      </c>
      <c r="K42204">
        <v>25.583333333430346</v>
      </c>
      <c r="L42204">
        <v>201.68333333329065</v>
      </c>
      <c r="M42204">
        <v>176.0999999998603</v>
      </c>
    </row>
    <row r="42205" spans="1:13" x14ac:dyDescent="0.3">
      <c r="A42205">
        <v>2018</v>
      </c>
      <c r="B42205">
        <v>1</v>
      </c>
      <c r="C42205">
        <v>29</v>
      </c>
      <c r="D42205" t="s">
        <v>1997</v>
      </c>
      <c r="E42205" t="s">
        <v>2752</v>
      </c>
      <c r="F42205" t="s">
        <v>2844</v>
      </c>
      <c r="G42205">
        <v>8.8000000000000007</v>
      </c>
      <c r="H42205">
        <v>0</v>
      </c>
      <c r="I42205">
        <v>8.8000000000000007</v>
      </c>
      <c r="J42205">
        <v>0</v>
      </c>
      <c r="K42205">
        <v>25.583333333430346</v>
      </c>
      <c r="L42205">
        <v>25.666666666686069</v>
      </c>
      <c r="M42205">
        <v>8.3333333255723119E-2</v>
      </c>
    </row>
    <row r="42206" spans="1:13" x14ac:dyDescent="0.3">
      <c r="A42206">
        <v>2020</v>
      </c>
      <c r="B42206">
        <v>3</v>
      </c>
      <c r="C42206">
        <v>3</v>
      </c>
      <c r="D42206" t="s">
        <v>2636</v>
      </c>
      <c r="E42206" t="s">
        <v>2773</v>
      </c>
      <c r="F42206" t="s">
        <v>2842</v>
      </c>
      <c r="G42206">
        <v>3</v>
      </c>
      <c r="H42206">
        <v>1</v>
      </c>
      <c r="I42206">
        <v>2</v>
      </c>
      <c r="J42206">
        <v>0</v>
      </c>
      <c r="K42206">
        <v>25.583333333430346</v>
      </c>
      <c r="L42206">
        <v>46.250000000058208</v>
      </c>
      <c r="M42206">
        <v>20.666666666627862</v>
      </c>
    </row>
    <row r="42207" spans="1:13" x14ac:dyDescent="0.3">
      <c r="A42207">
        <v>2015</v>
      </c>
      <c r="B42207">
        <v>4</v>
      </c>
      <c r="C42207">
        <v>7</v>
      </c>
      <c r="D42207" t="s">
        <v>1236</v>
      </c>
      <c r="E42207" t="s">
        <v>2741</v>
      </c>
      <c r="F42207" t="s">
        <v>2741</v>
      </c>
      <c r="G42207">
        <v>1</v>
      </c>
      <c r="H42207">
        <v>0</v>
      </c>
      <c r="I42207">
        <v>1</v>
      </c>
      <c r="J42207">
        <v>0</v>
      </c>
      <c r="K42207">
        <v>25.599999999976717</v>
      </c>
      <c r="L42207">
        <v>1.9333333331742324</v>
      </c>
      <c r="M42207">
        <v>-23.666666666802485</v>
      </c>
    </row>
    <row r="42208" spans="1:13" x14ac:dyDescent="0.3">
      <c r="A42208">
        <v>2020</v>
      </c>
      <c r="B42208">
        <v>3</v>
      </c>
      <c r="C42208">
        <v>22</v>
      </c>
      <c r="D42208" t="s">
        <v>2655</v>
      </c>
      <c r="E42208" t="s">
        <v>2743</v>
      </c>
      <c r="F42208" t="s">
        <v>2936</v>
      </c>
      <c r="G42208">
        <v>156.10000000000002</v>
      </c>
      <c r="H42208">
        <v>73.27</v>
      </c>
      <c r="I42208">
        <v>70.47</v>
      </c>
      <c r="J42208">
        <v>12.36</v>
      </c>
      <c r="K42208">
        <v>25.608333333337214</v>
      </c>
      <c r="L42208">
        <v>108.42499999998836</v>
      </c>
      <c r="M42208">
        <v>82.816666666651145</v>
      </c>
    </row>
    <row r="42209" spans="1:13" x14ac:dyDescent="0.3">
      <c r="A42209">
        <v>2018</v>
      </c>
      <c r="B42209">
        <v>12</v>
      </c>
      <c r="C42209">
        <v>29</v>
      </c>
      <c r="D42209" t="s">
        <v>2267</v>
      </c>
      <c r="E42209" t="s">
        <v>2743</v>
      </c>
      <c r="F42209" t="s">
        <v>2823</v>
      </c>
      <c r="G42209">
        <v>1.7</v>
      </c>
      <c r="H42209">
        <v>0.2</v>
      </c>
      <c r="I42209">
        <v>1.5</v>
      </c>
      <c r="J42209">
        <v>0</v>
      </c>
      <c r="K42209">
        <v>25.616666666523088</v>
      </c>
      <c r="L42209">
        <v>25.649999999965075</v>
      </c>
      <c r="M42209">
        <v>3.3333333441987634E-2</v>
      </c>
    </row>
    <row r="42210" spans="1:13" x14ac:dyDescent="0.3">
      <c r="A42210">
        <v>2020</v>
      </c>
      <c r="B42210">
        <v>5</v>
      </c>
      <c r="C42210">
        <v>25</v>
      </c>
      <c r="D42210" t="s">
        <v>2718</v>
      </c>
      <c r="E42210" t="s">
        <v>2752</v>
      </c>
      <c r="F42210" t="s">
        <v>2752</v>
      </c>
      <c r="G42210">
        <v>2.75</v>
      </c>
      <c r="H42210">
        <v>2</v>
      </c>
      <c r="I42210">
        <v>0.75</v>
      </c>
      <c r="J42210">
        <v>0</v>
      </c>
      <c r="K42210">
        <v>25.616666666697711</v>
      </c>
      <c r="L42210">
        <v>48.683333333290648</v>
      </c>
      <c r="M42210">
        <v>23.066666666592937</v>
      </c>
    </row>
    <row r="42211" spans="1:13" x14ac:dyDescent="0.3">
      <c r="A42211">
        <v>2016</v>
      </c>
      <c r="B42211">
        <v>2</v>
      </c>
      <c r="C42211">
        <v>23</v>
      </c>
      <c r="D42211" t="s">
        <v>1488</v>
      </c>
      <c r="E42211" t="s">
        <v>2745</v>
      </c>
      <c r="F42211" t="s">
        <v>2951</v>
      </c>
      <c r="G42211">
        <v>131.24</v>
      </c>
      <c r="H42211">
        <v>46.04</v>
      </c>
      <c r="I42211">
        <v>35.200000000000003</v>
      </c>
      <c r="J42211">
        <v>50</v>
      </c>
      <c r="K42211">
        <v>25.64166666669189</v>
      </c>
      <c r="L42211">
        <v>150.48333333333721</v>
      </c>
      <c r="M42211">
        <v>124.84166666664532</v>
      </c>
    </row>
    <row r="42212" spans="1:13" x14ac:dyDescent="0.3">
      <c r="A42212">
        <v>2012</v>
      </c>
      <c r="B42212">
        <v>1</v>
      </c>
      <c r="C42212">
        <v>20</v>
      </c>
      <c r="D42212" t="s">
        <v>382</v>
      </c>
      <c r="E42212" t="s">
        <v>2745</v>
      </c>
      <c r="F42212" t="s">
        <v>2828</v>
      </c>
      <c r="G42212">
        <v>3.5</v>
      </c>
      <c r="H42212">
        <v>0</v>
      </c>
      <c r="I42212">
        <v>3.5</v>
      </c>
      <c r="J42212">
        <v>0</v>
      </c>
      <c r="K42212">
        <v>25.650000000139698</v>
      </c>
      <c r="L42212">
        <v>78.466666666790843</v>
      </c>
      <c r="M42212">
        <v>52.816666666651145</v>
      </c>
    </row>
    <row r="42213" spans="1:13" x14ac:dyDescent="0.3">
      <c r="A42213">
        <v>2019</v>
      </c>
      <c r="B42213">
        <v>3</v>
      </c>
      <c r="C42213">
        <v>21</v>
      </c>
      <c r="D42213" t="s">
        <v>2349</v>
      </c>
      <c r="E42213" t="s">
        <v>2754</v>
      </c>
      <c r="F42213" t="s">
        <v>2840</v>
      </c>
      <c r="G42213">
        <v>4</v>
      </c>
      <c r="H42213">
        <v>0</v>
      </c>
      <c r="I42213">
        <v>4</v>
      </c>
      <c r="J42213">
        <v>0</v>
      </c>
      <c r="K42213">
        <v>25.650000000139698</v>
      </c>
      <c r="L42213">
        <v>29.566666666651145</v>
      </c>
      <c r="M42213">
        <v>3.9166666665114462</v>
      </c>
    </row>
    <row r="42214" spans="1:13" x14ac:dyDescent="0.3">
      <c r="A42214">
        <v>2010</v>
      </c>
      <c r="B42214">
        <v>12</v>
      </c>
      <c r="C42214">
        <v>10</v>
      </c>
      <c r="D42214" t="s">
        <v>90</v>
      </c>
      <c r="E42214" t="s">
        <v>2754</v>
      </c>
      <c r="F42214" t="s">
        <v>2895</v>
      </c>
      <c r="G42214">
        <v>110</v>
      </c>
      <c r="H42214">
        <v>11.5</v>
      </c>
      <c r="I42214">
        <v>98.5</v>
      </c>
      <c r="J42214">
        <v>0</v>
      </c>
      <c r="K42214">
        <v>25.666666666686069</v>
      </c>
      <c r="L42214">
        <v>52.883333333360497</v>
      </c>
      <c r="M42214">
        <v>27.216666666674428</v>
      </c>
    </row>
    <row r="42215" spans="1:13" x14ac:dyDescent="0.3">
      <c r="A42215">
        <v>2018</v>
      </c>
      <c r="B42215">
        <v>1</v>
      </c>
      <c r="C42215">
        <v>29</v>
      </c>
      <c r="D42215" t="s">
        <v>1997</v>
      </c>
      <c r="E42215" t="s">
        <v>2752</v>
      </c>
      <c r="F42215" t="s">
        <v>2814</v>
      </c>
      <c r="G42215">
        <v>8.1</v>
      </c>
      <c r="H42215">
        <v>0</v>
      </c>
      <c r="I42215">
        <v>8.1</v>
      </c>
      <c r="J42215">
        <v>0</v>
      </c>
      <c r="K42215">
        <v>25.666666666686069</v>
      </c>
      <c r="L42215">
        <v>25.749999999941792</v>
      </c>
      <c r="M42215">
        <v>8.3333333255723119E-2</v>
      </c>
    </row>
    <row r="42216" spans="1:13" x14ac:dyDescent="0.3">
      <c r="A42216">
        <v>2020</v>
      </c>
      <c r="B42216">
        <v>1</v>
      </c>
      <c r="C42216">
        <v>21</v>
      </c>
      <c r="D42216" t="s">
        <v>2594</v>
      </c>
      <c r="E42216" t="s">
        <v>2754</v>
      </c>
      <c r="F42216" t="s">
        <v>2873</v>
      </c>
      <c r="G42216">
        <v>7</v>
      </c>
      <c r="H42216">
        <v>0</v>
      </c>
      <c r="I42216">
        <v>7</v>
      </c>
      <c r="J42216">
        <v>0</v>
      </c>
      <c r="K42216">
        <v>25.666666666686069</v>
      </c>
      <c r="L42216">
        <v>27.466666666790843</v>
      </c>
      <c r="M42216">
        <v>1.8000000001047738</v>
      </c>
    </row>
    <row r="42217" spans="1:13" x14ac:dyDescent="0.3">
      <c r="A42217">
        <v>2020</v>
      </c>
      <c r="B42217">
        <v>1</v>
      </c>
      <c r="C42217">
        <v>17</v>
      </c>
      <c r="D42217" t="s">
        <v>2590</v>
      </c>
      <c r="E42217" t="s">
        <v>2743</v>
      </c>
      <c r="F42217" t="s">
        <v>2744</v>
      </c>
      <c r="G42217">
        <v>24.46</v>
      </c>
      <c r="H42217">
        <v>2.19</v>
      </c>
      <c r="I42217">
        <v>6.85</v>
      </c>
      <c r="J42217">
        <v>15.42</v>
      </c>
      <c r="K42217">
        <v>25.68333333323244</v>
      </c>
      <c r="L42217">
        <v>67.5</v>
      </c>
      <c r="M42217">
        <v>41.81666666676756</v>
      </c>
    </row>
    <row r="42218" spans="1:13" x14ac:dyDescent="0.3">
      <c r="A42218">
        <v>2012</v>
      </c>
      <c r="B42218">
        <v>10</v>
      </c>
      <c r="C42218">
        <v>28</v>
      </c>
      <c r="D42218" t="s">
        <v>560</v>
      </c>
      <c r="E42218" t="s">
        <v>2752</v>
      </c>
      <c r="F42218" t="s">
        <v>2965</v>
      </c>
      <c r="G42218">
        <v>0.7</v>
      </c>
      <c r="H42218">
        <v>0</v>
      </c>
      <c r="I42218">
        <v>0.7</v>
      </c>
      <c r="J42218">
        <v>0</v>
      </c>
      <c r="K42218">
        <v>25.683333333407063</v>
      </c>
      <c r="L42218">
        <v>29.71666666661622</v>
      </c>
      <c r="M42218">
        <v>4.033333333209157</v>
      </c>
    </row>
    <row r="42219" spans="1:13" x14ac:dyDescent="0.3">
      <c r="A42219">
        <v>2018</v>
      </c>
      <c r="B42219">
        <v>3</v>
      </c>
      <c r="C42219">
        <v>25</v>
      </c>
      <c r="D42219" t="s">
        <v>2052</v>
      </c>
      <c r="E42219" t="s">
        <v>2741</v>
      </c>
      <c r="F42219" t="s">
        <v>2934</v>
      </c>
      <c r="G42219">
        <v>1.5</v>
      </c>
      <c r="H42219">
        <v>0</v>
      </c>
      <c r="I42219">
        <v>1.5</v>
      </c>
      <c r="J42219">
        <v>0</v>
      </c>
      <c r="K42219">
        <v>25.683333333407063</v>
      </c>
      <c r="L42219">
        <v>40.616666666697711</v>
      </c>
      <c r="M42219">
        <v>14.933333333290648</v>
      </c>
    </row>
    <row r="42220" spans="1:13" x14ac:dyDescent="0.3">
      <c r="A42220">
        <v>2019</v>
      </c>
      <c r="B42220">
        <v>9</v>
      </c>
      <c r="C42220">
        <v>8</v>
      </c>
      <c r="D42220" t="s">
        <v>2461</v>
      </c>
      <c r="E42220" t="s">
        <v>2749</v>
      </c>
      <c r="F42220" t="s">
        <v>2806</v>
      </c>
      <c r="G42220">
        <v>0.1</v>
      </c>
      <c r="H42220">
        <v>0</v>
      </c>
      <c r="I42220">
        <v>7.0000000000000007E-2</v>
      </c>
      <c r="J42220">
        <v>0.03</v>
      </c>
      <c r="K42220">
        <v>25.699999999953434</v>
      </c>
      <c r="L42220">
        <v>26.100000000034925</v>
      </c>
      <c r="M42220">
        <v>0.40000000008149073</v>
      </c>
    </row>
    <row r="42221" spans="1:13" x14ac:dyDescent="0.3">
      <c r="A42221">
        <v>2019</v>
      </c>
      <c r="B42221">
        <v>12</v>
      </c>
      <c r="C42221">
        <v>1</v>
      </c>
      <c r="D42221" t="s">
        <v>2543</v>
      </c>
      <c r="E42221" t="s">
        <v>2749</v>
      </c>
      <c r="F42221" t="s">
        <v>2932</v>
      </c>
      <c r="G42221">
        <v>120</v>
      </c>
      <c r="H42221">
        <v>0</v>
      </c>
      <c r="I42221">
        <v>120</v>
      </c>
      <c r="J42221">
        <v>0</v>
      </c>
      <c r="K42221">
        <v>25.699999999953434</v>
      </c>
      <c r="L42221">
        <v>48.683333333290648</v>
      </c>
      <c r="M42221">
        <v>22.983333333337214</v>
      </c>
    </row>
    <row r="42222" spans="1:13" x14ac:dyDescent="0.3">
      <c r="A42222">
        <v>2019</v>
      </c>
      <c r="B42222">
        <v>12</v>
      </c>
      <c r="C42222">
        <v>12</v>
      </c>
      <c r="D42222" t="s">
        <v>2554</v>
      </c>
      <c r="E42222" t="s">
        <v>2752</v>
      </c>
      <c r="F42222" t="s">
        <v>2810</v>
      </c>
      <c r="G42222">
        <v>7.0000000000000007E-2</v>
      </c>
      <c r="H42222">
        <v>0</v>
      </c>
      <c r="I42222">
        <v>7.0000000000000007E-2</v>
      </c>
      <c r="J42222">
        <v>0</v>
      </c>
      <c r="K42222">
        <v>25.699999999953434</v>
      </c>
      <c r="L42222">
        <v>25.866666666639503</v>
      </c>
      <c r="M42222">
        <v>0.16666666668606922</v>
      </c>
    </row>
    <row r="42223" spans="1:13" x14ac:dyDescent="0.3">
      <c r="A42223">
        <v>2015</v>
      </c>
      <c r="B42223">
        <v>6</v>
      </c>
      <c r="C42223">
        <v>15</v>
      </c>
      <c r="D42223" t="s">
        <v>1303</v>
      </c>
      <c r="E42223" t="s">
        <v>2752</v>
      </c>
      <c r="F42223" t="s">
        <v>2844</v>
      </c>
      <c r="G42223">
        <v>26.36</v>
      </c>
      <c r="H42223">
        <v>0</v>
      </c>
      <c r="I42223">
        <v>26.36</v>
      </c>
      <c r="J42223">
        <v>0</v>
      </c>
      <c r="K42223">
        <v>25.700000000040745</v>
      </c>
      <c r="L42223">
        <v>49.466666666732635</v>
      </c>
      <c r="M42223">
        <v>23.76666666669189</v>
      </c>
    </row>
    <row r="42224" spans="1:13" x14ac:dyDescent="0.3">
      <c r="A42224">
        <v>2019</v>
      </c>
      <c r="B42224">
        <v>3</v>
      </c>
      <c r="C42224">
        <v>8</v>
      </c>
      <c r="D42224" t="s">
        <v>2336</v>
      </c>
      <c r="E42224" t="s">
        <v>2741</v>
      </c>
      <c r="F42224" t="s">
        <v>2858</v>
      </c>
      <c r="G42224">
        <v>0.5</v>
      </c>
      <c r="H42224">
        <v>0.2</v>
      </c>
      <c r="I42224">
        <v>0.3</v>
      </c>
      <c r="J42224">
        <v>0</v>
      </c>
      <c r="K42224">
        <v>25.733333333395422</v>
      </c>
      <c r="L42224">
        <v>26.466666666674428</v>
      </c>
      <c r="M42224">
        <v>0.73333333327900618</v>
      </c>
    </row>
    <row r="42225" spans="1:13" x14ac:dyDescent="0.3">
      <c r="A42225">
        <v>2015</v>
      </c>
      <c r="B42225">
        <v>2</v>
      </c>
      <c r="C42225">
        <v>23</v>
      </c>
      <c r="D42225" t="s">
        <v>1193</v>
      </c>
      <c r="E42225" t="s">
        <v>2747</v>
      </c>
      <c r="F42225" t="s">
        <v>2830</v>
      </c>
      <c r="G42225">
        <v>0.1</v>
      </c>
      <c r="H42225">
        <v>0</v>
      </c>
      <c r="I42225">
        <v>0.1</v>
      </c>
      <c r="J42225">
        <v>0</v>
      </c>
      <c r="K42225">
        <v>25.749999999941792</v>
      </c>
      <c r="L42225">
        <v>25.916666666627862</v>
      </c>
      <c r="M42225">
        <v>0.16666666668606922</v>
      </c>
    </row>
    <row r="42226" spans="1:13" x14ac:dyDescent="0.3">
      <c r="A42226">
        <v>2017</v>
      </c>
      <c r="B42226">
        <v>12</v>
      </c>
      <c r="C42226">
        <v>24</v>
      </c>
      <c r="D42226" t="s">
        <v>1961</v>
      </c>
      <c r="E42226" t="s">
        <v>2752</v>
      </c>
      <c r="F42226" t="s">
        <v>2847</v>
      </c>
      <c r="G42226">
        <v>8.9</v>
      </c>
      <c r="H42226">
        <v>0</v>
      </c>
      <c r="I42226">
        <v>8.9</v>
      </c>
      <c r="J42226">
        <v>0</v>
      </c>
      <c r="K42226">
        <v>25.749999999941792</v>
      </c>
      <c r="L42226">
        <v>27.516666666604578</v>
      </c>
      <c r="M42226">
        <v>1.7666666666627862</v>
      </c>
    </row>
    <row r="42227" spans="1:13" x14ac:dyDescent="0.3">
      <c r="A42227">
        <v>2011</v>
      </c>
      <c r="B42227">
        <v>11</v>
      </c>
      <c r="C42227">
        <v>28</v>
      </c>
      <c r="D42227" t="s">
        <v>329</v>
      </c>
      <c r="E42227" t="s">
        <v>2754</v>
      </c>
      <c r="F42227" t="s">
        <v>2789</v>
      </c>
      <c r="G42227">
        <v>8</v>
      </c>
      <c r="H42227">
        <v>0</v>
      </c>
      <c r="I42227">
        <v>8</v>
      </c>
      <c r="J42227">
        <v>0</v>
      </c>
      <c r="K42227">
        <v>25.750000000116415</v>
      </c>
      <c r="L42227">
        <v>30.083333333430346</v>
      </c>
      <c r="M42227">
        <v>4.3333333333139308</v>
      </c>
    </row>
    <row r="42228" spans="1:13" x14ac:dyDescent="0.3">
      <c r="A42228">
        <v>2019</v>
      </c>
      <c r="B42228">
        <v>1</v>
      </c>
      <c r="C42228">
        <v>9</v>
      </c>
      <c r="D42228" t="s">
        <v>2278</v>
      </c>
      <c r="E42228" t="s">
        <v>2997</v>
      </c>
      <c r="F42228" t="s">
        <v>3021</v>
      </c>
      <c r="G42228">
        <v>0.44000000000000006</v>
      </c>
      <c r="H42228">
        <v>0</v>
      </c>
      <c r="I42228">
        <v>0.44000000000000006</v>
      </c>
      <c r="J42228">
        <v>0</v>
      </c>
      <c r="K42228">
        <v>25.766666666662786</v>
      </c>
      <c r="L42228">
        <v>26.499999999941792</v>
      </c>
      <c r="M42228">
        <v>0.73333333327900618</v>
      </c>
    </row>
    <row r="42229" spans="1:13" x14ac:dyDescent="0.3">
      <c r="A42229">
        <v>2019</v>
      </c>
      <c r="B42229">
        <v>3</v>
      </c>
      <c r="C42229">
        <v>10</v>
      </c>
      <c r="D42229" t="s">
        <v>2338</v>
      </c>
      <c r="E42229" t="s">
        <v>2741</v>
      </c>
      <c r="F42229" t="s">
        <v>2845</v>
      </c>
      <c r="G42229">
        <v>71</v>
      </c>
      <c r="H42229">
        <v>0</v>
      </c>
      <c r="I42229">
        <v>71</v>
      </c>
      <c r="J42229">
        <v>0</v>
      </c>
      <c r="K42229">
        <v>25.766666666662786</v>
      </c>
      <c r="L42229">
        <v>27.483333333337214</v>
      </c>
      <c r="M42229">
        <v>1.7166666666744277</v>
      </c>
    </row>
    <row r="42230" spans="1:13" x14ac:dyDescent="0.3">
      <c r="A42230">
        <v>2020</v>
      </c>
      <c r="B42230">
        <v>1</v>
      </c>
      <c r="C42230">
        <v>21</v>
      </c>
      <c r="D42230" t="s">
        <v>2594</v>
      </c>
      <c r="E42230" t="s">
        <v>2745</v>
      </c>
      <c r="F42230" t="s">
        <v>2782</v>
      </c>
      <c r="G42230">
        <v>136.47</v>
      </c>
      <c r="H42230">
        <v>23.43</v>
      </c>
      <c r="I42230">
        <v>78.75</v>
      </c>
      <c r="J42230">
        <v>34.29</v>
      </c>
      <c r="K42230">
        <v>25.808333333334303</v>
      </c>
      <c r="L42230">
        <v>613.84166666660167</v>
      </c>
      <c r="M42230">
        <v>588.03333333326736</v>
      </c>
    </row>
    <row r="42231" spans="1:13" x14ac:dyDescent="0.3">
      <c r="A42231">
        <v>2020</v>
      </c>
      <c r="B42231">
        <v>1</v>
      </c>
      <c r="C42231">
        <v>21</v>
      </c>
      <c r="D42231" t="s">
        <v>2594</v>
      </c>
      <c r="E42231" t="s">
        <v>2743</v>
      </c>
      <c r="F42231" t="s">
        <v>2827</v>
      </c>
      <c r="G42231">
        <v>55.48</v>
      </c>
      <c r="H42231">
        <v>2.83</v>
      </c>
      <c r="I42231">
        <v>44.68</v>
      </c>
      <c r="J42231">
        <v>7.97</v>
      </c>
      <c r="K42231">
        <v>25.858333333366318</v>
      </c>
      <c r="L42231">
        <v>1169.0416666666861</v>
      </c>
      <c r="M42231">
        <v>1143.1833333333198</v>
      </c>
    </row>
    <row r="42232" spans="1:13" x14ac:dyDescent="0.3">
      <c r="A42232">
        <v>2012</v>
      </c>
      <c r="B42232">
        <v>11</v>
      </c>
      <c r="C42232">
        <v>3</v>
      </c>
      <c r="D42232" t="s">
        <v>566</v>
      </c>
      <c r="E42232" t="s">
        <v>2741</v>
      </c>
      <c r="F42232" t="s">
        <v>2787</v>
      </c>
      <c r="G42232">
        <v>0.01</v>
      </c>
      <c r="H42232">
        <v>0</v>
      </c>
      <c r="I42232">
        <v>0</v>
      </c>
      <c r="J42232">
        <v>0.01</v>
      </c>
      <c r="K42232">
        <v>25.866666666639503</v>
      </c>
      <c r="L42232">
        <v>27.183333333407063</v>
      </c>
      <c r="M42232">
        <v>1.3166666667675599</v>
      </c>
    </row>
    <row r="42233" spans="1:13" x14ac:dyDescent="0.3">
      <c r="A42233">
        <v>2014</v>
      </c>
      <c r="B42233">
        <v>1</v>
      </c>
      <c r="C42233">
        <v>15</v>
      </c>
      <c r="D42233" t="s">
        <v>895</v>
      </c>
      <c r="E42233" t="s">
        <v>2745</v>
      </c>
      <c r="G42233">
        <v>50.900000000000006</v>
      </c>
      <c r="H42233">
        <v>32.1</v>
      </c>
      <c r="I42233">
        <v>13.400000000000002</v>
      </c>
      <c r="J42233">
        <v>5.4</v>
      </c>
      <c r="K42233">
        <v>25.866666666639503</v>
      </c>
      <c r="L42233">
        <v>43.927777777833398</v>
      </c>
      <c r="M42233">
        <v>18.061111111193895</v>
      </c>
    </row>
    <row r="42234" spans="1:13" x14ac:dyDescent="0.3">
      <c r="A42234">
        <v>2019</v>
      </c>
      <c r="B42234">
        <v>12</v>
      </c>
      <c r="C42234">
        <v>16</v>
      </c>
      <c r="D42234" t="s">
        <v>2558</v>
      </c>
      <c r="E42234" t="s">
        <v>2741</v>
      </c>
      <c r="F42234" t="s">
        <v>2924</v>
      </c>
      <c r="G42234">
        <v>6.1999999999999993</v>
      </c>
      <c r="H42234">
        <v>3.8</v>
      </c>
      <c r="I42234">
        <v>2.4</v>
      </c>
      <c r="J42234">
        <v>0</v>
      </c>
      <c r="K42234">
        <v>25.866666666639503</v>
      </c>
      <c r="L42234">
        <v>27.149999999965075</v>
      </c>
      <c r="M42234">
        <v>1.2833333333255723</v>
      </c>
    </row>
    <row r="42235" spans="1:13" x14ac:dyDescent="0.3">
      <c r="A42235">
        <v>2020</v>
      </c>
      <c r="B42235">
        <v>4</v>
      </c>
      <c r="C42235">
        <v>17</v>
      </c>
      <c r="D42235" t="s">
        <v>2681</v>
      </c>
      <c r="E42235" t="s">
        <v>2743</v>
      </c>
      <c r="F42235" t="s">
        <v>2823</v>
      </c>
      <c r="G42235">
        <v>159.74</v>
      </c>
      <c r="H42235">
        <v>95.39</v>
      </c>
      <c r="I42235">
        <v>10.84</v>
      </c>
      <c r="J42235">
        <v>53.51</v>
      </c>
      <c r="K42235">
        <v>25.866666666639503</v>
      </c>
      <c r="L42235">
        <v>52.483333333279006</v>
      </c>
      <c r="M42235">
        <v>26.616666666639503</v>
      </c>
    </row>
    <row r="42236" spans="1:13" x14ac:dyDescent="0.3">
      <c r="A42236">
        <v>2013</v>
      </c>
      <c r="B42236">
        <v>1</v>
      </c>
      <c r="C42236">
        <v>2</v>
      </c>
      <c r="D42236" t="s">
        <v>625</v>
      </c>
      <c r="E42236" t="s">
        <v>2866</v>
      </c>
      <c r="F42236" t="s">
        <v>3001</v>
      </c>
      <c r="G42236">
        <v>0.5</v>
      </c>
      <c r="H42236">
        <v>0</v>
      </c>
      <c r="I42236">
        <v>0.5</v>
      </c>
      <c r="J42236">
        <v>0</v>
      </c>
      <c r="K42236">
        <v>25.883333333185874</v>
      </c>
      <c r="L42236">
        <v>25.899999999906868</v>
      </c>
      <c r="M42236">
        <v>1.6666666720993817E-2</v>
      </c>
    </row>
    <row r="42237" spans="1:13" x14ac:dyDescent="0.3">
      <c r="A42237">
        <v>2013</v>
      </c>
      <c r="B42237">
        <v>5</v>
      </c>
      <c r="C42237">
        <v>7</v>
      </c>
      <c r="D42237" t="s">
        <v>747</v>
      </c>
      <c r="E42237" t="s">
        <v>2754</v>
      </c>
      <c r="F42237" t="s">
        <v>2779</v>
      </c>
      <c r="G42237">
        <v>2</v>
      </c>
      <c r="H42237">
        <v>0</v>
      </c>
      <c r="I42237">
        <v>2</v>
      </c>
      <c r="J42237">
        <v>0</v>
      </c>
      <c r="K42237">
        <v>25.883333333360497</v>
      </c>
      <c r="L42237">
        <v>74.883333333302289</v>
      </c>
      <c r="M42237">
        <v>48.999999999941792</v>
      </c>
    </row>
    <row r="42238" spans="1:13" x14ac:dyDescent="0.3">
      <c r="A42238">
        <v>2015</v>
      </c>
      <c r="B42238">
        <v>2</v>
      </c>
      <c r="C42238">
        <v>9</v>
      </c>
      <c r="D42238" t="s">
        <v>1179</v>
      </c>
      <c r="E42238" t="s">
        <v>2747</v>
      </c>
      <c r="F42238" t="s">
        <v>2748</v>
      </c>
      <c r="G42238">
        <v>0.1</v>
      </c>
      <c r="H42238">
        <v>0</v>
      </c>
      <c r="I42238">
        <v>0.1</v>
      </c>
      <c r="J42238">
        <v>0</v>
      </c>
      <c r="K42238">
        <v>25.883333333360497</v>
      </c>
      <c r="L42238">
        <v>310.81666666665114</v>
      </c>
      <c r="M42238">
        <v>284.93333333329065</v>
      </c>
    </row>
    <row r="42239" spans="1:13" x14ac:dyDescent="0.3">
      <c r="A42239">
        <v>2018</v>
      </c>
      <c r="B42239">
        <v>11</v>
      </c>
      <c r="C42239">
        <v>6</v>
      </c>
      <c r="D42239" t="s">
        <v>2214</v>
      </c>
      <c r="E42239" t="s">
        <v>2752</v>
      </c>
      <c r="F42239" t="s">
        <v>2921</v>
      </c>
      <c r="G42239">
        <v>6.8</v>
      </c>
      <c r="H42239">
        <v>0</v>
      </c>
      <c r="I42239">
        <v>6.8</v>
      </c>
      <c r="J42239">
        <v>0</v>
      </c>
      <c r="K42239">
        <v>25.883333333360497</v>
      </c>
      <c r="L42239">
        <v>30.083333333430346</v>
      </c>
      <c r="M42239">
        <v>4.2000000000698492</v>
      </c>
    </row>
    <row r="42240" spans="1:13" x14ac:dyDescent="0.3">
      <c r="A42240">
        <v>2017</v>
      </c>
      <c r="B42240">
        <v>1</v>
      </c>
      <c r="C42240">
        <v>4</v>
      </c>
      <c r="D42240" t="s">
        <v>1708</v>
      </c>
      <c r="E42240" t="s">
        <v>2754</v>
      </c>
      <c r="F42240" t="s">
        <v>2850</v>
      </c>
      <c r="G42240">
        <v>22.2</v>
      </c>
      <c r="H42240">
        <v>0</v>
      </c>
      <c r="I42240">
        <v>22.2</v>
      </c>
      <c r="J42240">
        <v>0</v>
      </c>
      <c r="K42240">
        <v>25.899999999906868</v>
      </c>
      <c r="L42240">
        <v>29.066666666592937</v>
      </c>
      <c r="M42240">
        <v>3.1666666666860692</v>
      </c>
    </row>
    <row r="42241" spans="1:13" x14ac:dyDescent="0.3">
      <c r="A42241">
        <v>2012</v>
      </c>
      <c r="B42241">
        <v>1</v>
      </c>
      <c r="C42241">
        <v>1</v>
      </c>
      <c r="D42241" t="s">
        <v>363</v>
      </c>
      <c r="E42241" t="s">
        <v>2745</v>
      </c>
      <c r="F42241" t="s">
        <v>2766</v>
      </c>
      <c r="G42241">
        <v>9.1999999999999993</v>
      </c>
      <c r="H42241">
        <v>7.5</v>
      </c>
      <c r="I42241">
        <v>1.7</v>
      </c>
      <c r="J42241">
        <v>0</v>
      </c>
      <c r="K42241">
        <v>25.905555555596948</v>
      </c>
      <c r="L42241">
        <v>35.522222222236451</v>
      </c>
      <c r="M42241">
        <v>9.6166666666395031</v>
      </c>
    </row>
    <row r="42242" spans="1:13" x14ac:dyDescent="0.3">
      <c r="A42242">
        <v>2013</v>
      </c>
      <c r="B42242">
        <v>3</v>
      </c>
      <c r="C42242">
        <v>26</v>
      </c>
      <c r="D42242" t="s">
        <v>708</v>
      </c>
      <c r="E42242" t="s">
        <v>2754</v>
      </c>
      <c r="F42242" t="s">
        <v>2927</v>
      </c>
      <c r="G42242">
        <v>5</v>
      </c>
      <c r="H42242">
        <v>0</v>
      </c>
      <c r="I42242">
        <v>5</v>
      </c>
      <c r="J42242">
        <v>0</v>
      </c>
      <c r="K42242">
        <v>25.916666666627862</v>
      </c>
      <c r="L42242">
        <v>27.166666666686069</v>
      </c>
      <c r="M42242">
        <v>1.2500000000582077</v>
      </c>
    </row>
    <row r="42243" spans="1:13" x14ac:dyDescent="0.3">
      <c r="A42243">
        <v>2014</v>
      </c>
      <c r="B42243">
        <v>12</v>
      </c>
      <c r="C42243">
        <v>18</v>
      </c>
      <c r="D42243" t="s">
        <v>1126</v>
      </c>
      <c r="E42243" t="s">
        <v>2745</v>
      </c>
      <c r="F42243" t="s">
        <v>3011</v>
      </c>
      <c r="G42243">
        <v>0.3</v>
      </c>
      <c r="H42243">
        <v>0</v>
      </c>
      <c r="I42243">
        <v>0.3</v>
      </c>
      <c r="J42243">
        <v>0</v>
      </c>
      <c r="K42243">
        <v>25.916666666627862</v>
      </c>
      <c r="L42243">
        <v>114.98333333339542</v>
      </c>
      <c r="M42243">
        <v>89.06666666676756</v>
      </c>
    </row>
    <row r="42244" spans="1:13" x14ac:dyDescent="0.3">
      <c r="A42244">
        <v>2015</v>
      </c>
      <c r="B42244">
        <v>2</v>
      </c>
      <c r="C42244">
        <v>20</v>
      </c>
      <c r="D42244" t="s">
        <v>1190</v>
      </c>
      <c r="E42244" t="s">
        <v>2741</v>
      </c>
      <c r="F42244" t="s">
        <v>2918</v>
      </c>
      <c r="G42244">
        <v>1.8</v>
      </c>
      <c r="H42244">
        <v>0</v>
      </c>
      <c r="I42244">
        <v>1.8</v>
      </c>
      <c r="J42244">
        <v>0</v>
      </c>
      <c r="K42244">
        <v>25.916666666627862</v>
      </c>
      <c r="L42244">
        <v>27.083333333430346</v>
      </c>
      <c r="M42244">
        <v>1.1666666668024845</v>
      </c>
    </row>
    <row r="42245" spans="1:13" x14ac:dyDescent="0.3">
      <c r="A42245">
        <v>2019</v>
      </c>
      <c r="B42245">
        <v>3</v>
      </c>
      <c r="C42245">
        <v>26</v>
      </c>
      <c r="D42245" t="s">
        <v>2354</v>
      </c>
      <c r="E42245" t="s">
        <v>2866</v>
      </c>
      <c r="F42245" t="s">
        <v>2900</v>
      </c>
      <c r="G42245">
        <v>4.9399999999999995</v>
      </c>
      <c r="H42245">
        <v>0</v>
      </c>
      <c r="I42245">
        <v>4.9399999999999995</v>
      </c>
      <c r="J42245">
        <v>0</v>
      </c>
      <c r="K42245">
        <v>25.916666666627862</v>
      </c>
      <c r="L42245">
        <v>75.383333333360497</v>
      </c>
      <c r="M42245">
        <v>49.466666666732635</v>
      </c>
    </row>
    <row r="42246" spans="1:13" x14ac:dyDescent="0.3">
      <c r="A42246">
        <v>2019</v>
      </c>
      <c r="B42246">
        <v>2</v>
      </c>
      <c r="C42246">
        <v>9</v>
      </c>
      <c r="D42246" t="s">
        <v>2309</v>
      </c>
      <c r="E42246" t="s">
        <v>2745</v>
      </c>
      <c r="G42246">
        <v>34.08</v>
      </c>
      <c r="H42246">
        <v>7.91</v>
      </c>
      <c r="I42246">
        <v>26.169999999999998</v>
      </c>
      <c r="J42246">
        <v>0</v>
      </c>
      <c r="K42246">
        <v>25.929166666668607</v>
      </c>
      <c r="L42246" t="e">
        <v>#VALUE!</v>
      </c>
      <c r="M42246" t="e">
        <v>#VALUE!</v>
      </c>
    </row>
    <row r="42247" spans="1:13" x14ac:dyDescent="0.3">
      <c r="A42247">
        <v>2014</v>
      </c>
      <c r="B42247">
        <v>11</v>
      </c>
      <c r="C42247">
        <v>8</v>
      </c>
      <c r="D42247" t="s">
        <v>1086</v>
      </c>
      <c r="E42247" t="s">
        <v>2754</v>
      </c>
      <c r="F42247" t="s">
        <v>3014</v>
      </c>
      <c r="G42247">
        <v>0.3</v>
      </c>
      <c r="H42247">
        <v>0</v>
      </c>
      <c r="I42247">
        <v>0.3</v>
      </c>
      <c r="J42247">
        <v>0</v>
      </c>
      <c r="K42247">
        <v>25.933333333348855</v>
      </c>
      <c r="L42247">
        <v>27.883333333418705</v>
      </c>
      <c r="M42247">
        <v>1.9500000000698492</v>
      </c>
    </row>
    <row r="42248" spans="1:13" x14ac:dyDescent="0.3">
      <c r="A42248">
        <v>2017</v>
      </c>
      <c r="B42248">
        <v>3</v>
      </c>
      <c r="C42248">
        <v>12</v>
      </c>
      <c r="D42248" t="s">
        <v>1775</v>
      </c>
      <c r="E42248" t="s">
        <v>2741</v>
      </c>
      <c r="F42248" t="s">
        <v>2911</v>
      </c>
      <c r="G42248">
        <v>0.2</v>
      </c>
      <c r="H42248">
        <v>0.2</v>
      </c>
      <c r="I42248">
        <v>0</v>
      </c>
      <c r="J42248">
        <v>0</v>
      </c>
      <c r="K42248">
        <v>25.933333333348855</v>
      </c>
      <c r="L42248">
        <v>26.616666666639503</v>
      </c>
      <c r="M42248">
        <v>0.68333333329064772</v>
      </c>
    </row>
    <row r="42249" spans="1:13" x14ac:dyDescent="0.3">
      <c r="A42249">
        <v>2019</v>
      </c>
      <c r="B42249">
        <v>2</v>
      </c>
      <c r="C42249">
        <v>8</v>
      </c>
      <c r="D42249" t="s">
        <v>2308</v>
      </c>
      <c r="E42249" t="s">
        <v>2743</v>
      </c>
      <c r="F42249" t="s">
        <v>2823</v>
      </c>
      <c r="G42249">
        <v>0.4</v>
      </c>
      <c r="H42249">
        <v>0</v>
      </c>
      <c r="I42249">
        <v>0.4</v>
      </c>
      <c r="J42249">
        <v>0</v>
      </c>
      <c r="K42249">
        <v>25.933333333348855</v>
      </c>
      <c r="L42249">
        <v>66.683333333290648</v>
      </c>
      <c r="M42249">
        <v>40.749999999941792</v>
      </c>
    </row>
    <row r="42250" spans="1:13" x14ac:dyDescent="0.3">
      <c r="A42250">
        <v>2020</v>
      </c>
      <c r="B42250">
        <v>3</v>
      </c>
      <c r="C42250">
        <v>31</v>
      </c>
      <c r="D42250" t="s">
        <v>2664</v>
      </c>
      <c r="E42250" t="s">
        <v>2743</v>
      </c>
      <c r="F42250" t="s">
        <v>2947</v>
      </c>
      <c r="G42250">
        <v>16.95</v>
      </c>
      <c r="H42250">
        <v>0</v>
      </c>
      <c r="I42250">
        <v>5.68</v>
      </c>
      <c r="J42250">
        <v>11.27</v>
      </c>
      <c r="K42250">
        <v>25.933333333348855</v>
      </c>
      <c r="L42250">
        <v>45.716666666732635</v>
      </c>
      <c r="M42250">
        <v>19.78333333338378</v>
      </c>
    </row>
    <row r="42251" spans="1:13" x14ac:dyDescent="0.3">
      <c r="A42251">
        <v>2011</v>
      </c>
      <c r="B42251">
        <v>2</v>
      </c>
      <c r="C42251">
        <v>17</v>
      </c>
      <c r="D42251" t="s">
        <v>159</v>
      </c>
      <c r="E42251" t="s">
        <v>2752</v>
      </c>
      <c r="F42251" t="s">
        <v>2844</v>
      </c>
      <c r="G42251">
        <v>9</v>
      </c>
      <c r="H42251">
        <v>0</v>
      </c>
      <c r="I42251">
        <v>9</v>
      </c>
      <c r="J42251">
        <v>0</v>
      </c>
      <c r="K42251">
        <v>25.966666666790843</v>
      </c>
      <c r="L42251">
        <v>44.166666666744277</v>
      </c>
      <c r="M42251">
        <v>18.199999999953434</v>
      </c>
    </row>
    <row r="42252" spans="1:13" x14ac:dyDescent="0.3">
      <c r="A42252">
        <v>2012</v>
      </c>
      <c r="B42252">
        <v>3</v>
      </c>
      <c r="C42252">
        <v>14</v>
      </c>
      <c r="D42252" t="s">
        <v>436</v>
      </c>
      <c r="E42252" t="s">
        <v>2745</v>
      </c>
      <c r="F42252" t="s">
        <v>2776</v>
      </c>
      <c r="G42252">
        <v>34.769999999999996</v>
      </c>
      <c r="H42252">
        <v>27.47</v>
      </c>
      <c r="I42252">
        <v>7.3</v>
      </c>
      <c r="J42252">
        <v>0</v>
      </c>
      <c r="K42252">
        <v>25.983333333337214</v>
      </c>
      <c r="L42252">
        <v>45.200000000128057</v>
      </c>
      <c r="M42252">
        <v>19.216666666790843</v>
      </c>
    </row>
    <row r="42253" spans="1:13" x14ac:dyDescent="0.3">
      <c r="A42253">
        <v>2014</v>
      </c>
      <c r="B42253">
        <v>2</v>
      </c>
      <c r="C42253">
        <v>24</v>
      </c>
      <c r="D42253" t="s">
        <v>935</v>
      </c>
      <c r="E42253" t="s">
        <v>2741</v>
      </c>
      <c r="F42253" t="s">
        <v>2919</v>
      </c>
      <c r="G42253">
        <v>150</v>
      </c>
      <c r="H42253">
        <v>143</v>
      </c>
      <c r="I42253">
        <v>7</v>
      </c>
      <c r="J42253">
        <v>0</v>
      </c>
      <c r="K42253">
        <v>25.983333333337214</v>
      </c>
      <c r="L42253">
        <v>44.816666666592937</v>
      </c>
      <c r="M42253">
        <v>18.833333333255723</v>
      </c>
    </row>
    <row r="42254" spans="1:13" x14ac:dyDescent="0.3">
      <c r="A42254">
        <v>2018</v>
      </c>
      <c r="B42254">
        <v>12</v>
      </c>
      <c r="C42254">
        <v>6</v>
      </c>
      <c r="D42254" t="s">
        <v>2244</v>
      </c>
      <c r="E42254" t="s">
        <v>2743</v>
      </c>
      <c r="F42254" t="s">
        <v>3016</v>
      </c>
      <c r="G42254">
        <v>1.5</v>
      </c>
      <c r="H42254">
        <v>1.2</v>
      </c>
      <c r="I42254">
        <v>0.3</v>
      </c>
      <c r="J42254">
        <v>0</v>
      </c>
      <c r="K42254">
        <v>25.983333333337214</v>
      </c>
      <c r="L42254">
        <v>26.000000000058208</v>
      </c>
      <c r="M42254">
        <v>1.6666666720993817E-2</v>
      </c>
    </row>
    <row r="42255" spans="1:13" x14ac:dyDescent="0.3">
      <c r="A42255">
        <v>2015</v>
      </c>
      <c r="B42255">
        <v>2</v>
      </c>
      <c r="C42255">
        <v>21</v>
      </c>
      <c r="D42255" t="s">
        <v>1191</v>
      </c>
      <c r="E42255" t="s">
        <v>2741</v>
      </c>
      <c r="F42255" t="s">
        <v>2769</v>
      </c>
      <c r="G42255">
        <v>28</v>
      </c>
      <c r="H42255">
        <v>0.2</v>
      </c>
      <c r="I42255">
        <v>27.8</v>
      </c>
      <c r="J42255">
        <v>0</v>
      </c>
      <c r="K42255">
        <v>25.999999999883585</v>
      </c>
      <c r="L42255">
        <v>27.983333333220799</v>
      </c>
      <c r="M42255">
        <v>1.9833333333372138</v>
      </c>
    </row>
    <row r="42256" spans="1:13" x14ac:dyDescent="0.3">
      <c r="A42256">
        <v>2018</v>
      </c>
      <c r="B42256">
        <v>4</v>
      </c>
      <c r="C42256">
        <v>13</v>
      </c>
      <c r="D42256" t="s">
        <v>2071</v>
      </c>
      <c r="E42256" t="s">
        <v>2752</v>
      </c>
      <c r="F42256" t="s">
        <v>2973</v>
      </c>
      <c r="G42256">
        <v>1.5</v>
      </c>
      <c r="H42256">
        <v>0</v>
      </c>
      <c r="I42256">
        <v>1.5</v>
      </c>
      <c r="J42256">
        <v>0</v>
      </c>
      <c r="K42256">
        <v>25.999999999883585</v>
      </c>
      <c r="L42256">
        <v>26.483333333220799</v>
      </c>
      <c r="M42256">
        <v>0.48333333333721384</v>
      </c>
    </row>
    <row r="42257" spans="1:13" x14ac:dyDescent="0.3">
      <c r="A42257">
        <v>2013</v>
      </c>
      <c r="B42257">
        <v>6</v>
      </c>
      <c r="C42257">
        <v>4</v>
      </c>
      <c r="D42257" t="s">
        <v>763</v>
      </c>
      <c r="E42257" t="s">
        <v>2754</v>
      </c>
      <c r="F42257" t="s">
        <v>2812</v>
      </c>
      <c r="G42257">
        <v>0.1</v>
      </c>
      <c r="H42257">
        <v>0</v>
      </c>
      <c r="I42257">
        <v>0.1</v>
      </c>
      <c r="J42257">
        <v>0</v>
      </c>
      <c r="K42257">
        <v>26.000000000058208</v>
      </c>
      <c r="L42257">
        <v>26.000000000058208</v>
      </c>
      <c r="M42257">
        <v>0</v>
      </c>
    </row>
    <row r="42258" spans="1:13" x14ac:dyDescent="0.3">
      <c r="A42258">
        <v>2015</v>
      </c>
      <c r="B42258">
        <v>2</v>
      </c>
      <c r="C42258">
        <v>9</v>
      </c>
      <c r="D42258" t="s">
        <v>1179</v>
      </c>
      <c r="E42258" t="s">
        <v>2754</v>
      </c>
      <c r="F42258" t="s">
        <v>2840</v>
      </c>
      <c r="G42258">
        <v>2</v>
      </c>
      <c r="H42258">
        <v>0.1</v>
      </c>
      <c r="I42258">
        <v>1.9</v>
      </c>
      <c r="J42258">
        <v>0</v>
      </c>
      <c r="K42258">
        <v>26.000000000058208</v>
      </c>
      <c r="L42258">
        <v>26.500000000116415</v>
      </c>
      <c r="M42258">
        <v>0.50000000005820766</v>
      </c>
    </row>
    <row r="42259" spans="1:13" x14ac:dyDescent="0.3">
      <c r="A42259">
        <v>2018</v>
      </c>
      <c r="B42259">
        <v>11</v>
      </c>
      <c r="C42259">
        <v>9</v>
      </c>
      <c r="D42259" t="s">
        <v>2217</v>
      </c>
      <c r="E42259" t="s">
        <v>2773</v>
      </c>
      <c r="F42259" t="s">
        <v>2972</v>
      </c>
      <c r="G42259">
        <v>58.7</v>
      </c>
      <c r="H42259">
        <v>1.7</v>
      </c>
      <c r="I42259">
        <v>57</v>
      </c>
      <c r="J42259">
        <v>0</v>
      </c>
      <c r="K42259">
        <v>26.000000000058208</v>
      </c>
      <c r="L42259">
        <v>42.75</v>
      </c>
      <c r="M42259">
        <v>16.749999999941792</v>
      </c>
    </row>
    <row r="42260" spans="1:13" x14ac:dyDescent="0.3">
      <c r="A42260">
        <v>2019</v>
      </c>
      <c r="B42260">
        <v>3</v>
      </c>
      <c r="C42260">
        <v>30</v>
      </c>
      <c r="D42260" t="s">
        <v>2358</v>
      </c>
      <c r="E42260" t="s">
        <v>2747</v>
      </c>
      <c r="F42260" t="s">
        <v>2830</v>
      </c>
      <c r="G42260">
        <v>3.6</v>
      </c>
      <c r="H42260">
        <v>3</v>
      </c>
      <c r="I42260">
        <v>0.3</v>
      </c>
      <c r="J42260">
        <v>0.3</v>
      </c>
      <c r="K42260">
        <v>26.000000000058208</v>
      </c>
      <c r="L42260">
        <v>71.416666666686069</v>
      </c>
      <c r="M42260">
        <v>45.416666666627862</v>
      </c>
    </row>
    <row r="42261" spans="1:13" x14ac:dyDescent="0.3">
      <c r="A42261">
        <v>2018</v>
      </c>
      <c r="B42261">
        <v>12</v>
      </c>
      <c r="C42261">
        <v>10</v>
      </c>
      <c r="D42261" t="s">
        <v>2248</v>
      </c>
      <c r="E42261" t="s">
        <v>2752</v>
      </c>
      <c r="F42261" t="s">
        <v>2813</v>
      </c>
      <c r="G42261">
        <v>17.2</v>
      </c>
      <c r="H42261">
        <v>0</v>
      </c>
      <c r="I42261">
        <v>17.2</v>
      </c>
      <c r="J42261">
        <v>0</v>
      </c>
      <c r="K42261">
        <v>26.016666666604578</v>
      </c>
      <c r="L42261">
        <v>51.033333333267365</v>
      </c>
      <c r="M42261">
        <v>25.016666666662786</v>
      </c>
    </row>
    <row r="42262" spans="1:13" x14ac:dyDescent="0.3">
      <c r="A42262">
        <v>2019</v>
      </c>
      <c r="B42262">
        <v>4</v>
      </c>
      <c r="C42262">
        <v>15</v>
      </c>
      <c r="D42262" t="s">
        <v>2374</v>
      </c>
      <c r="E42262" t="s">
        <v>2741</v>
      </c>
      <c r="F42262" t="s">
        <v>2836</v>
      </c>
      <c r="G42262">
        <v>24</v>
      </c>
      <c r="H42262">
        <v>0</v>
      </c>
      <c r="I42262">
        <v>24</v>
      </c>
      <c r="J42262">
        <v>0</v>
      </c>
      <c r="K42262">
        <v>26.016666666604578</v>
      </c>
      <c r="L42262">
        <v>48.93333333323244</v>
      </c>
      <c r="M42262">
        <v>22.916666666627862</v>
      </c>
    </row>
    <row r="42263" spans="1:13" x14ac:dyDescent="0.3">
      <c r="A42263">
        <v>2017</v>
      </c>
      <c r="B42263">
        <v>1</v>
      </c>
      <c r="C42263">
        <v>19</v>
      </c>
      <c r="D42263" t="s">
        <v>1723</v>
      </c>
      <c r="E42263" t="s">
        <v>2741</v>
      </c>
      <c r="F42263" t="s">
        <v>2872</v>
      </c>
      <c r="G42263">
        <v>0.8</v>
      </c>
      <c r="H42263">
        <v>0</v>
      </c>
      <c r="I42263">
        <v>0.8</v>
      </c>
      <c r="J42263">
        <v>0</v>
      </c>
      <c r="K42263">
        <v>26.016666666779201</v>
      </c>
      <c r="L42263">
        <v>26.850000000034925</v>
      </c>
      <c r="M42263">
        <v>0.83333333325572312</v>
      </c>
    </row>
    <row r="42264" spans="1:13" x14ac:dyDescent="0.3">
      <c r="A42264">
        <v>2015</v>
      </c>
      <c r="B42264">
        <v>2</v>
      </c>
      <c r="C42264">
        <v>26</v>
      </c>
      <c r="D42264" t="s">
        <v>1196</v>
      </c>
      <c r="E42264" t="s">
        <v>2743</v>
      </c>
      <c r="F42264" t="s">
        <v>2771</v>
      </c>
      <c r="G42264">
        <v>125</v>
      </c>
      <c r="H42264">
        <v>35</v>
      </c>
      <c r="I42264">
        <v>38</v>
      </c>
      <c r="J42264">
        <v>52</v>
      </c>
      <c r="K42264">
        <v>26.025000000052387</v>
      </c>
      <c r="L42264">
        <v>36.883333333418705</v>
      </c>
      <c r="M42264">
        <v>10.858333333366318</v>
      </c>
    </row>
    <row r="42265" spans="1:13" x14ac:dyDescent="0.3">
      <c r="A42265">
        <v>2015</v>
      </c>
      <c r="B42265">
        <v>2</v>
      </c>
      <c r="C42265">
        <v>25</v>
      </c>
      <c r="D42265" t="s">
        <v>1195</v>
      </c>
      <c r="E42265" t="s">
        <v>2745</v>
      </c>
      <c r="F42265" t="s">
        <v>2795</v>
      </c>
      <c r="G42265">
        <v>103.5</v>
      </c>
      <c r="H42265">
        <v>33.5</v>
      </c>
      <c r="I42265">
        <v>70</v>
      </c>
      <c r="J42265">
        <v>0</v>
      </c>
      <c r="K42265">
        <v>26.033333333325572</v>
      </c>
      <c r="L42265">
        <v>49.283333333325572</v>
      </c>
      <c r="M42265">
        <v>23.25</v>
      </c>
    </row>
    <row r="42266" spans="1:13" x14ac:dyDescent="0.3">
      <c r="A42266">
        <v>2015</v>
      </c>
      <c r="B42266">
        <v>3</v>
      </c>
      <c r="C42266">
        <v>28</v>
      </c>
      <c r="D42266" t="s">
        <v>1226</v>
      </c>
      <c r="E42266" t="s">
        <v>2743</v>
      </c>
      <c r="F42266" t="s">
        <v>2874</v>
      </c>
      <c r="G42266">
        <v>0.2</v>
      </c>
      <c r="H42266">
        <v>0</v>
      </c>
      <c r="I42266">
        <v>0.2</v>
      </c>
      <c r="J42266">
        <v>0</v>
      </c>
      <c r="K42266">
        <v>26.033333333325572</v>
      </c>
      <c r="L42266">
        <v>26.116666666755918</v>
      </c>
      <c r="M42266">
        <v>8.3333333430346102E-2</v>
      </c>
    </row>
    <row r="42267" spans="1:13" x14ac:dyDescent="0.3">
      <c r="A42267">
        <v>2019</v>
      </c>
      <c r="B42267">
        <v>10</v>
      </c>
      <c r="C42267">
        <v>14</v>
      </c>
      <c r="D42267" t="s">
        <v>2495</v>
      </c>
      <c r="E42267" t="s">
        <v>2866</v>
      </c>
      <c r="F42267" t="s">
        <v>2968</v>
      </c>
      <c r="G42267">
        <v>15.66</v>
      </c>
      <c r="H42267">
        <v>0</v>
      </c>
      <c r="I42267">
        <v>15.66</v>
      </c>
      <c r="J42267">
        <v>0</v>
      </c>
      <c r="K42267">
        <v>26.033333333325572</v>
      </c>
      <c r="L42267">
        <v>196.10000000009313</v>
      </c>
      <c r="M42267">
        <v>170.06666666676756</v>
      </c>
    </row>
    <row r="42268" spans="1:13" x14ac:dyDescent="0.3">
      <c r="A42268">
        <v>2013</v>
      </c>
      <c r="B42268">
        <v>1</v>
      </c>
      <c r="C42268">
        <v>17</v>
      </c>
      <c r="D42268" t="s">
        <v>640</v>
      </c>
      <c r="E42268" t="s">
        <v>2745</v>
      </c>
      <c r="F42268" t="s">
        <v>2751</v>
      </c>
      <c r="G42268">
        <v>0.02</v>
      </c>
      <c r="H42268">
        <v>0</v>
      </c>
      <c r="I42268">
        <v>0.02</v>
      </c>
      <c r="J42268">
        <v>0</v>
      </c>
      <c r="K42268">
        <v>26.049999999871943</v>
      </c>
      <c r="L42268" t="e">
        <v>#VALUE!</v>
      </c>
      <c r="M42268" t="e">
        <v>#VALUE!</v>
      </c>
    </row>
    <row r="42269" spans="1:13" x14ac:dyDescent="0.3">
      <c r="A42269">
        <v>2019</v>
      </c>
      <c r="B42269">
        <v>2</v>
      </c>
      <c r="C42269">
        <v>2</v>
      </c>
      <c r="D42269" t="s">
        <v>2302</v>
      </c>
      <c r="E42269" t="s">
        <v>2743</v>
      </c>
      <c r="F42269" t="s">
        <v>2816</v>
      </c>
      <c r="G42269">
        <v>112.2</v>
      </c>
      <c r="H42269">
        <v>100.7</v>
      </c>
      <c r="I42269">
        <v>11.5</v>
      </c>
      <c r="J42269">
        <v>0</v>
      </c>
      <c r="K42269">
        <v>26.062499999956344</v>
      </c>
      <c r="L42269">
        <v>315.40833333326736</v>
      </c>
      <c r="M42269">
        <v>289.34583333331102</v>
      </c>
    </row>
    <row r="42270" spans="1:13" x14ac:dyDescent="0.3">
      <c r="A42270">
        <v>2013</v>
      </c>
      <c r="B42270">
        <v>3</v>
      </c>
      <c r="C42270">
        <v>15</v>
      </c>
      <c r="D42270" t="s">
        <v>697</v>
      </c>
      <c r="E42270" t="s">
        <v>2743</v>
      </c>
      <c r="F42270" t="s">
        <v>2744</v>
      </c>
      <c r="G42270">
        <v>4.3</v>
      </c>
      <c r="H42270">
        <v>0.4</v>
      </c>
      <c r="I42270">
        <v>3.9</v>
      </c>
      <c r="J42270">
        <v>0</v>
      </c>
      <c r="K42270">
        <v>26.06666666676756</v>
      </c>
      <c r="L42270">
        <v>42.483333333337214</v>
      </c>
      <c r="M42270">
        <v>16.416666666569654</v>
      </c>
    </row>
    <row r="42271" spans="1:13" x14ac:dyDescent="0.3">
      <c r="A42271">
        <v>2015</v>
      </c>
      <c r="B42271">
        <v>11</v>
      </c>
      <c r="C42271">
        <v>14</v>
      </c>
      <c r="D42271" t="s">
        <v>1387</v>
      </c>
      <c r="E42271" t="s">
        <v>2866</v>
      </c>
      <c r="F42271" t="s">
        <v>2747</v>
      </c>
      <c r="G42271">
        <v>0.30000000000000004</v>
      </c>
      <c r="H42271">
        <v>0.1</v>
      </c>
      <c r="I42271">
        <v>0.2</v>
      </c>
      <c r="J42271">
        <v>0</v>
      </c>
      <c r="K42271">
        <v>26.06666666676756</v>
      </c>
      <c r="L42271">
        <v>26.083333333488554</v>
      </c>
      <c r="M42271">
        <v>1.6666666720993817E-2</v>
      </c>
    </row>
    <row r="42272" spans="1:13" x14ac:dyDescent="0.3">
      <c r="A42272">
        <v>2017</v>
      </c>
      <c r="B42272">
        <v>1</v>
      </c>
      <c r="C42272">
        <v>6</v>
      </c>
      <c r="D42272" t="s">
        <v>1710</v>
      </c>
      <c r="E42272" t="s">
        <v>2752</v>
      </c>
      <c r="F42272" t="s">
        <v>2798</v>
      </c>
      <c r="G42272">
        <v>25.3</v>
      </c>
      <c r="H42272">
        <v>1.89</v>
      </c>
      <c r="I42272">
        <v>23.41</v>
      </c>
      <c r="J42272">
        <v>0</v>
      </c>
      <c r="K42272">
        <v>26.074999999953434</v>
      </c>
      <c r="L42272">
        <v>33.799999999988358</v>
      </c>
      <c r="M42272">
        <v>7.7250000000349246</v>
      </c>
    </row>
    <row r="42273" spans="1:13" x14ac:dyDescent="0.3">
      <c r="A42273">
        <v>2018</v>
      </c>
      <c r="B42273">
        <v>1</v>
      </c>
      <c r="C42273">
        <v>18</v>
      </c>
      <c r="D42273" t="s">
        <v>1986</v>
      </c>
      <c r="E42273" t="s">
        <v>2743</v>
      </c>
      <c r="F42273" t="s">
        <v>2759</v>
      </c>
      <c r="G42273">
        <v>5.58</v>
      </c>
      <c r="H42273">
        <v>3.7</v>
      </c>
      <c r="I42273">
        <v>1.88</v>
      </c>
      <c r="J42273">
        <v>0</v>
      </c>
      <c r="K42273">
        <v>26.07499999999709</v>
      </c>
      <c r="L42273">
        <v>487.5</v>
      </c>
      <c r="M42273">
        <v>461.42500000000291</v>
      </c>
    </row>
    <row r="42274" spans="1:13" x14ac:dyDescent="0.3">
      <c r="A42274">
        <v>2010</v>
      </c>
      <c r="B42274">
        <v>11</v>
      </c>
      <c r="C42274">
        <v>26</v>
      </c>
      <c r="D42274" t="s">
        <v>76</v>
      </c>
      <c r="E42274" t="s">
        <v>2749</v>
      </c>
      <c r="F42274" t="s">
        <v>2862</v>
      </c>
      <c r="G42274">
        <v>30</v>
      </c>
      <c r="H42274">
        <v>0</v>
      </c>
      <c r="I42274">
        <v>30</v>
      </c>
      <c r="J42274">
        <v>0</v>
      </c>
      <c r="K42274">
        <v>26.083333333313931</v>
      </c>
      <c r="L42274">
        <v>27</v>
      </c>
      <c r="M42274">
        <v>0.91666666668606922</v>
      </c>
    </row>
    <row r="42275" spans="1:13" x14ac:dyDescent="0.3">
      <c r="A42275">
        <v>2015</v>
      </c>
      <c r="B42275">
        <v>7</v>
      </c>
      <c r="C42275">
        <v>3</v>
      </c>
      <c r="D42275" t="s">
        <v>1319</v>
      </c>
      <c r="E42275" t="s">
        <v>2752</v>
      </c>
      <c r="F42275" t="s">
        <v>2871</v>
      </c>
      <c r="G42275">
        <v>64.3</v>
      </c>
      <c r="H42275">
        <v>0</v>
      </c>
      <c r="I42275">
        <v>64.3</v>
      </c>
      <c r="J42275">
        <v>0</v>
      </c>
      <c r="K42275">
        <v>26.083333333313931</v>
      </c>
      <c r="L42275">
        <v>51</v>
      </c>
      <c r="M42275">
        <v>24.916666666686069</v>
      </c>
    </row>
    <row r="42276" spans="1:13" x14ac:dyDescent="0.3">
      <c r="A42276">
        <v>2017</v>
      </c>
      <c r="B42276">
        <v>1</v>
      </c>
      <c r="C42276">
        <v>3</v>
      </c>
      <c r="D42276" t="s">
        <v>1707</v>
      </c>
      <c r="E42276" t="s">
        <v>2754</v>
      </c>
      <c r="F42276" t="s">
        <v>2873</v>
      </c>
      <c r="G42276">
        <v>61.2</v>
      </c>
      <c r="H42276">
        <v>0</v>
      </c>
      <c r="I42276">
        <v>61.2</v>
      </c>
      <c r="J42276">
        <v>0</v>
      </c>
      <c r="K42276">
        <v>26.083333333313931</v>
      </c>
      <c r="L42276">
        <v>46.949999999895226</v>
      </c>
      <c r="M42276">
        <v>20.866666666581295</v>
      </c>
    </row>
    <row r="42277" spans="1:13" x14ac:dyDescent="0.3">
      <c r="A42277">
        <v>2018</v>
      </c>
      <c r="B42277">
        <v>2</v>
      </c>
      <c r="C42277">
        <v>15</v>
      </c>
      <c r="D42277" t="s">
        <v>2014</v>
      </c>
      <c r="E42277" t="s">
        <v>2752</v>
      </c>
      <c r="F42277" t="s">
        <v>2784</v>
      </c>
      <c r="G42277">
        <v>12.2</v>
      </c>
      <c r="H42277">
        <v>0</v>
      </c>
      <c r="I42277">
        <v>12.2</v>
      </c>
      <c r="J42277">
        <v>0</v>
      </c>
      <c r="K42277">
        <v>26.083333333313931</v>
      </c>
      <c r="L42277">
        <v>44.283333333441988</v>
      </c>
      <c r="M42277">
        <v>18.200000000128057</v>
      </c>
    </row>
    <row r="42278" spans="1:13" x14ac:dyDescent="0.3">
      <c r="A42278">
        <v>2018</v>
      </c>
      <c r="B42278">
        <v>7</v>
      </c>
      <c r="C42278">
        <v>19</v>
      </c>
      <c r="D42278" t="s">
        <v>2131</v>
      </c>
      <c r="E42278" t="s">
        <v>2752</v>
      </c>
      <c r="F42278" t="s">
        <v>2965</v>
      </c>
      <c r="G42278">
        <v>11.6</v>
      </c>
      <c r="H42278">
        <v>0</v>
      </c>
      <c r="I42278">
        <v>0</v>
      </c>
      <c r="J42278">
        <v>11.6</v>
      </c>
      <c r="K42278">
        <v>26.083333333313931</v>
      </c>
      <c r="L42278">
        <v>29.083333333313931</v>
      </c>
      <c r="M42278">
        <v>3</v>
      </c>
    </row>
    <row r="42279" spans="1:13" x14ac:dyDescent="0.3">
      <c r="A42279">
        <v>2020</v>
      </c>
      <c r="B42279">
        <v>1</v>
      </c>
      <c r="C42279">
        <v>22</v>
      </c>
      <c r="D42279" t="s">
        <v>2595</v>
      </c>
      <c r="E42279" t="s">
        <v>2747</v>
      </c>
      <c r="F42279" t="s">
        <v>2945</v>
      </c>
      <c r="G42279">
        <v>0.2</v>
      </c>
      <c r="H42279">
        <v>0</v>
      </c>
      <c r="I42279">
        <v>0.1</v>
      </c>
      <c r="J42279">
        <v>0.1</v>
      </c>
      <c r="K42279">
        <v>26.083333333313931</v>
      </c>
      <c r="L42279">
        <v>26.25</v>
      </c>
      <c r="M42279">
        <v>0.16666666668606922</v>
      </c>
    </row>
    <row r="42280" spans="1:13" x14ac:dyDescent="0.3">
      <c r="A42280">
        <v>2019</v>
      </c>
      <c r="B42280">
        <v>3</v>
      </c>
      <c r="C42280">
        <v>28</v>
      </c>
      <c r="D42280" t="s">
        <v>2356</v>
      </c>
      <c r="E42280" t="s">
        <v>2754</v>
      </c>
      <c r="F42280" t="s">
        <v>2905</v>
      </c>
      <c r="G42280">
        <v>60</v>
      </c>
      <c r="H42280">
        <v>0</v>
      </c>
      <c r="I42280">
        <v>60</v>
      </c>
      <c r="J42280">
        <v>0</v>
      </c>
      <c r="K42280">
        <v>26.100000000034925</v>
      </c>
      <c r="L42280">
        <v>27.083333333430346</v>
      </c>
      <c r="M42280">
        <v>0.9833333333954215</v>
      </c>
    </row>
    <row r="42281" spans="1:13" x14ac:dyDescent="0.3">
      <c r="A42281">
        <v>2019</v>
      </c>
      <c r="B42281">
        <v>3</v>
      </c>
      <c r="C42281">
        <v>17</v>
      </c>
      <c r="D42281" t="s">
        <v>2345</v>
      </c>
      <c r="E42281" t="s">
        <v>2741</v>
      </c>
      <c r="F42281" t="s">
        <v>2924</v>
      </c>
      <c r="G42281">
        <v>0.4</v>
      </c>
      <c r="H42281">
        <v>0</v>
      </c>
      <c r="I42281">
        <v>0.4</v>
      </c>
      <c r="J42281">
        <v>0</v>
      </c>
      <c r="K42281">
        <v>26.125000000029104</v>
      </c>
      <c r="L42281">
        <v>26.225000000093132</v>
      </c>
      <c r="M42281">
        <v>0.10000000006402843</v>
      </c>
    </row>
    <row r="42282" spans="1:13" x14ac:dyDescent="0.3">
      <c r="A42282">
        <v>2011</v>
      </c>
      <c r="B42282">
        <v>2</v>
      </c>
      <c r="C42282">
        <v>4</v>
      </c>
      <c r="D42282" t="s">
        <v>146</v>
      </c>
      <c r="E42282" t="s">
        <v>2741</v>
      </c>
      <c r="F42282" t="s">
        <v>2901</v>
      </c>
      <c r="G42282">
        <v>3</v>
      </c>
      <c r="H42282">
        <v>2</v>
      </c>
      <c r="I42282">
        <v>1</v>
      </c>
      <c r="J42282">
        <v>0</v>
      </c>
      <c r="K42282">
        <v>26.166666666744277</v>
      </c>
      <c r="L42282">
        <v>33.833333333430346</v>
      </c>
      <c r="M42282">
        <v>7.6666666666860692</v>
      </c>
    </row>
    <row r="42283" spans="1:13" x14ac:dyDescent="0.3">
      <c r="A42283">
        <v>2016</v>
      </c>
      <c r="B42283">
        <v>11</v>
      </c>
      <c r="C42283">
        <v>29</v>
      </c>
      <c r="D42283" t="s">
        <v>1672</v>
      </c>
      <c r="E42283" t="s">
        <v>2773</v>
      </c>
      <c r="F42283" t="s">
        <v>2891</v>
      </c>
      <c r="G42283">
        <v>5</v>
      </c>
      <c r="H42283">
        <v>4.8</v>
      </c>
      <c r="I42283">
        <v>0.2</v>
      </c>
      <c r="J42283">
        <v>0</v>
      </c>
      <c r="K42283">
        <v>26.166666666744277</v>
      </c>
      <c r="L42283">
        <v>27.083333333255723</v>
      </c>
      <c r="M42283">
        <v>0.91666666651144624</v>
      </c>
    </row>
    <row r="42284" spans="1:13" x14ac:dyDescent="0.3">
      <c r="A42284">
        <v>2017</v>
      </c>
      <c r="B42284">
        <v>12</v>
      </c>
      <c r="C42284">
        <v>17</v>
      </c>
      <c r="D42284" t="s">
        <v>1954</v>
      </c>
      <c r="E42284" t="s">
        <v>2752</v>
      </c>
      <c r="F42284" t="s">
        <v>2798</v>
      </c>
      <c r="G42284">
        <v>158.80000000000001</v>
      </c>
      <c r="H42284">
        <v>2.1500000000000004</v>
      </c>
      <c r="I42284">
        <v>156.65</v>
      </c>
      <c r="J42284">
        <v>0</v>
      </c>
      <c r="K42284">
        <v>26.191666666651145</v>
      </c>
      <c r="L42284">
        <v>40.858333333366318</v>
      </c>
      <c r="M42284">
        <v>14.666666666715173</v>
      </c>
    </row>
    <row r="42285" spans="1:13" x14ac:dyDescent="0.3">
      <c r="A42285">
        <v>2015</v>
      </c>
      <c r="B42285">
        <v>2</v>
      </c>
      <c r="C42285">
        <v>19</v>
      </c>
      <c r="D42285" t="s">
        <v>1189</v>
      </c>
      <c r="E42285" t="s">
        <v>2752</v>
      </c>
      <c r="F42285" t="s">
        <v>2813</v>
      </c>
      <c r="G42285">
        <v>148</v>
      </c>
      <c r="H42285">
        <v>84.6</v>
      </c>
      <c r="I42285">
        <v>60.01</v>
      </c>
      <c r="J42285">
        <v>3.39</v>
      </c>
      <c r="K42285">
        <v>26.216666666558012</v>
      </c>
      <c r="L42285">
        <v>75.416666666627862</v>
      </c>
      <c r="M42285">
        <v>49.200000000069849</v>
      </c>
    </row>
    <row r="42286" spans="1:13" x14ac:dyDescent="0.3">
      <c r="A42286">
        <v>2020</v>
      </c>
      <c r="B42286">
        <v>3</v>
      </c>
      <c r="C42286">
        <v>25</v>
      </c>
      <c r="D42286" t="s">
        <v>2658</v>
      </c>
      <c r="E42286" t="s">
        <v>2743</v>
      </c>
      <c r="F42286" t="s">
        <v>2838</v>
      </c>
      <c r="G42286">
        <v>55.27</v>
      </c>
      <c r="H42286">
        <v>40.380000000000003</v>
      </c>
      <c r="I42286">
        <v>14.89</v>
      </c>
      <c r="J42286">
        <v>0</v>
      </c>
      <c r="K42286">
        <v>26.216666666645324</v>
      </c>
      <c r="L42286">
        <v>407.33333333334303</v>
      </c>
      <c r="M42286">
        <v>381.11666666669771</v>
      </c>
    </row>
    <row r="42287" spans="1:13" x14ac:dyDescent="0.3">
      <c r="A42287">
        <v>2017</v>
      </c>
      <c r="B42287">
        <v>2</v>
      </c>
      <c r="C42287">
        <v>27</v>
      </c>
      <c r="D42287" t="s">
        <v>1762</v>
      </c>
      <c r="E42287" t="s">
        <v>2752</v>
      </c>
      <c r="F42287" t="s">
        <v>2847</v>
      </c>
      <c r="G42287">
        <v>23.8</v>
      </c>
      <c r="H42287">
        <v>0</v>
      </c>
      <c r="I42287">
        <v>23.8</v>
      </c>
      <c r="J42287">
        <v>0</v>
      </c>
      <c r="K42287">
        <v>26.216666666732635</v>
      </c>
      <c r="L42287">
        <v>90.216666666674428</v>
      </c>
      <c r="M42287">
        <v>63.999999999941792</v>
      </c>
    </row>
    <row r="42288" spans="1:13" x14ac:dyDescent="0.3">
      <c r="A42288">
        <v>2015</v>
      </c>
      <c r="B42288">
        <v>6</v>
      </c>
      <c r="C42288">
        <v>26</v>
      </c>
      <c r="D42288" t="s">
        <v>1312</v>
      </c>
      <c r="E42288" t="s">
        <v>2741</v>
      </c>
      <c r="F42288" t="s">
        <v>2769</v>
      </c>
      <c r="G42288">
        <v>1</v>
      </c>
      <c r="H42288">
        <v>0</v>
      </c>
      <c r="I42288">
        <v>1</v>
      </c>
      <c r="J42288">
        <v>0</v>
      </c>
      <c r="K42288">
        <v>26.233333333453629</v>
      </c>
      <c r="L42288">
        <v>27.900000000139698</v>
      </c>
      <c r="M42288">
        <v>1.6666666666860692</v>
      </c>
    </row>
    <row r="42289" spans="1:13" x14ac:dyDescent="0.3">
      <c r="A42289">
        <v>2011</v>
      </c>
      <c r="B42289">
        <v>2</v>
      </c>
      <c r="C42289">
        <v>6</v>
      </c>
      <c r="D42289" t="s">
        <v>148</v>
      </c>
      <c r="E42289" t="s">
        <v>2749</v>
      </c>
      <c r="F42289" t="s">
        <v>2792</v>
      </c>
      <c r="G42289">
        <v>1.6</v>
      </c>
      <c r="H42289">
        <v>0</v>
      </c>
      <c r="I42289">
        <v>1.6</v>
      </c>
      <c r="J42289">
        <v>0</v>
      </c>
      <c r="K42289">
        <v>26.25</v>
      </c>
      <c r="L42289">
        <v>49.133333333360497</v>
      </c>
      <c r="M42289">
        <v>22.883333333360497</v>
      </c>
    </row>
    <row r="42290" spans="1:13" x14ac:dyDescent="0.3">
      <c r="A42290">
        <v>2014</v>
      </c>
      <c r="B42290">
        <v>8</v>
      </c>
      <c r="C42290">
        <v>19</v>
      </c>
      <c r="D42290" t="s">
        <v>1028</v>
      </c>
      <c r="E42290" t="s">
        <v>2752</v>
      </c>
      <c r="F42290" t="s">
        <v>2993</v>
      </c>
      <c r="G42290">
        <v>30</v>
      </c>
      <c r="H42290">
        <v>0</v>
      </c>
      <c r="I42290">
        <v>30</v>
      </c>
      <c r="J42290">
        <v>0</v>
      </c>
      <c r="K42290">
        <v>26.25</v>
      </c>
      <c r="L42290">
        <v>26.750000000058208</v>
      </c>
      <c r="M42290">
        <v>0.50000000005820766</v>
      </c>
    </row>
    <row r="42291" spans="1:13" x14ac:dyDescent="0.3">
      <c r="A42291">
        <v>2015</v>
      </c>
      <c r="B42291">
        <v>1</v>
      </c>
      <c r="C42291">
        <v>24</v>
      </c>
      <c r="D42291" t="s">
        <v>1163</v>
      </c>
      <c r="E42291" t="s">
        <v>2754</v>
      </c>
      <c r="F42291" t="s">
        <v>2873</v>
      </c>
      <c r="G42291">
        <v>85</v>
      </c>
      <c r="H42291">
        <v>6</v>
      </c>
      <c r="I42291">
        <v>79</v>
      </c>
      <c r="J42291">
        <v>0</v>
      </c>
      <c r="K42291">
        <v>26.25</v>
      </c>
      <c r="L42291">
        <v>28.250000000058208</v>
      </c>
      <c r="M42291">
        <v>2.0000000000582077</v>
      </c>
    </row>
    <row r="42292" spans="1:13" x14ac:dyDescent="0.3">
      <c r="A42292">
        <v>2015</v>
      </c>
      <c r="B42292">
        <v>9</v>
      </c>
      <c r="C42292">
        <v>22</v>
      </c>
      <c r="D42292" t="s">
        <v>1351</v>
      </c>
      <c r="E42292" t="s">
        <v>2773</v>
      </c>
      <c r="F42292" t="s">
        <v>2975</v>
      </c>
      <c r="G42292">
        <v>7.5</v>
      </c>
      <c r="H42292">
        <v>0</v>
      </c>
      <c r="I42292">
        <v>7.5</v>
      </c>
      <c r="J42292">
        <v>0</v>
      </c>
      <c r="K42292">
        <v>26.25</v>
      </c>
      <c r="L42292">
        <v>27.666666666569654</v>
      </c>
      <c r="M42292">
        <v>1.4166666665696539</v>
      </c>
    </row>
    <row r="42293" spans="1:13" x14ac:dyDescent="0.3">
      <c r="A42293">
        <v>2016</v>
      </c>
      <c r="B42293">
        <v>1</v>
      </c>
      <c r="C42293">
        <v>14</v>
      </c>
      <c r="D42293" t="s">
        <v>1448</v>
      </c>
      <c r="E42293" t="s">
        <v>2785</v>
      </c>
      <c r="F42293" t="s">
        <v>2977</v>
      </c>
      <c r="G42293">
        <v>1.8</v>
      </c>
      <c r="H42293">
        <v>0</v>
      </c>
      <c r="I42293">
        <v>1.8</v>
      </c>
      <c r="J42293">
        <v>0</v>
      </c>
      <c r="K42293">
        <v>26.25</v>
      </c>
      <c r="L42293">
        <v>74.416666666686069</v>
      </c>
      <c r="M42293">
        <v>48.166666666686069</v>
      </c>
    </row>
    <row r="42294" spans="1:13" x14ac:dyDescent="0.3">
      <c r="A42294">
        <v>2020</v>
      </c>
      <c r="B42294">
        <v>3</v>
      </c>
      <c r="C42294">
        <v>10</v>
      </c>
      <c r="D42294" t="s">
        <v>2643</v>
      </c>
      <c r="E42294" t="s">
        <v>2743</v>
      </c>
      <c r="F42294" t="s">
        <v>2874</v>
      </c>
      <c r="G42294">
        <v>12.77</v>
      </c>
      <c r="H42294">
        <v>11.08</v>
      </c>
      <c r="I42294">
        <v>1.69</v>
      </c>
      <c r="J42294">
        <v>0</v>
      </c>
      <c r="K42294">
        <v>26.25</v>
      </c>
      <c r="L42294">
        <v>52.849999999918509</v>
      </c>
      <c r="M42294">
        <v>26.599999999918509</v>
      </c>
    </row>
    <row r="42295" spans="1:13" x14ac:dyDescent="0.3">
      <c r="A42295">
        <v>2019</v>
      </c>
      <c r="B42295">
        <v>4</v>
      </c>
      <c r="C42295">
        <v>21</v>
      </c>
      <c r="D42295" t="s">
        <v>2380</v>
      </c>
      <c r="E42295" t="s">
        <v>2745</v>
      </c>
      <c r="F42295" t="s">
        <v>3011</v>
      </c>
      <c r="G42295">
        <v>1.41</v>
      </c>
      <c r="H42295">
        <v>1.41</v>
      </c>
      <c r="I42295">
        <v>0</v>
      </c>
      <c r="J42295">
        <v>0</v>
      </c>
      <c r="K42295">
        <v>26.283333333441988</v>
      </c>
      <c r="L42295">
        <v>97.03333333338378</v>
      </c>
      <c r="M42295">
        <v>70.749999999941792</v>
      </c>
    </row>
    <row r="42296" spans="1:13" x14ac:dyDescent="0.3">
      <c r="A42296">
        <v>2019</v>
      </c>
      <c r="B42296">
        <v>3</v>
      </c>
      <c r="C42296">
        <v>18</v>
      </c>
      <c r="D42296" t="s">
        <v>2346</v>
      </c>
      <c r="E42296" t="s">
        <v>2773</v>
      </c>
      <c r="F42296" t="s">
        <v>2948</v>
      </c>
      <c r="G42296">
        <v>36</v>
      </c>
      <c r="H42296">
        <v>0</v>
      </c>
      <c r="I42296">
        <v>36</v>
      </c>
      <c r="J42296">
        <v>0</v>
      </c>
      <c r="K42296">
        <v>26.299999999988358</v>
      </c>
      <c r="L42296">
        <v>48.583333333313931</v>
      </c>
      <c r="M42296">
        <v>22.283333333325572</v>
      </c>
    </row>
    <row r="42297" spans="1:13" x14ac:dyDescent="0.3">
      <c r="A42297">
        <v>2019</v>
      </c>
      <c r="B42297">
        <v>2</v>
      </c>
      <c r="C42297">
        <v>17</v>
      </c>
      <c r="D42297" t="s">
        <v>2317</v>
      </c>
      <c r="E42297" t="s">
        <v>2743</v>
      </c>
      <c r="F42297" t="s">
        <v>2982</v>
      </c>
      <c r="G42297">
        <v>2</v>
      </c>
      <c r="H42297">
        <v>1</v>
      </c>
      <c r="I42297">
        <v>1</v>
      </c>
      <c r="J42297">
        <v>0</v>
      </c>
      <c r="K42297">
        <v>26.316666666709352</v>
      </c>
      <c r="L42297">
        <v>121.30000000004657</v>
      </c>
      <c r="M42297">
        <v>94.983333333337214</v>
      </c>
    </row>
    <row r="42298" spans="1:13" x14ac:dyDescent="0.3">
      <c r="A42298">
        <v>2013</v>
      </c>
      <c r="B42298">
        <v>3</v>
      </c>
      <c r="C42298">
        <v>27</v>
      </c>
      <c r="D42298" t="s">
        <v>709</v>
      </c>
      <c r="E42298" t="s">
        <v>2754</v>
      </c>
      <c r="F42298" t="s">
        <v>2819</v>
      </c>
      <c r="G42298">
        <v>5</v>
      </c>
      <c r="H42298">
        <v>0</v>
      </c>
      <c r="I42298">
        <v>5</v>
      </c>
      <c r="J42298">
        <v>0</v>
      </c>
      <c r="K42298">
        <v>26.333333333255723</v>
      </c>
      <c r="L42298">
        <v>26.333333333255723</v>
      </c>
      <c r="M42298">
        <v>0</v>
      </c>
    </row>
    <row r="42299" spans="1:13" x14ac:dyDescent="0.3">
      <c r="A42299">
        <v>2016</v>
      </c>
      <c r="B42299">
        <v>1</v>
      </c>
      <c r="C42299">
        <v>20</v>
      </c>
      <c r="D42299" t="s">
        <v>1454</v>
      </c>
      <c r="E42299" t="s">
        <v>2745</v>
      </c>
      <c r="F42299" t="s">
        <v>2795</v>
      </c>
      <c r="G42299">
        <v>43.07</v>
      </c>
      <c r="H42299">
        <v>43.01</v>
      </c>
      <c r="I42299">
        <v>0.05</v>
      </c>
      <c r="J42299">
        <v>0.01</v>
      </c>
      <c r="K42299">
        <v>26.333333333255723</v>
      </c>
      <c r="L42299">
        <v>2033.0833333333139</v>
      </c>
      <c r="M42299">
        <v>2006.7500000000582</v>
      </c>
    </row>
    <row r="42300" spans="1:13" x14ac:dyDescent="0.3">
      <c r="A42300">
        <v>2017</v>
      </c>
      <c r="B42300">
        <v>3</v>
      </c>
      <c r="C42300">
        <v>6</v>
      </c>
      <c r="D42300" t="s">
        <v>1769</v>
      </c>
      <c r="E42300" t="s">
        <v>2754</v>
      </c>
      <c r="F42300" t="s">
        <v>2809</v>
      </c>
      <c r="G42300">
        <v>252.05</v>
      </c>
      <c r="H42300">
        <v>0.4</v>
      </c>
      <c r="I42300">
        <v>251.65</v>
      </c>
      <c r="J42300">
        <v>0</v>
      </c>
      <c r="K42300">
        <v>26.333333333255723</v>
      </c>
      <c r="L42300">
        <v>38.708333333255723</v>
      </c>
      <c r="M42300">
        <v>12.375</v>
      </c>
    </row>
    <row r="42301" spans="1:13" x14ac:dyDescent="0.3">
      <c r="A42301">
        <v>2019</v>
      </c>
      <c r="B42301">
        <v>11</v>
      </c>
      <c r="C42301">
        <v>9</v>
      </c>
      <c r="D42301" t="s">
        <v>2521</v>
      </c>
      <c r="E42301" t="s">
        <v>2743</v>
      </c>
      <c r="F42301" t="s">
        <v>2816</v>
      </c>
      <c r="G42301">
        <v>0.1</v>
      </c>
      <c r="H42301">
        <v>0</v>
      </c>
      <c r="I42301">
        <v>0</v>
      </c>
      <c r="J42301">
        <v>0.1</v>
      </c>
      <c r="K42301">
        <v>26.333333333255723</v>
      </c>
      <c r="L42301">
        <v>26.900000000023283</v>
      </c>
      <c r="M42301">
        <v>0.56666666676755995</v>
      </c>
    </row>
    <row r="42302" spans="1:13" x14ac:dyDescent="0.3">
      <c r="A42302">
        <v>2013</v>
      </c>
      <c r="B42302">
        <v>2</v>
      </c>
      <c r="C42302">
        <v>11</v>
      </c>
      <c r="D42302" t="s">
        <v>665</v>
      </c>
      <c r="E42302" t="s">
        <v>2754</v>
      </c>
      <c r="F42302" t="s">
        <v>2877</v>
      </c>
      <c r="G42302">
        <v>96</v>
      </c>
      <c r="H42302">
        <v>7</v>
      </c>
      <c r="I42302">
        <v>88</v>
      </c>
      <c r="J42302">
        <v>1</v>
      </c>
      <c r="K42302">
        <v>26.333333333430346</v>
      </c>
      <c r="L42302">
        <v>73.250000000058208</v>
      </c>
      <c r="M42302">
        <v>46.916666666627862</v>
      </c>
    </row>
    <row r="42303" spans="1:13" x14ac:dyDescent="0.3">
      <c r="A42303">
        <v>2017</v>
      </c>
      <c r="B42303">
        <v>1</v>
      </c>
      <c r="C42303">
        <v>15</v>
      </c>
      <c r="D42303" t="s">
        <v>1719</v>
      </c>
      <c r="E42303" t="s">
        <v>2773</v>
      </c>
      <c r="F42303" t="s">
        <v>2774</v>
      </c>
      <c r="G42303">
        <v>6.2</v>
      </c>
      <c r="H42303">
        <v>0</v>
      </c>
      <c r="I42303">
        <v>6.2</v>
      </c>
      <c r="J42303">
        <v>0</v>
      </c>
      <c r="K42303">
        <v>26.333333333430346</v>
      </c>
      <c r="L42303">
        <v>26.750000000058208</v>
      </c>
      <c r="M42303">
        <v>0.41666666662786156</v>
      </c>
    </row>
    <row r="42304" spans="1:13" x14ac:dyDescent="0.3">
      <c r="A42304">
        <v>2020</v>
      </c>
      <c r="B42304">
        <v>1</v>
      </c>
      <c r="C42304">
        <v>1</v>
      </c>
      <c r="D42304" t="s">
        <v>2574</v>
      </c>
      <c r="E42304" t="s">
        <v>2743</v>
      </c>
      <c r="F42304" t="s">
        <v>2759</v>
      </c>
      <c r="G42304">
        <v>0.74</v>
      </c>
      <c r="H42304">
        <v>0.12</v>
      </c>
      <c r="I42304">
        <v>0.62</v>
      </c>
      <c r="J42304">
        <v>0</v>
      </c>
      <c r="K42304">
        <v>26.341666666703532</v>
      </c>
      <c r="L42304">
        <v>725.70833333338669</v>
      </c>
      <c r="M42304">
        <v>699.36666666668316</v>
      </c>
    </row>
    <row r="42305" spans="1:13" x14ac:dyDescent="0.3">
      <c r="A42305">
        <v>2019</v>
      </c>
      <c r="B42305">
        <v>11</v>
      </c>
      <c r="C42305">
        <v>7</v>
      </c>
      <c r="D42305" t="s">
        <v>2519</v>
      </c>
      <c r="E42305" t="s">
        <v>2866</v>
      </c>
      <c r="F42305" t="s">
        <v>2900</v>
      </c>
      <c r="G42305">
        <v>3.59</v>
      </c>
      <c r="H42305">
        <v>0</v>
      </c>
      <c r="I42305">
        <v>3.59</v>
      </c>
      <c r="J42305">
        <v>0</v>
      </c>
      <c r="K42305">
        <v>26.366666666523088</v>
      </c>
      <c r="L42305">
        <v>71.083333333313931</v>
      </c>
      <c r="M42305">
        <v>44.716666666790843</v>
      </c>
    </row>
    <row r="42306" spans="1:13" x14ac:dyDescent="0.3">
      <c r="A42306">
        <v>2019</v>
      </c>
      <c r="B42306">
        <v>10</v>
      </c>
      <c r="C42306">
        <v>17</v>
      </c>
      <c r="D42306" t="s">
        <v>2498</v>
      </c>
      <c r="E42306" t="s">
        <v>2745</v>
      </c>
      <c r="F42306" t="s">
        <v>2751</v>
      </c>
      <c r="G42306">
        <v>0.11000000000000001</v>
      </c>
      <c r="H42306">
        <v>0</v>
      </c>
      <c r="I42306">
        <v>0.11000000000000001</v>
      </c>
      <c r="J42306">
        <v>0</v>
      </c>
      <c r="K42306">
        <v>26.383333333244082</v>
      </c>
      <c r="L42306">
        <v>68.499999999941792</v>
      </c>
      <c r="M42306">
        <v>42.116666666697711</v>
      </c>
    </row>
    <row r="42307" spans="1:13" x14ac:dyDescent="0.3">
      <c r="A42307">
        <v>2011</v>
      </c>
      <c r="B42307">
        <v>1</v>
      </c>
      <c r="C42307">
        <v>13</v>
      </c>
      <c r="D42307" t="s">
        <v>124</v>
      </c>
      <c r="E42307" t="s">
        <v>2754</v>
      </c>
      <c r="F42307" t="s">
        <v>2820</v>
      </c>
      <c r="G42307">
        <v>111</v>
      </c>
      <c r="H42307">
        <v>1</v>
      </c>
      <c r="I42307">
        <v>110</v>
      </c>
      <c r="J42307">
        <v>0</v>
      </c>
      <c r="K42307">
        <v>26.399999999965075</v>
      </c>
      <c r="L42307">
        <v>29.399999999965075</v>
      </c>
      <c r="M42307">
        <v>3</v>
      </c>
    </row>
    <row r="42308" spans="1:13" x14ac:dyDescent="0.3">
      <c r="A42308">
        <v>2016</v>
      </c>
      <c r="B42308">
        <v>2</v>
      </c>
      <c r="C42308">
        <v>29</v>
      </c>
      <c r="D42308" t="s">
        <v>1494</v>
      </c>
      <c r="E42308" t="s">
        <v>2754</v>
      </c>
      <c r="F42308" t="s">
        <v>2779</v>
      </c>
      <c r="G42308">
        <v>40</v>
      </c>
      <c r="H42308">
        <v>0</v>
      </c>
      <c r="I42308">
        <v>40</v>
      </c>
      <c r="J42308">
        <v>0</v>
      </c>
      <c r="K42308">
        <v>26.400000000139698</v>
      </c>
      <c r="L42308">
        <v>48.733333333453629</v>
      </c>
      <c r="M42308">
        <v>22.333333333313931</v>
      </c>
    </row>
    <row r="42309" spans="1:13" x14ac:dyDescent="0.3">
      <c r="A42309">
        <v>2015</v>
      </c>
      <c r="B42309">
        <v>11</v>
      </c>
      <c r="C42309">
        <v>9</v>
      </c>
      <c r="D42309" t="s">
        <v>1382</v>
      </c>
      <c r="E42309" t="s">
        <v>2752</v>
      </c>
      <c r="F42309" t="s">
        <v>2950</v>
      </c>
      <c r="G42309">
        <v>0.3</v>
      </c>
      <c r="H42309">
        <v>0</v>
      </c>
      <c r="I42309">
        <v>0</v>
      </c>
      <c r="J42309">
        <v>0.3</v>
      </c>
      <c r="K42309">
        <v>26.416666666511446</v>
      </c>
      <c r="L42309">
        <v>50.733333333337214</v>
      </c>
      <c r="M42309">
        <v>24.316666666825768</v>
      </c>
    </row>
    <row r="42310" spans="1:13" x14ac:dyDescent="0.3">
      <c r="A42310">
        <v>2015</v>
      </c>
      <c r="B42310">
        <v>7</v>
      </c>
      <c r="C42310">
        <v>6</v>
      </c>
      <c r="D42310" t="s">
        <v>1321</v>
      </c>
      <c r="E42310" t="s">
        <v>2749</v>
      </c>
      <c r="F42310" t="s">
        <v>2792</v>
      </c>
      <c r="G42310">
        <v>0.1</v>
      </c>
      <c r="H42310">
        <v>0</v>
      </c>
      <c r="I42310">
        <v>0.1</v>
      </c>
      <c r="J42310">
        <v>0</v>
      </c>
      <c r="K42310">
        <v>26.416666666686069</v>
      </c>
      <c r="L42310">
        <v>26.916666666744277</v>
      </c>
      <c r="M42310">
        <v>0.50000000005820766</v>
      </c>
    </row>
    <row r="42311" spans="1:13" x14ac:dyDescent="0.3">
      <c r="A42311">
        <v>2018</v>
      </c>
      <c r="B42311">
        <v>1</v>
      </c>
      <c r="C42311">
        <v>7</v>
      </c>
      <c r="D42311" t="s">
        <v>1975</v>
      </c>
      <c r="E42311" t="s">
        <v>2754</v>
      </c>
      <c r="F42311" t="s">
        <v>2820</v>
      </c>
      <c r="G42311">
        <v>0.8</v>
      </c>
      <c r="H42311">
        <v>0</v>
      </c>
      <c r="I42311">
        <v>0.8</v>
      </c>
      <c r="J42311">
        <v>0</v>
      </c>
      <c r="K42311">
        <v>26.416666666686069</v>
      </c>
      <c r="L42311">
        <v>35.25</v>
      </c>
      <c r="M42311">
        <v>8.8333333333139308</v>
      </c>
    </row>
    <row r="42312" spans="1:13" x14ac:dyDescent="0.3">
      <c r="A42312">
        <v>2015</v>
      </c>
      <c r="B42312">
        <v>3</v>
      </c>
      <c r="C42312">
        <v>27</v>
      </c>
      <c r="D42312" t="s">
        <v>1225</v>
      </c>
      <c r="E42312" t="s">
        <v>2741</v>
      </c>
      <c r="F42312" t="s">
        <v>2924</v>
      </c>
      <c r="G42312">
        <v>0.01</v>
      </c>
      <c r="H42312">
        <v>0</v>
      </c>
      <c r="I42312">
        <v>0.01</v>
      </c>
      <c r="J42312">
        <v>0</v>
      </c>
      <c r="K42312">
        <v>26.43333333323244</v>
      </c>
      <c r="L42312">
        <v>28.783333333209157</v>
      </c>
      <c r="M42312">
        <v>2.3499999999767169</v>
      </c>
    </row>
    <row r="42313" spans="1:13" x14ac:dyDescent="0.3">
      <c r="A42313">
        <v>2015</v>
      </c>
      <c r="B42313">
        <v>1</v>
      </c>
      <c r="C42313">
        <v>12</v>
      </c>
      <c r="D42313" t="s">
        <v>1151</v>
      </c>
      <c r="E42313" t="s">
        <v>2743</v>
      </c>
      <c r="F42313" t="s">
        <v>2816</v>
      </c>
      <c r="G42313">
        <v>0.1</v>
      </c>
      <c r="H42313">
        <v>0</v>
      </c>
      <c r="I42313">
        <v>0.1</v>
      </c>
      <c r="J42313">
        <v>0</v>
      </c>
      <c r="K42313">
        <v>26.433333333407063</v>
      </c>
      <c r="L42313">
        <v>26.433333333407063</v>
      </c>
      <c r="M42313">
        <v>0</v>
      </c>
    </row>
    <row r="42314" spans="1:13" x14ac:dyDescent="0.3">
      <c r="A42314">
        <v>2015</v>
      </c>
      <c r="B42314">
        <v>12</v>
      </c>
      <c r="C42314">
        <v>18</v>
      </c>
      <c r="D42314" t="s">
        <v>1421</v>
      </c>
      <c r="E42314" t="s">
        <v>2741</v>
      </c>
      <c r="F42314" t="s">
        <v>2787</v>
      </c>
      <c r="G42314">
        <v>3</v>
      </c>
      <c r="H42314">
        <v>2</v>
      </c>
      <c r="I42314">
        <v>1</v>
      </c>
      <c r="J42314">
        <v>0</v>
      </c>
      <c r="K42314">
        <v>26.449999999953434</v>
      </c>
      <c r="L42314">
        <v>43.383333333302289</v>
      </c>
      <c r="M42314">
        <v>16.933333333348855</v>
      </c>
    </row>
    <row r="42315" spans="1:13" x14ac:dyDescent="0.3">
      <c r="A42315">
        <v>2016</v>
      </c>
      <c r="B42315">
        <v>8</v>
      </c>
      <c r="C42315">
        <v>13</v>
      </c>
      <c r="D42315" t="s">
        <v>1582</v>
      </c>
      <c r="E42315" t="s">
        <v>2752</v>
      </c>
      <c r="F42315" t="s">
        <v>2859</v>
      </c>
      <c r="G42315">
        <v>8.4499999999999993</v>
      </c>
      <c r="H42315">
        <v>0</v>
      </c>
      <c r="I42315">
        <v>8.4499999999999993</v>
      </c>
      <c r="J42315">
        <v>0</v>
      </c>
      <c r="K42315">
        <v>26.449999999953434</v>
      </c>
      <c r="L42315">
        <v>28.833333333197515</v>
      </c>
      <c r="M42315">
        <v>2.3833333332440816</v>
      </c>
    </row>
    <row r="42316" spans="1:13" x14ac:dyDescent="0.3">
      <c r="A42316">
        <v>2015</v>
      </c>
      <c r="B42316">
        <v>11</v>
      </c>
      <c r="C42316">
        <v>29</v>
      </c>
      <c r="D42316" t="s">
        <v>1402</v>
      </c>
      <c r="E42316" t="s">
        <v>2754</v>
      </c>
      <c r="F42316" t="s">
        <v>2880</v>
      </c>
      <c r="G42316">
        <v>3.5</v>
      </c>
      <c r="H42316">
        <v>0.5</v>
      </c>
      <c r="I42316">
        <v>2</v>
      </c>
      <c r="J42316">
        <v>1</v>
      </c>
      <c r="K42316">
        <v>26.450000000128057</v>
      </c>
      <c r="L42316">
        <v>57.533333333325572</v>
      </c>
      <c r="M42316">
        <v>31.083333333197515</v>
      </c>
    </row>
    <row r="42317" spans="1:13" x14ac:dyDescent="0.3">
      <c r="A42317">
        <v>2020</v>
      </c>
      <c r="B42317">
        <v>2</v>
      </c>
      <c r="C42317">
        <v>10</v>
      </c>
      <c r="D42317" t="s">
        <v>2614</v>
      </c>
      <c r="E42317" t="s">
        <v>2743</v>
      </c>
      <c r="F42317" t="s">
        <v>2861</v>
      </c>
      <c r="G42317">
        <v>608.97</v>
      </c>
      <c r="H42317">
        <v>124.72</v>
      </c>
      <c r="I42317">
        <v>483.1</v>
      </c>
      <c r="J42317">
        <v>1.1499999999999999</v>
      </c>
      <c r="K42317">
        <v>26.453333333367482</v>
      </c>
      <c r="L42317">
        <v>57.23666666666977</v>
      </c>
      <c r="M42317">
        <v>30.783333333302288</v>
      </c>
    </row>
    <row r="42318" spans="1:13" x14ac:dyDescent="0.3">
      <c r="A42318">
        <v>2016</v>
      </c>
      <c r="B42318">
        <v>1</v>
      </c>
      <c r="C42318">
        <v>31</v>
      </c>
      <c r="D42318" t="s">
        <v>1465</v>
      </c>
      <c r="E42318" t="s">
        <v>2743</v>
      </c>
      <c r="F42318" t="s">
        <v>2759</v>
      </c>
      <c r="G42318">
        <v>9.7299999999999986</v>
      </c>
      <c r="H42318">
        <v>7.04</v>
      </c>
      <c r="I42318">
        <v>2.68</v>
      </c>
      <c r="J42318">
        <v>0.01</v>
      </c>
      <c r="K42318">
        <v>26.458333333313931</v>
      </c>
      <c r="L42318">
        <v>911.38333333333139</v>
      </c>
      <c r="M42318">
        <v>884.92500000001746</v>
      </c>
    </row>
    <row r="42319" spans="1:13" x14ac:dyDescent="0.3">
      <c r="A42319">
        <v>2013</v>
      </c>
      <c r="B42319">
        <v>12</v>
      </c>
      <c r="C42319">
        <v>18</v>
      </c>
      <c r="D42319" t="s">
        <v>867</v>
      </c>
      <c r="E42319" t="s">
        <v>2747</v>
      </c>
      <c r="F42319" t="s">
        <v>2923</v>
      </c>
      <c r="G42319">
        <v>2.5999999999999996</v>
      </c>
      <c r="H42319">
        <v>1.4</v>
      </c>
      <c r="I42319">
        <v>0.6</v>
      </c>
      <c r="J42319">
        <v>0.6</v>
      </c>
      <c r="K42319">
        <v>26.466666666674428</v>
      </c>
      <c r="L42319">
        <v>120.46666666679084</v>
      </c>
      <c r="M42319">
        <v>94.000000000116415</v>
      </c>
    </row>
    <row r="42320" spans="1:13" x14ac:dyDescent="0.3">
      <c r="A42320">
        <v>2016</v>
      </c>
      <c r="B42320">
        <v>3</v>
      </c>
      <c r="C42320">
        <v>3</v>
      </c>
      <c r="D42320" t="s">
        <v>1497</v>
      </c>
      <c r="E42320" t="s">
        <v>2747</v>
      </c>
      <c r="F42320" t="s">
        <v>2995</v>
      </c>
      <c r="G42320">
        <v>1.2</v>
      </c>
      <c r="H42320">
        <v>0</v>
      </c>
      <c r="I42320">
        <v>1.2</v>
      </c>
      <c r="J42320">
        <v>0</v>
      </c>
      <c r="K42320">
        <v>26.466666666674428</v>
      </c>
      <c r="L42320">
        <v>121.6333333334187</v>
      </c>
      <c r="M42320">
        <v>95.166666666744277</v>
      </c>
    </row>
    <row r="42321" spans="1:13" x14ac:dyDescent="0.3">
      <c r="A42321">
        <v>2015</v>
      </c>
      <c r="B42321">
        <v>2</v>
      </c>
      <c r="C42321">
        <v>18</v>
      </c>
      <c r="D42321" t="s">
        <v>1188</v>
      </c>
      <c r="E42321" t="s">
        <v>2745</v>
      </c>
      <c r="F42321" t="s">
        <v>2770</v>
      </c>
      <c r="G42321">
        <v>477.27</v>
      </c>
      <c r="H42321">
        <v>181.19</v>
      </c>
      <c r="I42321">
        <v>296.08000000000004</v>
      </c>
      <c r="J42321">
        <v>0</v>
      </c>
      <c r="K42321">
        <v>26.479166666671517</v>
      </c>
      <c r="L42321">
        <v>187.58750000002328</v>
      </c>
      <c r="M42321">
        <v>161.10833333335177</v>
      </c>
    </row>
    <row r="42322" spans="1:13" x14ac:dyDescent="0.3">
      <c r="A42322">
        <v>2013</v>
      </c>
      <c r="B42322">
        <v>1</v>
      </c>
      <c r="C42322">
        <v>14</v>
      </c>
      <c r="D42322" t="s">
        <v>637</v>
      </c>
      <c r="E42322" t="s">
        <v>2747</v>
      </c>
      <c r="F42322" t="s">
        <v>3002</v>
      </c>
      <c r="G42322">
        <v>4</v>
      </c>
      <c r="H42322">
        <v>0</v>
      </c>
      <c r="I42322">
        <v>4</v>
      </c>
      <c r="J42322">
        <v>0</v>
      </c>
      <c r="K42322">
        <v>26.499999999941792</v>
      </c>
      <c r="L42322">
        <v>50.833333333313931</v>
      </c>
      <c r="M42322">
        <v>24.333333333372138</v>
      </c>
    </row>
    <row r="42323" spans="1:13" x14ac:dyDescent="0.3">
      <c r="A42323">
        <v>2016</v>
      </c>
      <c r="B42323">
        <v>12</v>
      </c>
      <c r="C42323">
        <v>24</v>
      </c>
      <c r="D42323" t="s">
        <v>1697</v>
      </c>
      <c r="E42323" t="s">
        <v>2741</v>
      </c>
      <c r="F42323" t="s">
        <v>2918</v>
      </c>
      <c r="G42323">
        <v>151</v>
      </c>
      <c r="H42323">
        <v>20</v>
      </c>
      <c r="I42323">
        <v>131</v>
      </c>
      <c r="J42323">
        <v>0</v>
      </c>
      <c r="K42323">
        <v>26.499999999941792</v>
      </c>
      <c r="L42323">
        <v>45.149999999965075</v>
      </c>
      <c r="M42323">
        <v>18.650000000023283</v>
      </c>
    </row>
    <row r="42324" spans="1:13" x14ac:dyDescent="0.3">
      <c r="A42324">
        <v>2017</v>
      </c>
      <c r="B42324">
        <v>1</v>
      </c>
      <c r="C42324">
        <v>20</v>
      </c>
      <c r="D42324" t="s">
        <v>1724</v>
      </c>
      <c r="E42324" t="s">
        <v>2752</v>
      </c>
      <c r="F42324" t="s">
        <v>2928</v>
      </c>
      <c r="G42324">
        <v>35</v>
      </c>
      <c r="H42324">
        <v>0</v>
      </c>
      <c r="I42324">
        <v>35</v>
      </c>
      <c r="J42324">
        <v>0</v>
      </c>
      <c r="K42324">
        <v>26.499999999941792</v>
      </c>
      <c r="L42324">
        <v>50.000000000058208</v>
      </c>
      <c r="M42324">
        <v>23.500000000116415</v>
      </c>
    </row>
    <row r="42325" spans="1:13" x14ac:dyDescent="0.3">
      <c r="A42325">
        <v>2019</v>
      </c>
      <c r="B42325">
        <v>2</v>
      </c>
      <c r="C42325">
        <v>7</v>
      </c>
      <c r="D42325" t="s">
        <v>2307</v>
      </c>
      <c r="E42325" t="s">
        <v>2747</v>
      </c>
      <c r="F42325" t="s">
        <v>2930</v>
      </c>
      <c r="G42325">
        <v>1.5</v>
      </c>
      <c r="H42325">
        <v>0</v>
      </c>
      <c r="I42325">
        <v>1.5</v>
      </c>
      <c r="J42325">
        <v>0</v>
      </c>
      <c r="K42325">
        <v>26.499999999941792</v>
      </c>
      <c r="L42325">
        <v>47.000000000058208</v>
      </c>
      <c r="M42325">
        <v>20.500000000116415</v>
      </c>
    </row>
    <row r="42326" spans="1:13" x14ac:dyDescent="0.3">
      <c r="A42326">
        <v>2020</v>
      </c>
      <c r="B42326">
        <v>2</v>
      </c>
      <c r="C42326">
        <v>10</v>
      </c>
      <c r="D42326" t="s">
        <v>2614</v>
      </c>
      <c r="E42326" t="s">
        <v>2752</v>
      </c>
      <c r="F42326" t="s">
        <v>2965</v>
      </c>
      <c r="G42326">
        <v>34.700000000000003</v>
      </c>
      <c r="H42326">
        <v>18</v>
      </c>
      <c r="I42326">
        <v>16.7</v>
      </c>
      <c r="J42326">
        <v>0</v>
      </c>
      <c r="K42326">
        <v>26.500000000116415</v>
      </c>
      <c r="L42326">
        <v>49.733333333395422</v>
      </c>
      <c r="M42326">
        <v>23.233333333279006</v>
      </c>
    </row>
    <row r="42327" spans="1:13" x14ac:dyDescent="0.3">
      <c r="A42327">
        <v>2012</v>
      </c>
      <c r="B42327">
        <v>2</v>
      </c>
      <c r="C42327">
        <v>10</v>
      </c>
      <c r="D42327" t="s">
        <v>403</v>
      </c>
      <c r="E42327" t="s">
        <v>2743</v>
      </c>
      <c r="F42327" t="s">
        <v>2861</v>
      </c>
      <c r="G42327">
        <v>265.34999999999997</v>
      </c>
      <c r="H42327">
        <v>148.30000000000001</v>
      </c>
      <c r="I42327">
        <v>37.35</v>
      </c>
      <c r="J42327">
        <v>79.7</v>
      </c>
      <c r="K42327">
        <v>26.511111111089122</v>
      </c>
      <c r="L42327">
        <v>76.694444444437977</v>
      </c>
      <c r="M42327">
        <v>50.183333333348855</v>
      </c>
    </row>
    <row r="42328" spans="1:13" x14ac:dyDescent="0.3">
      <c r="A42328">
        <v>2018</v>
      </c>
      <c r="B42328">
        <v>3</v>
      </c>
      <c r="C42328">
        <v>31</v>
      </c>
      <c r="D42328" t="s">
        <v>2058</v>
      </c>
      <c r="E42328" t="s">
        <v>2803</v>
      </c>
      <c r="F42328" t="s">
        <v>3013</v>
      </c>
      <c r="G42328">
        <v>0.02</v>
      </c>
      <c r="H42328">
        <v>0</v>
      </c>
      <c r="I42328">
        <v>0.02</v>
      </c>
      <c r="J42328">
        <v>0</v>
      </c>
      <c r="K42328">
        <v>26.516666666662786</v>
      </c>
      <c r="L42328">
        <v>34.016666666662786</v>
      </c>
      <c r="M42328">
        <v>7.5</v>
      </c>
    </row>
    <row r="42329" spans="1:13" x14ac:dyDescent="0.3">
      <c r="A42329">
        <v>2015</v>
      </c>
      <c r="B42329">
        <v>3</v>
      </c>
      <c r="C42329">
        <v>10</v>
      </c>
      <c r="D42329" t="s">
        <v>1208</v>
      </c>
      <c r="E42329" t="s">
        <v>2743</v>
      </c>
      <c r="F42329" t="s">
        <v>2823</v>
      </c>
      <c r="G42329">
        <v>730.02</v>
      </c>
      <c r="H42329">
        <v>163</v>
      </c>
      <c r="I42329">
        <v>36.020000000000003</v>
      </c>
      <c r="J42329">
        <v>531</v>
      </c>
      <c r="K42329">
        <v>26.522222222236451</v>
      </c>
      <c r="L42329">
        <v>132.31111111113569</v>
      </c>
      <c r="M42329">
        <v>105.78888888889924</v>
      </c>
    </row>
    <row r="42330" spans="1:13" x14ac:dyDescent="0.3">
      <c r="A42330">
        <v>2013</v>
      </c>
      <c r="B42330">
        <v>3</v>
      </c>
      <c r="C42330">
        <v>10</v>
      </c>
      <c r="D42330" t="s">
        <v>692</v>
      </c>
      <c r="E42330" t="s">
        <v>2743</v>
      </c>
      <c r="F42330" t="s">
        <v>2827</v>
      </c>
      <c r="G42330">
        <v>0.15</v>
      </c>
      <c r="H42330">
        <v>0.15</v>
      </c>
      <c r="I42330">
        <v>0</v>
      </c>
      <c r="J42330">
        <v>0</v>
      </c>
      <c r="K42330">
        <v>26.533333333209157</v>
      </c>
      <c r="L42330">
        <v>26.833333333313931</v>
      </c>
      <c r="M42330">
        <v>0.30000000010477379</v>
      </c>
    </row>
    <row r="42331" spans="1:13" x14ac:dyDescent="0.3">
      <c r="A42331">
        <v>2016</v>
      </c>
      <c r="B42331">
        <v>1</v>
      </c>
      <c r="C42331">
        <v>6</v>
      </c>
      <c r="D42331" t="s">
        <v>1440</v>
      </c>
      <c r="E42331" t="s">
        <v>2866</v>
      </c>
      <c r="F42331" t="s">
        <v>2971</v>
      </c>
      <c r="G42331">
        <v>6.4</v>
      </c>
      <c r="H42331">
        <v>3.5</v>
      </c>
      <c r="I42331">
        <v>2.9</v>
      </c>
      <c r="J42331">
        <v>0</v>
      </c>
      <c r="K42331">
        <v>26.53333333338378</v>
      </c>
      <c r="L42331">
        <v>47.53333333338378</v>
      </c>
      <c r="M42331">
        <v>21</v>
      </c>
    </row>
    <row r="42332" spans="1:13" x14ac:dyDescent="0.3">
      <c r="A42332">
        <v>2017</v>
      </c>
      <c r="B42332">
        <v>12</v>
      </c>
      <c r="C42332">
        <v>10</v>
      </c>
      <c r="D42332" t="s">
        <v>1947</v>
      </c>
      <c r="E42332" t="s">
        <v>2754</v>
      </c>
      <c r="F42332" t="s">
        <v>2868</v>
      </c>
      <c r="G42332">
        <v>338</v>
      </c>
      <c r="H42332">
        <v>20</v>
      </c>
      <c r="I42332">
        <v>318</v>
      </c>
      <c r="J42332">
        <v>0</v>
      </c>
      <c r="K42332">
        <v>26.549999999930151</v>
      </c>
      <c r="L42332">
        <v>45.633333333302289</v>
      </c>
      <c r="M42332">
        <v>19.083333333372138</v>
      </c>
    </row>
    <row r="42333" spans="1:13" x14ac:dyDescent="0.3">
      <c r="A42333">
        <v>2020</v>
      </c>
      <c r="B42333">
        <v>2</v>
      </c>
      <c r="C42333">
        <v>23</v>
      </c>
      <c r="D42333" t="s">
        <v>2627</v>
      </c>
      <c r="E42333" t="s">
        <v>2743</v>
      </c>
      <c r="F42333" t="s">
        <v>2861</v>
      </c>
      <c r="G42333">
        <v>42.9</v>
      </c>
      <c r="H42333">
        <v>24</v>
      </c>
      <c r="I42333">
        <v>8.9</v>
      </c>
      <c r="J42333">
        <v>10</v>
      </c>
      <c r="K42333">
        <v>26.549999999988358</v>
      </c>
      <c r="L42333">
        <v>103.77777777781012</v>
      </c>
      <c r="M42333">
        <v>77.227777777821757</v>
      </c>
    </row>
    <row r="42334" spans="1:13" x14ac:dyDescent="0.3">
      <c r="A42334">
        <v>2016</v>
      </c>
      <c r="B42334">
        <v>2</v>
      </c>
      <c r="C42334">
        <v>6</v>
      </c>
      <c r="D42334" t="s">
        <v>1471</v>
      </c>
      <c r="E42334" t="s">
        <v>2743</v>
      </c>
      <c r="F42334" t="s">
        <v>2838</v>
      </c>
      <c r="G42334">
        <v>1</v>
      </c>
      <c r="H42334">
        <v>0.05</v>
      </c>
      <c r="I42334">
        <v>0.95</v>
      </c>
      <c r="J42334">
        <v>0</v>
      </c>
      <c r="K42334">
        <v>26.566666666651145</v>
      </c>
      <c r="L42334">
        <v>30.049999999988358</v>
      </c>
      <c r="M42334">
        <v>3.4833333333372138</v>
      </c>
    </row>
    <row r="42335" spans="1:13" x14ac:dyDescent="0.3">
      <c r="A42335">
        <v>2016</v>
      </c>
      <c r="B42335">
        <v>3</v>
      </c>
      <c r="C42335">
        <v>12</v>
      </c>
      <c r="D42335" t="s">
        <v>1506</v>
      </c>
      <c r="E42335" t="s">
        <v>2743</v>
      </c>
      <c r="F42335" t="s">
        <v>2744</v>
      </c>
      <c r="G42335">
        <v>23</v>
      </c>
      <c r="H42335">
        <v>12</v>
      </c>
      <c r="I42335">
        <v>11</v>
      </c>
      <c r="J42335">
        <v>0</v>
      </c>
      <c r="K42335">
        <v>26.566666666651145</v>
      </c>
      <c r="L42335">
        <v>75.066666666709352</v>
      </c>
      <c r="M42335">
        <v>48.500000000058208</v>
      </c>
    </row>
    <row r="42336" spans="1:13" x14ac:dyDescent="0.3">
      <c r="A42336">
        <v>2015</v>
      </c>
      <c r="B42336">
        <v>1</v>
      </c>
      <c r="C42336">
        <v>6</v>
      </c>
      <c r="D42336" t="s">
        <v>1145</v>
      </c>
      <c r="E42336" t="s">
        <v>2747</v>
      </c>
      <c r="F42336" t="s">
        <v>2748</v>
      </c>
      <c r="G42336">
        <v>13.3</v>
      </c>
      <c r="H42336">
        <v>3.5</v>
      </c>
      <c r="I42336">
        <v>9.8000000000000007</v>
      </c>
      <c r="J42336">
        <v>0</v>
      </c>
      <c r="K42336">
        <v>26.583333333284827</v>
      </c>
      <c r="L42336">
        <v>89.508333333214978</v>
      </c>
      <c r="M42336">
        <v>62.924999999930151</v>
      </c>
    </row>
    <row r="42337" spans="1:13" x14ac:dyDescent="0.3">
      <c r="A42337">
        <v>2018</v>
      </c>
      <c r="B42337">
        <v>3</v>
      </c>
      <c r="C42337">
        <v>1</v>
      </c>
      <c r="D42337" t="s">
        <v>2028</v>
      </c>
      <c r="E42337" t="s">
        <v>2741</v>
      </c>
      <c r="F42337" t="s">
        <v>2934</v>
      </c>
      <c r="G42337">
        <v>13.22</v>
      </c>
      <c r="H42337">
        <v>9.2200000000000006</v>
      </c>
      <c r="I42337">
        <v>4</v>
      </c>
      <c r="J42337">
        <v>0</v>
      </c>
      <c r="K42337">
        <v>26.583333333372138</v>
      </c>
      <c r="L42337">
        <v>44.883333333302289</v>
      </c>
      <c r="M42337">
        <v>18.299999999930151</v>
      </c>
    </row>
    <row r="42338" spans="1:13" x14ac:dyDescent="0.3">
      <c r="A42338">
        <v>2016</v>
      </c>
      <c r="B42338">
        <v>1</v>
      </c>
      <c r="C42338">
        <v>17</v>
      </c>
      <c r="D42338" t="s">
        <v>1451</v>
      </c>
      <c r="E42338" t="s">
        <v>2745</v>
      </c>
      <c r="F42338" t="s">
        <v>2933</v>
      </c>
      <c r="G42338">
        <v>137.68</v>
      </c>
      <c r="H42338">
        <v>87.49</v>
      </c>
      <c r="I42338">
        <v>44.3</v>
      </c>
      <c r="J42338">
        <v>5.89</v>
      </c>
      <c r="K42338">
        <v>26.599999999918509</v>
      </c>
      <c r="L42338">
        <v>2101.5999999999767</v>
      </c>
      <c r="M42338">
        <v>2075.0000000000582</v>
      </c>
    </row>
    <row r="42339" spans="1:13" x14ac:dyDescent="0.3">
      <c r="A42339">
        <v>2019</v>
      </c>
      <c r="B42339">
        <v>12</v>
      </c>
      <c r="C42339">
        <v>18</v>
      </c>
      <c r="D42339" t="s">
        <v>2560</v>
      </c>
      <c r="E42339" t="s">
        <v>2749</v>
      </c>
      <c r="F42339" t="s">
        <v>2849</v>
      </c>
      <c r="G42339">
        <v>111</v>
      </c>
      <c r="H42339">
        <v>1</v>
      </c>
      <c r="I42339">
        <v>103</v>
      </c>
      <c r="J42339">
        <v>7</v>
      </c>
      <c r="K42339">
        <v>26.616666666639503</v>
      </c>
      <c r="L42339">
        <v>29.25</v>
      </c>
      <c r="M42339">
        <v>2.6333333333604969</v>
      </c>
    </row>
    <row r="42340" spans="1:13" x14ac:dyDescent="0.3">
      <c r="A42340">
        <v>2014</v>
      </c>
      <c r="B42340">
        <v>1</v>
      </c>
      <c r="C42340">
        <v>3</v>
      </c>
      <c r="D42340" t="s">
        <v>883</v>
      </c>
      <c r="E42340" t="s">
        <v>2752</v>
      </c>
      <c r="F42340" t="s">
        <v>2798</v>
      </c>
      <c r="G42340">
        <v>105.4</v>
      </c>
      <c r="H42340">
        <v>5</v>
      </c>
      <c r="I42340">
        <v>100.4</v>
      </c>
      <c r="J42340">
        <v>0</v>
      </c>
      <c r="K42340">
        <v>26.641666666720994</v>
      </c>
      <c r="L42340">
        <v>52.425000000104774</v>
      </c>
      <c r="M42340">
        <v>25.78333333338378</v>
      </c>
    </row>
    <row r="42341" spans="1:13" x14ac:dyDescent="0.3">
      <c r="A42341">
        <v>2013</v>
      </c>
      <c r="B42341">
        <v>1</v>
      </c>
      <c r="C42341">
        <v>9</v>
      </c>
      <c r="D42341" t="s">
        <v>632</v>
      </c>
      <c r="E42341" t="s">
        <v>2754</v>
      </c>
      <c r="F42341" t="s">
        <v>2895</v>
      </c>
      <c r="G42341">
        <v>331</v>
      </c>
      <c r="H42341">
        <v>70</v>
      </c>
      <c r="I42341">
        <v>261</v>
      </c>
      <c r="J42341">
        <v>0</v>
      </c>
      <c r="K42341">
        <v>26.649999999906868</v>
      </c>
      <c r="L42341">
        <v>51.399999999906868</v>
      </c>
      <c r="M42341">
        <v>24.75</v>
      </c>
    </row>
    <row r="42342" spans="1:13" x14ac:dyDescent="0.3">
      <c r="A42342">
        <v>2020</v>
      </c>
      <c r="B42342">
        <v>5</v>
      </c>
      <c r="C42342">
        <v>10</v>
      </c>
      <c r="D42342" t="s">
        <v>2704</v>
      </c>
      <c r="E42342" t="s">
        <v>2752</v>
      </c>
      <c r="F42342" t="s">
        <v>2752</v>
      </c>
      <c r="G42342">
        <v>0.03</v>
      </c>
      <c r="H42342">
        <v>0</v>
      </c>
      <c r="I42342">
        <v>0</v>
      </c>
      <c r="J42342">
        <v>0.03</v>
      </c>
      <c r="K42342">
        <v>26.650000000081491</v>
      </c>
      <c r="L42342">
        <v>93.683333333290648</v>
      </c>
      <c r="M42342">
        <v>67.033333333209157</v>
      </c>
    </row>
    <row r="42343" spans="1:13" x14ac:dyDescent="0.3">
      <c r="A42343">
        <v>2015</v>
      </c>
      <c r="B42343">
        <v>7</v>
      </c>
      <c r="C42343">
        <v>23</v>
      </c>
      <c r="D42343" t="s">
        <v>1325</v>
      </c>
      <c r="E42343" t="s">
        <v>2741</v>
      </c>
      <c r="F42343" t="s">
        <v>2769</v>
      </c>
      <c r="G42343">
        <v>0.05</v>
      </c>
      <c r="H42343">
        <v>0</v>
      </c>
      <c r="I42343">
        <v>0</v>
      </c>
      <c r="J42343">
        <v>0.05</v>
      </c>
      <c r="K42343">
        <v>26.666666666627862</v>
      </c>
      <c r="L42343">
        <v>92.349999999976717</v>
      </c>
      <c r="M42343">
        <v>65.683333333348855</v>
      </c>
    </row>
    <row r="42344" spans="1:13" x14ac:dyDescent="0.3">
      <c r="A42344">
        <v>2017</v>
      </c>
      <c r="B42344">
        <v>2</v>
      </c>
      <c r="C42344">
        <v>26</v>
      </c>
      <c r="D42344" t="s">
        <v>1761</v>
      </c>
      <c r="E42344" t="s">
        <v>2741</v>
      </c>
      <c r="F42344" t="s">
        <v>2758</v>
      </c>
      <c r="G42344">
        <v>0.05</v>
      </c>
      <c r="H42344">
        <v>0</v>
      </c>
      <c r="I42344">
        <v>0</v>
      </c>
      <c r="J42344">
        <v>0.05</v>
      </c>
      <c r="K42344">
        <v>26.666666666627862</v>
      </c>
      <c r="L42344">
        <v>73.78333333338378</v>
      </c>
      <c r="M42344">
        <v>47.116666666755918</v>
      </c>
    </row>
    <row r="42345" spans="1:13" x14ac:dyDescent="0.3">
      <c r="A42345">
        <v>2010</v>
      </c>
      <c r="B42345">
        <v>12</v>
      </c>
      <c r="C42345">
        <v>12</v>
      </c>
      <c r="D42345" t="s">
        <v>92</v>
      </c>
      <c r="E42345" t="s">
        <v>2752</v>
      </c>
      <c r="F42345" t="s">
        <v>2859</v>
      </c>
      <c r="G42345">
        <v>55</v>
      </c>
      <c r="H42345">
        <v>0</v>
      </c>
      <c r="I42345">
        <v>55</v>
      </c>
      <c r="J42345">
        <v>0</v>
      </c>
      <c r="K42345">
        <v>26.683333333348855</v>
      </c>
      <c r="L42345">
        <v>51.725000000005821</v>
      </c>
      <c r="M42345">
        <v>25.041666666656965</v>
      </c>
    </row>
    <row r="42346" spans="1:13" x14ac:dyDescent="0.3">
      <c r="A42346">
        <v>2012</v>
      </c>
      <c r="B42346">
        <v>10</v>
      </c>
      <c r="C42346">
        <v>17</v>
      </c>
      <c r="D42346" t="s">
        <v>550</v>
      </c>
      <c r="E42346" t="s">
        <v>2752</v>
      </c>
      <c r="F42346" t="s">
        <v>2938</v>
      </c>
      <c r="G42346">
        <v>3</v>
      </c>
      <c r="H42346">
        <v>0</v>
      </c>
      <c r="I42346">
        <v>3</v>
      </c>
      <c r="J42346">
        <v>0</v>
      </c>
      <c r="K42346">
        <v>26.683333333348855</v>
      </c>
      <c r="L42346">
        <v>45.150000000139698</v>
      </c>
      <c r="M42346">
        <v>18.466666666790843</v>
      </c>
    </row>
    <row r="42347" spans="1:13" x14ac:dyDescent="0.3">
      <c r="A42347">
        <v>2013</v>
      </c>
      <c r="B42347">
        <v>12</v>
      </c>
      <c r="C42347">
        <v>28</v>
      </c>
      <c r="D42347" t="s">
        <v>877</v>
      </c>
      <c r="E42347" t="s">
        <v>2741</v>
      </c>
      <c r="F42347" t="s">
        <v>2858</v>
      </c>
      <c r="G42347">
        <v>12.200000000000001</v>
      </c>
      <c r="H42347">
        <v>11.22</v>
      </c>
      <c r="I42347">
        <v>0.98000000000000009</v>
      </c>
      <c r="J42347">
        <v>0</v>
      </c>
      <c r="K42347">
        <v>26.683333333348855</v>
      </c>
      <c r="L42347">
        <v>27.450000000069849</v>
      </c>
      <c r="M42347">
        <v>0.76666666672099382</v>
      </c>
    </row>
    <row r="42348" spans="1:13" x14ac:dyDescent="0.3">
      <c r="A42348">
        <v>2019</v>
      </c>
      <c r="B42348">
        <v>1</v>
      </c>
      <c r="C42348">
        <v>3</v>
      </c>
      <c r="D42348" t="s">
        <v>2272</v>
      </c>
      <c r="E42348" t="s">
        <v>2745</v>
      </c>
      <c r="F42348" t="s">
        <v>2912</v>
      </c>
      <c r="G42348">
        <v>30</v>
      </c>
      <c r="H42348">
        <v>4</v>
      </c>
      <c r="I42348">
        <v>26</v>
      </c>
      <c r="J42348">
        <v>0</v>
      </c>
      <c r="K42348">
        <v>26.683333333348855</v>
      </c>
      <c r="L42348">
        <v>48.716666666558012</v>
      </c>
      <c r="M42348">
        <v>22.033333333209157</v>
      </c>
    </row>
    <row r="42349" spans="1:13" x14ac:dyDescent="0.3">
      <c r="A42349">
        <v>2020</v>
      </c>
      <c r="B42349">
        <v>2</v>
      </c>
      <c r="C42349">
        <v>24</v>
      </c>
      <c r="D42349" t="s">
        <v>2628</v>
      </c>
      <c r="E42349" t="s">
        <v>2745</v>
      </c>
      <c r="F42349" t="s">
        <v>2795</v>
      </c>
      <c r="G42349">
        <v>11.91</v>
      </c>
      <c r="H42349">
        <v>2.93</v>
      </c>
      <c r="I42349">
        <v>8.98</v>
      </c>
      <c r="J42349">
        <v>0</v>
      </c>
      <c r="K42349">
        <v>26.699999999982538</v>
      </c>
      <c r="L42349">
        <v>673.45000000001164</v>
      </c>
      <c r="M42349">
        <v>646.7500000000291</v>
      </c>
    </row>
    <row r="42350" spans="1:13" x14ac:dyDescent="0.3">
      <c r="A42350">
        <v>2019</v>
      </c>
      <c r="B42350">
        <v>11</v>
      </c>
      <c r="C42350">
        <v>14</v>
      </c>
      <c r="D42350" t="s">
        <v>2526</v>
      </c>
      <c r="E42350" t="s">
        <v>2743</v>
      </c>
      <c r="F42350" t="s">
        <v>2823</v>
      </c>
      <c r="G42350">
        <v>10</v>
      </c>
      <c r="H42350">
        <v>0</v>
      </c>
      <c r="I42350">
        <v>10</v>
      </c>
      <c r="J42350">
        <v>0</v>
      </c>
      <c r="K42350">
        <v>26.733333333337214</v>
      </c>
      <c r="L42350">
        <v>291.73333333345363</v>
      </c>
      <c r="M42350">
        <v>265.00000000011642</v>
      </c>
    </row>
    <row r="42351" spans="1:13" x14ac:dyDescent="0.3">
      <c r="A42351">
        <v>2013</v>
      </c>
      <c r="B42351">
        <v>11</v>
      </c>
      <c r="C42351">
        <v>8</v>
      </c>
      <c r="D42351" t="s">
        <v>827</v>
      </c>
      <c r="E42351" t="s">
        <v>2749</v>
      </c>
      <c r="F42351" t="s">
        <v>2826</v>
      </c>
      <c r="G42351">
        <v>1.2</v>
      </c>
      <c r="H42351">
        <v>0</v>
      </c>
      <c r="I42351">
        <v>1.2</v>
      </c>
      <c r="J42351">
        <v>0</v>
      </c>
      <c r="K42351">
        <v>26.749999999883585</v>
      </c>
      <c r="L42351">
        <v>27.283333333209157</v>
      </c>
      <c r="M42351">
        <v>0.53333333332557231</v>
      </c>
    </row>
    <row r="42352" spans="1:13" x14ac:dyDescent="0.3">
      <c r="A42352">
        <v>2015</v>
      </c>
      <c r="B42352">
        <v>3</v>
      </c>
      <c r="C42352">
        <v>8</v>
      </c>
      <c r="D42352" t="s">
        <v>1206</v>
      </c>
      <c r="E42352" t="s">
        <v>2754</v>
      </c>
      <c r="F42352" t="s">
        <v>2873</v>
      </c>
      <c r="G42352">
        <v>21.9</v>
      </c>
      <c r="H42352">
        <v>0</v>
      </c>
      <c r="I42352">
        <v>21.9</v>
      </c>
      <c r="J42352">
        <v>0</v>
      </c>
      <c r="K42352">
        <v>26.749999999883585</v>
      </c>
      <c r="L42352">
        <v>49.916666666627862</v>
      </c>
      <c r="M42352">
        <v>23.166666666744277</v>
      </c>
    </row>
    <row r="42353" spans="1:13" x14ac:dyDescent="0.3">
      <c r="A42353">
        <v>2017</v>
      </c>
      <c r="B42353">
        <v>1</v>
      </c>
      <c r="C42353">
        <v>31</v>
      </c>
      <c r="D42353" t="s">
        <v>1735</v>
      </c>
      <c r="E42353" t="s">
        <v>2773</v>
      </c>
      <c r="F42353" t="s">
        <v>2774</v>
      </c>
      <c r="G42353">
        <v>4.2</v>
      </c>
      <c r="H42353">
        <v>0</v>
      </c>
      <c r="I42353">
        <v>4.2</v>
      </c>
      <c r="J42353">
        <v>0</v>
      </c>
      <c r="K42353">
        <v>26.749999999883585</v>
      </c>
      <c r="L42353">
        <v>29.499999999941792</v>
      </c>
      <c r="M42353">
        <v>2.7500000000582077</v>
      </c>
    </row>
    <row r="42354" spans="1:13" x14ac:dyDescent="0.3">
      <c r="A42354">
        <v>2018</v>
      </c>
      <c r="B42354">
        <v>8</v>
      </c>
      <c r="C42354">
        <v>21</v>
      </c>
      <c r="D42354" t="s">
        <v>2145</v>
      </c>
      <c r="E42354" t="s">
        <v>2997</v>
      </c>
      <c r="F42354" t="s">
        <v>3022</v>
      </c>
      <c r="G42354">
        <v>0.5</v>
      </c>
      <c r="H42354">
        <v>0</v>
      </c>
      <c r="I42354">
        <v>0.5</v>
      </c>
      <c r="J42354">
        <v>0</v>
      </c>
      <c r="K42354">
        <v>26.750000000058208</v>
      </c>
      <c r="L42354">
        <v>27.083333333430346</v>
      </c>
      <c r="M42354">
        <v>0.33333333337213844</v>
      </c>
    </row>
    <row r="42355" spans="1:13" x14ac:dyDescent="0.3">
      <c r="A42355">
        <v>2013</v>
      </c>
      <c r="B42355">
        <v>4</v>
      </c>
      <c r="C42355">
        <v>16</v>
      </c>
      <c r="D42355" t="s">
        <v>729</v>
      </c>
      <c r="E42355" t="s">
        <v>2754</v>
      </c>
      <c r="F42355" t="s">
        <v>2789</v>
      </c>
      <c r="G42355">
        <v>4</v>
      </c>
      <c r="H42355">
        <v>0</v>
      </c>
      <c r="I42355">
        <v>4</v>
      </c>
      <c r="J42355">
        <v>0</v>
      </c>
      <c r="K42355">
        <v>26.783333333325572</v>
      </c>
      <c r="L42355">
        <v>28.949999999895226</v>
      </c>
      <c r="M42355">
        <v>2.1666666665696539</v>
      </c>
    </row>
    <row r="42356" spans="1:13" x14ac:dyDescent="0.3">
      <c r="A42356">
        <v>2017</v>
      </c>
      <c r="B42356">
        <v>12</v>
      </c>
      <c r="C42356">
        <v>23</v>
      </c>
      <c r="D42356" t="s">
        <v>1960</v>
      </c>
      <c r="E42356" t="s">
        <v>2749</v>
      </c>
      <c r="F42356" t="s">
        <v>2855</v>
      </c>
      <c r="G42356">
        <v>0.1</v>
      </c>
      <c r="H42356">
        <v>0</v>
      </c>
      <c r="I42356">
        <v>0.1</v>
      </c>
      <c r="J42356">
        <v>0</v>
      </c>
      <c r="K42356">
        <v>26.783333333325572</v>
      </c>
      <c r="L42356">
        <v>26.833333333313931</v>
      </c>
      <c r="M42356">
        <v>4.9999999988358468E-2</v>
      </c>
    </row>
    <row r="42357" spans="1:13" x14ac:dyDescent="0.3">
      <c r="A42357">
        <v>2016</v>
      </c>
      <c r="B42357">
        <v>11</v>
      </c>
      <c r="C42357">
        <v>15</v>
      </c>
      <c r="D42357" t="s">
        <v>1658</v>
      </c>
      <c r="E42357" t="s">
        <v>2749</v>
      </c>
      <c r="F42357" t="s">
        <v>2800</v>
      </c>
      <c r="G42357">
        <v>621</v>
      </c>
      <c r="H42357">
        <v>0</v>
      </c>
      <c r="I42357">
        <v>621</v>
      </c>
      <c r="J42357">
        <v>0</v>
      </c>
      <c r="K42357">
        <v>26.799999999871943</v>
      </c>
      <c r="L42357">
        <v>27.583333333313931</v>
      </c>
      <c r="M42357">
        <v>0.78333333344198763</v>
      </c>
    </row>
    <row r="42358" spans="1:13" x14ac:dyDescent="0.3">
      <c r="A42358">
        <v>2019</v>
      </c>
      <c r="B42358">
        <v>2</v>
      </c>
      <c r="C42358">
        <v>12</v>
      </c>
      <c r="D42358" t="s">
        <v>2312</v>
      </c>
      <c r="E42358" t="s">
        <v>2743</v>
      </c>
      <c r="F42358" t="s">
        <v>2817</v>
      </c>
      <c r="G42358">
        <v>20.6</v>
      </c>
      <c r="H42358">
        <v>10</v>
      </c>
      <c r="I42358">
        <v>10.6</v>
      </c>
      <c r="J42358">
        <v>0</v>
      </c>
      <c r="K42358">
        <v>26.800000000046566</v>
      </c>
      <c r="L42358">
        <v>146.28333333326736</v>
      </c>
      <c r="M42358">
        <v>119.4833333332208</v>
      </c>
    </row>
    <row r="42359" spans="1:13" x14ac:dyDescent="0.3">
      <c r="A42359">
        <v>2018</v>
      </c>
      <c r="B42359">
        <v>3</v>
      </c>
      <c r="C42359">
        <v>2</v>
      </c>
      <c r="D42359" t="s">
        <v>2029</v>
      </c>
      <c r="E42359" t="s">
        <v>2741</v>
      </c>
      <c r="F42359" t="s">
        <v>2918</v>
      </c>
      <c r="G42359">
        <v>33.1</v>
      </c>
      <c r="H42359">
        <v>0</v>
      </c>
      <c r="I42359">
        <v>33.1</v>
      </c>
      <c r="J42359">
        <v>0</v>
      </c>
      <c r="K42359">
        <v>26.808333333407063</v>
      </c>
      <c r="L42359">
        <v>28.200000000069849</v>
      </c>
      <c r="M42359">
        <v>1.3916666666627862</v>
      </c>
    </row>
    <row r="42360" spans="1:13" x14ac:dyDescent="0.3">
      <c r="A42360">
        <v>2012</v>
      </c>
      <c r="B42360">
        <v>12</v>
      </c>
      <c r="C42360">
        <v>29</v>
      </c>
      <c r="D42360" t="s">
        <v>621</v>
      </c>
      <c r="E42360" t="s">
        <v>2752</v>
      </c>
      <c r="F42360" t="s">
        <v>2859</v>
      </c>
      <c r="G42360">
        <v>21</v>
      </c>
      <c r="H42360">
        <v>0</v>
      </c>
      <c r="I42360">
        <v>21</v>
      </c>
      <c r="J42360">
        <v>0</v>
      </c>
      <c r="K42360">
        <v>26.816666666592937</v>
      </c>
      <c r="L42360">
        <v>49.633333333244082</v>
      </c>
      <c r="M42360">
        <v>22.816666666651145</v>
      </c>
    </row>
    <row r="42361" spans="1:13" x14ac:dyDescent="0.3">
      <c r="A42361">
        <v>2018</v>
      </c>
      <c r="B42361">
        <v>11</v>
      </c>
      <c r="C42361">
        <v>20</v>
      </c>
      <c r="D42361" t="s">
        <v>2228</v>
      </c>
      <c r="E42361" t="s">
        <v>2754</v>
      </c>
      <c r="F42361" t="s">
        <v>2905</v>
      </c>
      <c r="G42361">
        <v>10.5</v>
      </c>
      <c r="H42361">
        <v>1.5</v>
      </c>
      <c r="I42361">
        <v>9</v>
      </c>
      <c r="J42361">
        <v>0</v>
      </c>
      <c r="K42361">
        <v>26.816666666592937</v>
      </c>
      <c r="L42361">
        <v>48.149999999965075</v>
      </c>
      <c r="M42361">
        <v>21.333333333372138</v>
      </c>
    </row>
    <row r="42362" spans="1:13" x14ac:dyDescent="0.3">
      <c r="A42362">
        <v>2016</v>
      </c>
      <c r="B42362">
        <v>9</v>
      </c>
      <c r="C42362">
        <v>7</v>
      </c>
      <c r="D42362" t="s">
        <v>1598</v>
      </c>
      <c r="E42362" t="s">
        <v>2866</v>
      </c>
      <c r="F42362" t="s">
        <v>2867</v>
      </c>
      <c r="G42362">
        <v>0.4</v>
      </c>
      <c r="H42362">
        <v>0</v>
      </c>
      <c r="I42362">
        <v>0.4</v>
      </c>
      <c r="J42362">
        <v>0</v>
      </c>
      <c r="K42362">
        <v>26.833333333313931</v>
      </c>
      <c r="L42362">
        <v>39.383333333185874</v>
      </c>
      <c r="M42362">
        <v>12.549999999871943</v>
      </c>
    </row>
    <row r="42363" spans="1:13" x14ac:dyDescent="0.3">
      <c r="A42363">
        <v>2016</v>
      </c>
      <c r="B42363">
        <v>12</v>
      </c>
      <c r="C42363">
        <v>14</v>
      </c>
      <c r="D42363" t="s">
        <v>1687</v>
      </c>
      <c r="E42363" t="s">
        <v>2741</v>
      </c>
      <c r="F42363" t="s">
        <v>2860</v>
      </c>
      <c r="G42363">
        <v>1100</v>
      </c>
      <c r="H42363">
        <v>10</v>
      </c>
      <c r="I42363">
        <v>1031</v>
      </c>
      <c r="J42363">
        <v>59</v>
      </c>
      <c r="K42363">
        <v>26.833333333313931</v>
      </c>
      <c r="L42363">
        <v>50.166666666744277</v>
      </c>
      <c r="M42363">
        <v>23.333333333430346</v>
      </c>
    </row>
    <row r="42364" spans="1:13" x14ac:dyDescent="0.3">
      <c r="A42364">
        <v>2020</v>
      </c>
      <c r="B42364">
        <v>3</v>
      </c>
      <c r="C42364">
        <v>24</v>
      </c>
      <c r="D42364" t="s">
        <v>2657</v>
      </c>
      <c r="E42364" t="s">
        <v>2743</v>
      </c>
      <c r="F42364" t="s">
        <v>2861</v>
      </c>
      <c r="G42364">
        <v>62.14</v>
      </c>
      <c r="H42364">
        <v>25.06</v>
      </c>
      <c r="I42364">
        <v>30.93</v>
      </c>
      <c r="J42364">
        <v>6.15</v>
      </c>
      <c r="K42364">
        <v>26.849999999860302</v>
      </c>
      <c r="L42364">
        <v>120.89999999996508</v>
      </c>
      <c r="M42364">
        <v>94.050000000104774</v>
      </c>
    </row>
    <row r="42365" spans="1:13" x14ac:dyDescent="0.3">
      <c r="A42365">
        <v>2015</v>
      </c>
      <c r="B42365">
        <v>3</v>
      </c>
      <c r="C42365">
        <v>24</v>
      </c>
      <c r="D42365" t="s">
        <v>1222</v>
      </c>
      <c r="E42365" t="s">
        <v>2741</v>
      </c>
      <c r="F42365" t="s">
        <v>2742</v>
      </c>
      <c r="G42365">
        <v>0.02</v>
      </c>
      <c r="H42365">
        <v>0</v>
      </c>
      <c r="I42365">
        <v>0.02</v>
      </c>
      <c r="J42365">
        <v>0</v>
      </c>
      <c r="K42365">
        <v>26.850000000034925</v>
      </c>
      <c r="L42365">
        <v>125.66666666680248</v>
      </c>
      <c r="M42365">
        <v>98.81666666676756</v>
      </c>
    </row>
    <row r="42366" spans="1:13" x14ac:dyDescent="0.3">
      <c r="A42366">
        <v>2017</v>
      </c>
      <c r="B42366">
        <v>12</v>
      </c>
      <c r="C42366">
        <v>6</v>
      </c>
      <c r="D42366" t="s">
        <v>1943</v>
      </c>
      <c r="E42366" t="s">
        <v>2749</v>
      </c>
      <c r="F42366" t="s">
        <v>2800</v>
      </c>
      <c r="G42366">
        <v>46.7</v>
      </c>
      <c r="H42366">
        <v>0</v>
      </c>
      <c r="I42366">
        <v>46.7</v>
      </c>
      <c r="J42366">
        <v>0</v>
      </c>
      <c r="K42366">
        <v>26.850000000034925</v>
      </c>
      <c r="L42366">
        <v>29.000000000058208</v>
      </c>
      <c r="M42366">
        <v>2.1500000000232831</v>
      </c>
    </row>
    <row r="42367" spans="1:13" x14ac:dyDescent="0.3">
      <c r="A42367">
        <v>2018</v>
      </c>
      <c r="B42367">
        <v>1</v>
      </c>
      <c r="C42367">
        <v>5</v>
      </c>
      <c r="D42367" t="s">
        <v>1973</v>
      </c>
      <c r="E42367" t="s">
        <v>2749</v>
      </c>
      <c r="F42367" t="s">
        <v>2849</v>
      </c>
      <c r="G42367">
        <v>4.0999999999999996</v>
      </c>
      <c r="H42367">
        <v>0.5</v>
      </c>
      <c r="I42367">
        <v>3.6</v>
      </c>
      <c r="J42367">
        <v>0</v>
      </c>
      <c r="K42367">
        <v>26.850000000034925</v>
      </c>
      <c r="L42367">
        <v>27.249999999941792</v>
      </c>
      <c r="M42367">
        <v>0.39999999990686774</v>
      </c>
    </row>
    <row r="42368" spans="1:13" x14ac:dyDescent="0.3">
      <c r="A42368">
        <v>2018</v>
      </c>
      <c r="B42368">
        <v>2</v>
      </c>
      <c r="C42368">
        <v>6</v>
      </c>
      <c r="D42368" t="s">
        <v>2005</v>
      </c>
      <c r="E42368" t="s">
        <v>2747</v>
      </c>
      <c r="F42368" t="s">
        <v>2945</v>
      </c>
      <c r="G42368">
        <v>0.04</v>
      </c>
      <c r="H42368">
        <v>0</v>
      </c>
      <c r="I42368">
        <v>0.04</v>
      </c>
      <c r="J42368">
        <v>0</v>
      </c>
      <c r="K42368">
        <v>26.866666666581295</v>
      </c>
      <c r="L42368">
        <v>27.083333333255723</v>
      </c>
      <c r="M42368">
        <v>0.21666666667442769</v>
      </c>
    </row>
    <row r="42369" spans="1:13" x14ac:dyDescent="0.3">
      <c r="A42369">
        <v>2020</v>
      </c>
      <c r="B42369">
        <v>1</v>
      </c>
      <c r="C42369">
        <v>24</v>
      </c>
      <c r="D42369" t="s">
        <v>2597</v>
      </c>
      <c r="E42369" t="s">
        <v>2741</v>
      </c>
      <c r="F42369" t="s">
        <v>2924</v>
      </c>
      <c r="G42369">
        <v>40</v>
      </c>
      <c r="H42369">
        <v>12</v>
      </c>
      <c r="I42369">
        <v>28</v>
      </c>
      <c r="J42369">
        <v>0</v>
      </c>
      <c r="K42369">
        <v>26.866666666581295</v>
      </c>
      <c r="L42369">
        <v>51.866666666523088</v>
      </c>
      <c r="M42369">
        <v>24.999999999941792</v>
      </c>
    </row>
    <row r="42370" spans="1:13" x14ac:dyDescent="0.3">
      <c r="A42370">
        <v>2018</v>
      </c>
      <c r="B42370">
        <v>3</v>
      </c>
      <c r="C42370">
        <v>2</v>
      </c>
      <c r="D42370" t="s">
        <v>2029</v>
      </c>
      <c r="E42370" t="s">
        <v>2745</v>
      </c>
      <c r="F42370" t="s">
        <v>2776</v>
      </c>
      <c r="G42370">
        <v>1.5</v>
      </c>
      <c r="H42370">
        <v>0</v>
      </c>
      <c r="I42370">
        <v>0</v>
      </c>
      <c r="J42370">
        <v>1.5</v>
      </c>
      <c r="K42370">
        <v>26.866666666755918</v>
      </c>
      <c r="L42370">
        <v>8.7833333333255723</v>
      </c>
      <c r="M42370">
        <v>-18.083333333430346</v>
      </c>
    </row>
    <row r="42371" spans="1:13" x14ac:dyDescent="0.3">
      <c r="A42371">
        <v>2011</v>
      </c>
      <c r="B42371">
        <v>1</v>
      </c>
      <c r="C42371">
        <v>12</v>
      </c>
      <c r="D42371" t="s">
        <v>123</v>
      </c>
      <c r="E42371" t="s">
        <v>2752</v>
      </c>
      <c r="F42371" t="s">
        <v>2897</v>
      </c>
      <c r="G42371">
        <v>784.72</v>
      </c>
      <c r="H42371">
        <v>32.24</v>
      </c>
      <c r="I42371">
        <v>752.48</v>
      </c>
      <c r="J42371">
        <v>0</v>
      </c>
      <c r="K42371">
        <v>26.891666666662786</v>
      </c>
      <c r="L42371">
        <v>49.091666666645324</v>
      </c>
      <c r="M42371">
        <v>22.199999999982538</v>
      </c>
    </row>
    <row r="42372" spans="1:13" x14ac:dyDescent="0.3">
      <c r="A42372">
        <v>2017</v>
      </c>
      <c r="B42372">
        <v>2</v>
      </c>
      <c r="C42372">
        <v>21</v>
      </c>
      <c r="D42372" t="s">
        <v>1756</v>
      </c>
      <c r="E42372" t="s">
        <v>2741</v>
      </c>
      <c r="F42372" t="s">
        <v>2889</v>
      </c>
      <c r="G42372">
        <v>2226.5</v>
      </c>
      <c r="H42372">
        <v>1450</v>
      </c>
      <c r="I42372">
        <v>751.5</v>
      </c>
      <c r="J42372">
        <v>25</v>
      </c>
      <c r="K42372">
        <v>26.916666666656965</v>
      </c>
      <c r="L42372">
        <v>100.1333333333605</v>
      </c>
      <c r="M42372">
        <v>73.216666666703532</v>
      </c>
    </row>
    <row r="42373" spans="1:13" x14ac:dyDescent="0.3">
      <c r="A42373">
        <v>2011</v>
      </c>
      <c r="B42373">
        <v>5</v>
      </c>
      <c r="C42373">
        <v>30</v>
      </c>
      <c r="D42373" t="s">
        <v>256</v>
      </c>
      <c r="E42373" t="s">
        <v>2752</v>
      </c>
      <c r="F42373" t="s">
        <v>2757</v>
      </c>
      <c r="G42373">
        <v>6.3</v>
      </c>
      <c r="H42373">
        <v>0</v>
      </c>
      <c r="I42373">
        <v>6.3</v>
      </c>
      <c r="J42373">
        <v>0</v>
      </c>
      <c r="K42373">
        <v>26.916666666744277</v>
      </c>
      <c r="L42373">
        <v>27.916666666686069</v>
      </c>
      <c r="M42373">
        <v>0.99999999994179234</v>
      </c>
    </row>
    <row r="42374" spans="1:13" x14ac:dyDescent="0.3">
      <c r="A42374">
        <v>2018</v>
      </c>
      <c r="B42374">
        <v>12</v>
      </c>
      <c r="C42374">
        <v>11</v>
      </c>
      <c r="D42374" t="s">
        <v>2249</v>
      </c>
      <c r="E42374" t="s">
        <v>2749</v>
      </c>
      <c r="F42374" t="s">
        <v>2959</v>
      </c>
      <c r="G42374">
        <v>213</v>
      </c>
      <c r="H42374">
        <v>0</v>
      </c>
      <c r="I42374">
        <v>213</v>
      </c>
      <c r="J42374">
        <v>0</v>
      </c>
      <c r="K42374">
        <v>26.916666666744277</v>
      </c>
      <c r="L42374">
        <v>29.016666666604578</v>
      </c>
      <c r="M42374">
        <v>2.0999999998603016</v>
      </c>
    </row>
    <row r="42375" spans="1:13" x14ac:dyDescent="0.3">
      <c r="A42375">
        <v>2019</v>
      </c>
      <c r="B42375">
        <v>2</v>
      </c>
      <c r="C42375">
        <v>5</v>
      </c>
      <c r="D42375" t="s">
        <v>2305</v>
      </c>
      <c r="E42375" t="s">
        <v>2743</v>
      </c>
      <c r="F42375" t="s">
        <v>2915</v>
      </c>
      <c r="G42375">
        <v>11.610000000000001</v>
      </c>
      <c r="H42375">
        <v>8.8000000000000007</v>
      </c>
      <c r="I42375">
        <v>2.8099999999999996</v>
      </c>
      <c r="J42375">
        <v>0</v>
      </c>
      <c r="K42375">
        <v>26.927777777775191</v>
      </c>
      <c r="L42375">
        <v>358.20555555558531</v>
      </c>
      <c r="M42375">
        <v>331.27777777781012</v>
      </c>
    </row>
    <row r="42376" spans="1:13" x14ac:dyDescent="0.3">
      <c r="A42376">
        <v>2016</v>
      </c>
      <c r="B42376">
        <v>1</v>
      </c>
      <c r="C42376">
        <v>15</v>
      </c>
      <c r="D42376" t="s">
        <v>1449</v>
      </c>
      <c r="E42376" t="s">
        <v>2803</v>
      </c>
      <c r="F42376" t="s">
        <v>2857</v>
      </c>
      <c r="G42376">
        <v>0.02</v>
      </c>
      <c r="H42376">
        <v>0</v>
      </c>
      <c r="I42376">
        <v>0.02</v>
      </c>
      <c r="J42376">
        <v>0</v>
      </c>
      <c r="K42376">
        <v>26.933333333290648</v>
      </c>
      <c r="L42376">
        <v>26.950000000011642</v>
      </c>
      <c r="M42376">
        <v>1.6666666720993817E-2</v>
      </c>
    </row>
    <row r="42377" spans="1:13" x14ac:dyDescent="0.3">
      <c r="A42377">
        <v>2018</v>
      </c>
      <c r="B42377">
        <v>12</v>
      </c>
      <c r="C42377">
        <v>16</v>
      </c>
      <c r="D42377" t="s">
        <v>2254</v>
      </c>
      <c r="E42377" t="s">
        <v>2752</v>
      </c>
      <c r="F42377" t="s">
        <v>2752</v>
      </c>
      <c r="G42377">
        <v>11</v>
      </c>
      <c r="H42377">
        <v>2</v>
      </c>
      <c r="I42377">
        <v>9</v>
      </c>
      <c r="J42377">
        <v>0</v>
      </c>
      <c r="K42377">
        <v>26.933333333290648</v>
      </c>
      <c r="L42377">
        <v>46.266666666604578</v>
      </c>
      <c r="M42377">
        <v>19.333333333313931</v>
      </c>
    </row>
    <row r="42378" spans="1:13" x14ac:dyDescent="0.3">
      <c r="A42378">
        <v>2019</v>
      </c>
      <c r="B42378">
        <v>10</v>
      </c>
      <c r="C42378">
        <v>8</v>
      </c>
      <c r="D42378" t="s">
        <v>2489</v>
      </c>
      <c r="E42378" t="s">
        <v>2785</v>
      </c>
      <c r="F42378" t="s">
        <v>2916</v>
      </c>
      <c r="G42378">
        <v>2.2000000000000002</v>
      </c>
      <c r="H42378">
        <v>0</v>
      </c>
      <c r="I42378">
        <v>1.7</v>
      </c>
      <c r="J42378">
        <v>0.5</v>
      </c>
      <c r="K42378">
        <v>26.933333333290648</v>
      </c>
      <c r="L42378">
        <v>190.08333333337214</v>
      </c>
      <c r="M42378">
        <v>163.15000000008149</v>
      </c>
    </row>
    <row r="42379" spans="1:13" x14ac:dyDescent="0.3">
      <c r="A42379">
        <v>2020</v>
      </c>
      <c r="B42379">
        <v>1</v>
      </c>
      <c r="C42379">
        <v>16</v>
      </c>
      <c r="D42379" t="s">
        <v>2589</v>
      </c>
      <c r="E42379" t="s">
        <v>2745</v>
      </c>
      <c r="F42379" t="s">
        <v>2811</v>
      </c>
      <c r="G42379">
        <v>225.34</v>
      </c>
      <c r="H42379">
        <v>106.59</v>
      </c>
      <c r="I42379">
        <v>39.61</v>
      </c>
      <c r="J42379">
        <v>79.14</v>
      </c>
      <c r="K42379">
        <v>26.933333333465271</v>
      </c>
      <c r="L42379">
        <v>126.78333333344199</v>
      </c>
      <c r="M42379">
        <v>99.849999999976717</v>
      </c>
    </row>
    <row r="42380" spans="1:13" x14ac:dyDescent="0.3">
      <c r="A42380">
        <v>2016</v>
      </c>
      <c r="B42380">
        <v>3</v>
      </c>
      <c r="C42380">
        <v>18</v>
      </c>
      <c r="D42380" t="s">
        <v>1512</v>
      </c>
      <c r="E42380" t="s">
        <v>2745</v>
      </c>
      <c r="F42380" t="s">
        <v>2776</v>
      </c>
      <c r="G42380">
        <v>370.3</v>
      </c>
      <c r="H42380">
        <v>200</v>
      </c>
      <c r="I42380">
        <v>170.3</v>
      </c>
      <c r="J42380">
        <v>0</v>
      </c>
      <c r="K42380">
        <v>26.950000000011642</v>
      </c>
      <c r="L42380">
        <v>175.73333333339542</v>
      </c>
      <c r="M42380">
        <v>148.78333333338378</v>
      </c>
    </row>
    <row r="42381" spans="1:13" x14ac:dyDescent="0.3">
      <c r="A42381">
        <v>2016</v>
      </c>
      <c r="B42381">
        <v>2</v>
      </c>
      <c r="C42381">
        <v>9</v>
      </c>
      <c r="D42381" t="s">
        <v>1474</v>
      </c>
      <c r="E42381" t="s">
        <v>2866</v>
      </c>
      <c r="F42381" t="s">
        <v>2875</v>
      </c>
      <c r="G42381">
        <v>1.1000000000000001</v>
      </c>
      <c r="H42381">
        <v>0</v>
      </c>
      <c r="I42381">
        <v>1.1000000000000001</v>
      </c>
      <c r="J42381">
        <v>0</v>
      </c>
      <c r="K42381">
        <v>26.966666666732635</v>
      </c>
      <c r="L42381">
        <v>40.800000000104774</v>
      </c>
      <c r="M42381">
        <v>13.833333333372138</v>
      </c>
    </row>
    <row r="42382" spans="1:13" x14ac:dyDescent="0.3">
      <c r="A42382">
        <v>2016</v>
      </c>
      <c r="B42382">
        <v>3</v>
      </c>
      <c r="C42382">
        <v>3</v>
      </c>
      <c r="D42382" t="s">
        <v>1497</v>
      </c>
      <c r="E42382" t="s">
        <v>2747</v>
      </c>
      <c r="F42382" t="s">
        <v>2969</v>
      </c>
      <c r="G42382">
        <v>0.41000000000000003</v>
      </c>
      <c r="H42382">
        <v>0</v>
      </c>
      <c r="I42382">
        <v>0.01</v>
      </c>
      <c r="J42382">
        <v>0.4</v>
      </c>
      <c r="K42382">
        <v>26.966666666732635</v>
      </c>
      <c r="L42382">
        <v>100.64999999996508</v>
      </c>
      <c r="M42382">
        <v>73.68333333323244</v>
      </c>
    </row>
    <row r="42383" spans="1:13" x14ac:dyDescent="0.3">
      <c r="A42383">
        <v>2010</v>
      </c>
      <c r="B42383">
        <v>10</v>
      </c>
      <c r="C42383">
        <v>7</v>
      </c>
      <c r="D42383" t="s">
        <v>30</v>
      </c>
      <c r="E42383" t="s">
        <v>2773</v>
      </c>
      <c r="F42383" t="s">
        <v>2774</v>
      </c>
      <c r="G42383">
        <v>4</v>
      </c>
      <c r="H42383">
        <v>4</v>
      </c>
      <c r="I42383">
        <v>0</v>
      </c>
      <c r="J42383">
        <v>0</v>
      </c>
      <c r="K42383">
        <v>27</v>
      </c>
      <c r="L42383">
        <v>29.000000000058208</v>
      </c>
      <c r="M42383">
        <v>2.0000000000582077</v>
      </c>
    </row>
    <row r="42384" spans="1:13" x14ac:dyDescent="0.3">
      <c r="A42384">
        <v>2011</v>
      </c>
      <c r="B42384">
        <v>5</v>
      </c>
      <c r="C42384">
        <v>27</v>
      </c>
      <c r="D42384" t="s">
        <v>253</v>
      </c>
      <c r="E42384" t="s">
        <v>2754</v>
      </c>
      <c r="F42384" t="s">
        <v>2820</v>
      </c>
      <c r="G42384">
        <v>1</v>
      </c>
      <c r="H42384">
        <v>0</v>
      </c>
      <c r="I42384">
        <v>1</v>
      </c>
      <c r="J42384">
        <v>0</v>
      </c>
      <c r="K42384">
        <v>27</v>
      </c>
      <c r="L42384">
        <v>31.000000000116415</v>
      </c>
      <c r="M42384">
        <v>4.0000000001164153</v>
      </c>
    </row>
    <row r="42385" spans="1:13" x14ac:dyDescent="0.3">
      <c r="A42385">
        <v>2011</v>
      </c>
      <c r="B42385">
        <v>6</v>
      </c>
      <c r="C42385">
        <v>1</v>
      </c>
      <c r="D42385" t="s">
        <v>258</v>
      </c>
      <c r="E42385" t="s">
        <v>2752</v>
      </c>
      <c r="F42385" t="s">
        <v>2871</v>
      </c>
      <c r="G42385">
        <v>29.15</v>
      </c>
      <c r="H42385">
        <v>0</v>
      </c>
      <c r="I42385">
        <v>29.15</v>
      </c>
      <c r="J42385">
        <v>0</v>
      </c>
      <c r="K42385">
        <v>27</v>
      </c>
      <c r="L42385">
        <v>28.5</v>
      </c>
      <c r="M42385">
        <v>1.5</v>
      </c>
    </row>
    <row r="42386" spans="1:13" x14ac:dyDescent="0.3">
      <c r="A42386">
        <v>2015</v>
      </c>
      <c r="B42386">
        <v>3</v>
      </c>
      <c r="C42386">
        <v>21</v>
      </c>
      <c r="D42386" t="s">
        <v>1219</v>
      </c>
      <c r="E42386" t="s">
        <v>2747</v>
      </c>
      <c r="F42386" t="s">
        <v>2923</v>
      </c>
      <c r="G42386">
        <v>0.1</v>
      </c>
      <c r="H42386">
        <v>0</v>
      </c>
      <c r="I42386">
        <v>0.1</v>
      </c>
      <c r="J42386">
        <v>0</v>
      </c>
      <c r="K42386">
        <v>27</v>
      </c>
      <c r="L42386">
        <v>217.5</v>
      </c>
      <c r="M42386">
        <v>190.5</v>
      </c>
    </row>
    <row r="42387" spans="1:13" x14ac:dyDescent="0.3">
      <c r="A42387">
        <v>2015</v>
      </c>
      <c r="B42387">
        <v>3</v>
      </c>
      <c r="C42387">
        <v>25</v>
      </c>
      <c r="D42387" t="s">
        <v>1223</v>
      </c>
      <c r="E42387" t="s">
        <v>2866</v>
      </c>
      <c r="F42387" t="s">
        <v>2875</v>
      </c>
      <c r="G42387">
        <v>1</v>
      </c>
      <c r="H42387">
        <v>0</v>
      </c>
      <c r="I42387">
        <v>1</v>
      </c>
      <c r="J42387">
        <v>0</v>
      </c>
      <c r="K42387">
        <v>27</v>
      </c>
      <c r="L42387">
        <v>216.53333333332557</v>
      </c>
      <c r="M42387">
        <v>189.53333333332557</v>
      </c>
    </row>
    <row r="42388" spans="1:13" x14ac:dyDescent="0.3">
      <c r="A42388">
        <v>2016</v>
      </c>
      <c r="B42388">
        <v>10</v>
      </c>
      <c r="C42388">
        <v>21</v>
      </c>
      <c r="D42388" t="s">
        <v>1633</v>
      </c>
      <c r="E42388" t="s">
        <v>2773</v>
      </c>
      <c r="F42388" t="s">
        <v>2774</v>
      </c>
      <c r="G42388">
        <v>87</v>
      </c>
      <c r="H42388">
        <v>1</v>
      </c>
      <c r="I42388">
        <v>86</v>
      </c>
      <c r="J42388">
        <v>0</v>
      </c>
      <c r="K42388">
        <v>27</v>
      </c>
      <c r="L42388">
        <v>27.833333333255723</v>
      </c>
      <c r="M42388">
        <v>0.83333333325572312</v>
      </c>
    </row>
    <row r="42389" spans="1:13" x14ac:dyDescent="0.3">
      <c r="A42389">
        <v>2015</v>
      </c>
      <c r="B42389">
        <v>5</v>
      </c>
      <c r="C42389">
        <v>1</v>
      </c>
      <c r="D42389" t="s">
        <v>1259</v>
      </c>
      <c r="E42389" t="s">
        <v>2752</v>
      </c>
      <c r="F42389" t="s">
        <v>2928</v>
      </c>
      <c r="G42389">
        <v>2.7</v>
      </c>
      <c r="H42389">
        <v>2</v>
      </c>
      <c r="I42389">
        <v>0.7</v>
      </c>
      <c r="J42389">
        <v>0</v>
      </c>
      <c r="K42389">
        <v>27.016666666720994</v>
      </c>
      <c r="L42389">
        <v>51.816666666709352</v>
      </c>
      <c r="M42389">
        <v>24.799999999988358</v>
      </c>
    </row>
    <row r="42390" spans="1:13" x14ac:dyDescent="0.3">
      <c r="A42390">
        <v>2019</v>
      </c>
      <c r="B42390">
        <v>3</v>
      </c>
      <c r="C42390">
        <v>26</v>
      </c>
      <c r="D42390" t="s">
        <v>2354</v>
      </c>
      <c r="E42390" t="s">
        <v>2743</v>
      </c>
      <c r="F42390" t="s">
        <v>2961</v>
      </c>
      <c r="G42390">
        <v>45</v>
      </c>
      <c r="H42390">
        <v>4</v>
      </c>
      <c r="I42390">
        <v>6</v>
      </c>
      <c r="J42390">
        <v>35</v>
      </c>
      <c r="K42390">
        <v>27.024999999994179</v>
      </c>
      <c r="L42390">
        <v>37.03333333338378</v>
      </c>
      <c r="M42390">
        <v>10.008333333389601</v>
      </c>
    </row>
    <row r="42391" spans="1:13" x14ac:dyDescent="0.3">
      <c r="A42391">
        <v>2012</v>
      </c>
      <c r="B42391">
        <v>1</v>
      </c>
      <c r="C42391">
        <v>8</v>
      </c>
      <c r="D42391" t="s">
        <v>370</v>
      </c>
      <c r="E42391" t="s">
        <v>2752</v>
      </c>
      <c r="F42391" t="s">
        <v>2871</v>
      </c>
      <c r="G42391">
        <v>30</v>
      </c>
      <c r="H42391">
        <v>0</v>
      </c>
      <c r="I42391">
        <v>30</v>
      </c>
      <c r="J42391">
        <v>0</v>
      </c>
      <c r="K42391">
        <v>27.033333333267365</v>
      </c>
      <c r="L42391">
        <v>32.25</v>
      </c>
      <c r="M42391">
        <v>5.2166666667326353</v>
      </c>
    </row>
    <row r="42392" spans="1:13" x14ac:dyDescent="0.3">
      <c r="A42392">
        <v>2018</v>
      </c>
      <c r="B42392">
        <v>3</v>
      </c>
      <c r="C42392">
        <v>16</v>
      </c>
      <c r="D42392" t="s">
        <v>2043</v>
      </c>
      <c r="E42392" t="s">
        <v>2752</v>
      </c>
      <c r="F42392" t="s">
        <v>2813</v>
      </c>
      <c r="G42392">
        <v>7.8</v>
      </c>
      <c r="H42392">
        <v>4</v>
      </c>
      <c r="I42392">
        <v>3.8</v>
      </c>
      <c r="J42392">
        <v>0</v>
      </c>
      <c r="K42392">
        <v>27.033333333267365</v>
      </c>
      <c r="L42392">
        <v>47.533333333209157</v>
      </c>
      <c r="M42392">
        <v>20.499999999941792</v>
      </c>
    </row>
    <row r="42393" spans="1:13" x14ac:dyDescent="0.3">
      <c r="A42393">
        <v>2016</v>
      </c>
      <c r="B42393">
        <v>5</v>
      </c>
      <c r="C42393">
        <v>1</v>
      </c>
      <c r="D42393" t="s">
        <v>1554</v>
      </c>
      <c r="E42393" t="s">
        <v>2752</v>
      </c>
      <c r="F42393" t="s">
        <v>2859</v>
      </c>
      <c r="G42393">
        <v>0.06</v>
      </c>
      <c r="H42393">
        <v>0</v>
      </c>
      <c r="I42393">
        <v>0.06</v>
      </c>
      <c r="J42393">
        <v>0</v>
      </c>
      <c r="K42393">
        <v>27.049999999988358</v>
      </c>
      <c r="L42393">
        <v>30.899999999965075</v>
      </c>
      <c r="M42393">
        <v>3.8499999999767169</v>
      </c>
    </row>
    <row r="42394" spans="1:13" x14ac:dyDescent="0.3">
      <c r="A42394">
        <v>2014</v>
      </c>
      <c r="B42394">
        <v>1</v>
      </c>
      <c r="C42394">
        <v>14</v>
      </c>
      <c r="D42394" t="s">
        <v>894</v>
      </c>
      <c r="E42394" t="s">
        <v>2745</v>
      </c>
      <c r="F42394" t="s">
        <v>2865</v>
      </c>
      <c r="G42394">
        <v>40.369999999999997</v>
      </c>
      <c r="H42394">
        <v>38.369999999999997</v>
      </c>
      <c r="I42394">
        <v>2</v>
      </c>
      <c r="J42394">
        <v>0</v>
      </c>
      <c r="K42394">
        <v>27.050000000046566</v>
      </c>
      <c r="L42394">
        <v>179.98333333339542</v>
      </c>
      <c r="M42394">
        <v>152.93333333334886</v>
      </c>
    </row>
    <row r="42395" spans="1:13" x14ac:dyDescent="0.3">
      <c r="A42395">
        <v>2013</v>
      </c>
      <c r="B42395">
        <v>1</v>
      </c>
      <c r="C42395">
        <v>28</v>
      </c>
      <c r="D42395" t="s">
        <v>651</v>
      </c>
      <c r="E42395" t="s">
        <v>2747</v>
      </c>
      <c r="F42395" t="s">
        <v>2945</v>
      </c>
      <c r="G42395">
        <v>1</v>
      </c>
      <c r="H42395">
        <v>0</v>
      </c>
      <c r="I42395">
        <v>1</v>
      </c>
      <c r="J42395">
        <v>0</v>
      </c>
      <c r="K42395">
        <v>27.083333333255723</v>
      </c>
      <c r="L42395">
        <v>27.099999999976717</v>
      </c>
      <c r="M42395">
        <v>1.6666666720993817E-2</v>
      </c>
    </row>
    <row r="42396" spans="1:13" x14ac:dyDescent="0.3">
      <c r="A42396">
        <v>2016</v>
      </c>
      <c r="B42396">
        <v>1</v>
      </c>
      <c r="C42396">
        <v>10</v>
      </c>
      <c r="D42396" t="s">
        <v>1444</v>
      </c>
      <c r="E42396" t="s">
        <v>2745</v>
      </c>
      <c r="F42396" t="s">
        <v>2951</v>
      </c>
      <c r="G42396">
        <v>0.8</v>
      </c>
      <c r="H42396">
        <v>0</v>
      </c>
      <c r="I42396">
        <v>0.8</v>
      </c>
      <c r="J42396">
        <v>0</v>
      </c>
      <c r="K42396">
        <v>27.133333333418705</v>
      </c>
      <c r="L42396">
        <v>27.133333333418705</v>
      </c>
      <c r="M42396">
        <v>0</v>
      </c>
    </row>
    <row r="42397" spans="1:13" x14ac:dyDescent="0.3">
      <c r="A42397">
        <v>2015</v>
      </c>
      <c r="B42397">
        <v>3</v>
      </c>
      <c r="C42397">
        <v>15</v>
      </c>
      <c r="D42397" t="s">
        <v>1213</v>
      </c>
      <c r="E42397" t="s">
        <v>2743</v>
      </c>
      <c r="F42397" t="s">
        <v>2816</v>
      </c>
      <c r="G42397">
        <v>0.02</v>
      </c>
      <c r="H42397">
        <v>0.02</v>
      </c>
      <c r="I42397">
        <v>0</v>
      </c>
      <c r="J42397">
        <v>0</v>
      </c>
      <c r="K42397">
        <v>27.166666666686069</v>
      </c>
      <c r="L42397">
        <v>51.166666666686069</v>
      </c>
      <c r="M42397">
        <v>24</v>
      </c>
    </row>
    <row r="42398" spans="1:13" x14ac:dyDescent="0.3">
      <c r="A42398">
        <v>2017</v>
      </c>
      <c r="B42398">
        <v>1</v>
      </c>
      <c r="C42398">
        <v>26</v>
      </c>
      <c r="D42398" t="s">
        <v>1730</v>
      </c>
      <c r="E42398" t="s">
        <v>2754</v>
      </c>
      <c r="F42398" t="s">
        <v>2820</v>
      </c>
      <c r="G42398">
        <v>1.5</v>
      </c>
      <c r="H42398">
        <v>0.3</v>
      </c>
      <c r="I42398">
        <v>1.2</v>
      </c>
      <c r="J42398">
        <v>0</v>
      </c>
      <c r="K42398">
        <v>27.166666666686069</v>
      </c>
      <c r="L42398">
        <v>28.749999999941792</v>
      </c>
      <c r="M42398">
        <v>1.5833333332557231</v>
      </c>
    </row>
    <row r="42399" spans="1:13" x14ac:dyDescent="0.3">
      <c r="A42399">
        <v>2012</v>
      </c>
      <c r="B42399">
        <v>11</v>
      </c>
      <c r="C42399">
        <v>22</v>
      </c>
      <c r="D42399" t="s">
        <v>585</v>
      </c>
      <c r="E42399" t="s">
        <v>2745</v>
      </c>
      <c r="F42399" t="s">
        <v>2782</v>
      </c>
      <c r="G42399">
        <v>26.67</v>
      </c>
      <c r="H42399">
        <v>25.67</v>
      </c>
      <c r="I42399">
        <v>1</v>
      </c>
      <c r="J42399">
        <v>0</v>
      </c>
      <c r="K42399">
        <v>27.176666666648817</v>
      </c>
      <c r="L42399">
        <v>154.70333333340241</v>
      </c>
      <c r="M42399">
        <v>127.52666666675358</v>
      </c>
    </row>
    <row r="42400" spans="1:13" x14ac:dyDescent="0.3">
      <c r="A42400">
        <v>2015</v>
      </c>
      <c r="B42400">
        <v>4</v>
      </c>
      <c r="C42400">
        <v>5</v>
      </c>
      <c r="D42400" t="s">
        <v>1234</v>
      </c>
      <c r="E42400" t="s">
        <v>2754</v>
      </c>
      <c r="F42400" t="s">
        <v>2840</v>
      </c>
      <c r="G42400">
        <v>15</v>
      </c>
      <c r="H42400">
        <v>0</v>
      </c>
      <c r="I42400">
        <v>15</v>
      </c>
      <c r="J42400">
        <v>0</v>
      </c>
      <c r="K42400">
        <v>27.199999999953434</v>
      </c>
      <c r="L42400">
        <v>29.53333333338378</v>
      </c>
      <c r="M42400">
        <v>2.3333333334303461</v>
      </c>
    </row>
    <row r="42401" spans="1:13" x14ac:dyDescent="0.3">
      <c r="A42401">
        <v>2016</v>
      </c>
      <c r="B42401">
        <v>1</v>
      </c>
      <c r="C42401">
        <v>17</v>
      </c>
      <c r="D42401" t="s">
        <v>1451</v>
      </c>
      <c r="E42401" t="s">
        <v>2752</v>
      </c>
      <c r="F42401" t="s">
        <v>2928</v>
      </c>
      <c r="G42401">
        <v>1</v>
      </c>
      <c r="H42401">
        <v>0.4</v>
      </c>
      <c r="I42401">
        <v>0</v>
      </c>
      <c r="J42401">
        <v>0.6</v>
      </c>
      <c r="K42401">
        <v>27.199999999953434</v>
      </c>
      <c r="L42401">
        <v>27.583333333313931</v>
      </c>
      <c r="M42401">
        <v>0.38333333336049691</v>
      </c>
    </row>
    <row r="42402" spans="1:13" x14ac:dyDescent="0.3">
      <c r="A42402">
        <v>2016</v>
      </c>
      <c r="B42402">
        <v>10</v>
      </c>
      <c r="C42402">
        <v>27</v>
      </c>
      <c r="D42402" t="s">
        <v>1639</v>
      </c>
      <c r="E42402" t="s">
        <v>2754</v>
      </c>
      <c r="F42402" t="s">
        <v>2812</v>
      </c>
      <c r="G42402">
        <v>3</v>
      </c>
      <c r="H42402">
        <v>0</v>
      </c>
      <c r="I42402">
        <v>3</v>
      </c>
      <c r="J42402">
        <v>0</v>
      </c>
      <c r="K42402">
        <v>27.199999999953434</v>
      </c>
      <c r="L42402">
        <v>28.283333333325572</v>
      </c>
      <c r="M42402">
        <v>1.0833333333721384</v>
      </c>
    </row>
    <row r="42403" spans="1:13" x14ac:dyDescent="0.3">
      <c r="A42403">
        <v>2019</v>
      </c>
      <c r="B42403">
        <v>1</v>
      </c>
      <c r="C42403">
        <v>18</v>
      </c>
      <c r="D42403" t="s">
        <v>2287</v>
      </c>
      <c r="E42403" t="s">
        <v>2754</v>
      </c>
      <c r="F42403" t="s">
        <v>2914</v>
      </c>
      <c r="G42403">
        <v>7</v>
      </c>
      <c r="H42403">
        <v>0</v>
      </c>
      <c r="I42403">
        <v>7</v>
      </c>
      <c r="J42403">
        <v>0</v>
      </c>
      <c r="K42403">
        <v>27.199999999953434</v>
      </c>
      <c r="L42403">
        <v>45.949999999953434</v>
      </c>
      <c r="M42403">
        <v>18.75</v>
      </c>
    </row>
    <row r="42404" spans="1:13" x14ac:dyDescent="0.3">
      <c r="A42404">
        <v>2019</v>
      </c>
      <c r="B42404">
        <v>1</v>
      </c>
      <c r="C42404">
        <v>18</v>
      </c>
      <c r="D42404" t="s">
        <v>2287</v>
      </c>
      <c r="E42404" t="s">
        <v>2754</v>
      </c>
      <c r="F42404" t="s">
        <v>2789</v>
      </c>
      <c r="G42404">
        <v>10.7</v>
      </c>
      <c r="H42404">
        <v>0.7</v>
      </c>
      <c r="I42404">
        <v>4.9000000000000004</v>
      </c>
      <c r="J42404">
        <v>5.0999999999999996</v>
      </c>
      <c r="K42404">
        <v>27.208333333401242</v>
      </c>
      <c r="L42404">
        <v>47.416666666773381</v>
      </c>
      <c r="M42404">
        <v>20.208333333372138</v>
      </c>
    </row>
    <row r="42405" spans="1:13" x14ac:dyDescent="0.3">
      <c r="A42405">
        <v>2019</v>
      </c>
      <c r="B42405">
        <v>2</v>
      </c>
      <c r="C42405">
        <v>5</v>
      </c>
      <c r="D42405" t="s">
        <v>2305</v>
      </c>
      <c r="E42405" t="s">
        <v>2743</v>
      </c>
      <c r="F42405" t="s">
        <v>2834</v>
      </c>
      <c r="G42405">
        <v>34.199999999999996</v>
      </c>
      <c r="H42405">
        <v>32.299999999999997</v>
      </c>
      <c r="I42405">
        <v>1.9000000000000001</v>
      </c>
      <c r="J42405">
        <v>0</v>
      </c>
      <c r="K42405">
        <v>27.216666666674428</v>
      </c>
      <c r="L42405">
        <v>27.641666666662786</v>
      </c>
      <c r="M42405">
        <v>0.42499999998835847</v>
      </c>
    </row>
    <row r="42406" spans="1:13" x14ac:dyDescent="0.3">
      <c r="A42406">
        <v>2014</v>
      </c>
      <c r="B42406">
        <v>1</v>
      </c>
      <c r="C42406">
        <v>6</v>
      </c>
      <c r="D42406" t="s">
        <v>886</v>
      </c>
      <c r="E42406" t="s">
        <v>2743</v>
      </c>
      <c r="F42406" t="s">
        <v>2869</v>
      </c>
      <c r="G42406">
        <v>21.01</v>
      </c>
      <c r="H42406">
        <v>0</v>
      </c>
      <c r="I42406">
        <v>21.01</v>
      </c>
      <c r="J42406">
        <v>0</v>
      </c>
      <c r="K42406">
        <v>27.23333333330811</v>
      </c>
      <c r="L42406">
        <v>54.083333333343035</v>
      </c>
      <c r="M42406">
        <v>26.850000000034925</v>
      </c>
    </row>
    <row r="42407" spans="1:13" x14ac:dyDescent="0.3">
      <c r="A42407">
        <v>2015</v>
      </c>
      <c r="B42407">
        <v>2</v>
      </c>
      <c r="C42407">
        <v>25</v>
      </c>
      <c r="D42407" t="s">
        <v>1195</v>
      </c>
      <c r="E42407" t="s">
        <v>2743</v>
      </c>
      <c r="F42407" t="s">
        <v>2759</v>
      </c>
      <c r="G42407">
        <v>920.8</v>
      </c>
      <c r="H42407">
        <v>571.20999999999992</v>
      </c>
      <c r="I42407">
        <v>348.78999999999996</v>
      </c>
      <c r="J42407">
        <v>0.8</v>
      </c>
      <c r="K42407">
        <v>27.245833333370683</v>
      </c>
      <c r="L42407">
        <v>57.99791666668898</v>
      </c>
      <c r="M42407">
        <v>30.752083333318296</v>
      </c>
    </row>
    <row r="42408" spans="1:13" x14ac:dyDescent="0.3">
      <c r="A42408">
        <v>2015</v>
      </c>
      <c r="B42408">
        <v>3</v>
      </c>
      <c r="C42408">
        <v>13</v>
      </c>
      <c r="D42408" t="s">
        <v>1211</v>
      </c>
      <c r="E42408" t="s">
        <v>2745</v>
      </c>
      <c r="F42408" t="s">
        <v>2751</v>
      </c>
      <c r="G42408">
        <v>18.66</v>
      </c>
      <c r="H42408">
        <v>6</v>
      </c>
      <c r="I42408">
        <v>12.66</v>
      </c>
      <c r="J42408">
        <v>0</v>
      </c>
      <c r="K42408">
        <v>27.249999999941792</v>
      </c>
      <c r="L42408">
        <v>82.21666666661622</v>
      </c>
      <c r="M42408">
        <v>54.966666666674428</v>
      </c>
    </row>
    <row r="42409" spans="1:13" x14ac:dyDescent="0.3">
      <c r="A42409">
        <v>2016</v>
      </c>
      <c r="B42409">
        <v>4</v>
      </c>
      <c r="C42409">
        <v>6</v>
      </c>
      <c r="D42409" t="s">
        <v>1531</v>
      </c>
      <c r="E42409" t="s">
        <v>2866</v>
      </c>
      <c r="F42409" t="s">
        <v>2968</v>
      </c>
      <c r="G42409">
        <v>12.5</v>
      </c>
      <c r="H42409">
        <v>0</v>
      </c>
      <c r="I42409">
        <v>2.5</v>
      </c>
      <c r="J42409">
        <v>10</v>
      </c>
      <c r="K42409">
        <v>27.249999999941792</v>
      </c>
      <c r="L42409">
        <v>119.79999999987194</v>
      </c>
      <c r="M42409">
        <v>92.549999999930151</v>
      </c>
    </row>
    <row r="42410" spans="1:13" x14ac:dyDescent="0.3">
      <c r="A42410">
        <v>2015</v>
      </c>
      <c r="B42410">
        <v>3</v>
      </c>
      <c r="C42410">
        <v>5</v>
      </c>
      <c r="D42410" t="s">
        <v>1203</v>
      </c>
      <c r="E42410" t="s">
        <v>2741</v>
      </c>
      <c r="F42410" t="s">
        <v>2742</v>
      </c>
      <c r="G42410">
        <v>1.6</v>
      </c>
      <c r="H42410">
        <v>0</v>
      </c>
      <c r="I42410">
        <v>1.6</v>
      </c>
      <c r="J42410">
        <v>0</v>
      </c>
      <c r="K42410">
        <v>27.250000000116415</v>
      </c>
      <c r="L42410">
        <v>28.5</v>
      </c>
      <c r="M42410">
        <v>1.2499999998835847</v>
      </c>
    </row>
    <row r="42411" spans="1:13" x14ac:dyDescent="0.3">
      <c r="A42411">
        <v>2015</v>
      </c>
      <c r="B42411">
        <v>5</v>
      </c>
      <c r="C42411">
        <v>25</v>
      </c>
      <c r="D42411" t="s">
        <v>1283</v>
      </c>
      <c r="E42411" t="s">
        <v>2752</v>
      </c>
      <c r="F42411" t="s">
        <v>2921</v>
      </c>
      <c r="G42411">
        <v>1</v>
      </c>
      <c r="H42411">
        <v>0.3</v>
      </c>
      <c r="I42411">
        <v>0.7</v>
      </c>
      <c r="J42411">
        <v>0</v>
      </c>
      <c r="K42411">
        <v>27.250000000116415</v>
      </c>
      <c r="L42411">
        <v>19.100000000093132</v>
      </c>
      <c r="M42411">
        <v>-8.1500000000232831</v>
      </c>
    </row>
    <row r="42412" spans="1:13" x14ac:dyDescent="0.3">
      <c r="A42412">
        <v>2016</v>
      </c>
      <c r="B42412">
        <v>2</v>
      </c>
      <c r="C42412">
        <v>11</v>
      </c>
      <c r="D42412" t="s">
        <v>1476</v>
      </c>
      <c r="E42412" t="s">
        <v>2743</v>
      </c>
      <c r="F42412" t="s">
        <v>2907</v>
      </c>
      <c r="G42412">
        <v>40.32</v>
      </c>
      <c r="H42412">
        <v>0</v>
      </c>
      <c r="I42412">
        <v>0</v>
      </c>
      <c r="J42412">
        <v>40.32</v>
      </c>
      <c r="K42412">
        <v>27.266666666662786</v>
      </c>
      <c r="L42412">
        <v>29.133333333302289</v>
      </c>
      <c r="M42412">
        <v>1.8666666666395031</v>
      </c>
    </row>
    <row r="42413" spans="1:13" x14ac:dyDescent="0.3">
      <c r="A42413">
        <v>2017</v>
      </c>
      <c r="B42413">
        <v>1</v>
      </c>
      <c r="C42413">
        <v>3</v>
      </c>
      <c r="D42413" t="s">
        <v>1707</v>
      </c>
      <c r="E42413" t="s">
        <v>2754</v>
      </c>
      <c r="F42413" t="s">
        <v>2789</v>
      </c>
      <c r="G42413">
        <v>102</v>
      </c>
      <c r="H42413">
        <v>10</v>
      </c>
      <c r="I42413">
        <v>92</v>
      </c>
      <c r="J42413">
        <v>0</v>
      </c>
      <c r="K42413">
        <v>27.283333333209157</v>
      </c>
      <c r="L42413">
        <v>29.116666666581295</v>
      </c>
      <c r="M42413">
        <v>1.8333333333721384</v>
      </c>
    </row>
    <row r="42414" spans="1:13" x14ac:dyDescent="0.3">
      <c r="A42414">
        <v>2014</v>
      </c>
      <c r="B42414">
        <v>2</v>
      </c>
      <c r="C42414">
        <v>27</v>
      </c>
      <c r="D42414" t="s">
        <v>938</v>
      </c>
      <c r="E42414" t="s">
        <v>2866</v>
      </c>
      <c r="F42414" t="s">
        <v>2867</v>
      </c>
      <c r="G42414">
        <v>10</v>
      </c>
      <c r="H42414">
        <v>0</v>
      </c>
      <c r="I42414">
        <v>10</v>
      </c>
      <c r="J42414">
        <v>0</v>
      </c>
      <c r="K42414">
        <v>27.299999999930151</v>
      </c>
      <c r="L42414">
        <v>212.36666666669771</v>
      </c>
      <c r="M42414">
        <v>185.06666666676756</v>
      </c>
    </row>
    <row r="42415" spans="1:13" x14ac:dyDescent="0.3">
      <c r="A42415">
        <v>2018</v>
      </c>
      <c r="B42415">
        <v>12</v>
      </c>
      <c r="C42415">
        <v>3</v>
      </c>
      <c r="D42415" t="s">
        <v>2241</v>
      </c>
      <c r="E42415" t="s">
        <v>2997</v>
      </c>
      <c r="F42415" t="s">
        <v>3022</v>
      </c>
      <c r="G42415">
        <v>0.1</v>
      </c>
      <c r="H42415">
        <v>0</v>
      </c>
      <c r="I42415">
        <v>0.1</v>
      </c>
      <c r="J42415">
        <v>0</v>
      </c>
      <c r="K42415">
        <v>27.333333333197515</v>
      </c>
      <c r="L42415">
        <v>27.999999999941792</v>
      </c>
      <c r="M42415">
        <v>0.66666666674427688</v>
      </c>
    </row>
    <row r="42416" spans="1:13" x14ac:dyDescent="0.3">
      <c r="A42416">
        <v>2020</v>
      </c>
      <c r="B42416">
        <v>3</v>
      </c>
      <c r="C42416">
        <v>8</v>
      </c>
      <c r="D42416" t="s">
        <v>2641</v>
      </c>
      <c r="E42416" t="s">
        <v>2743</v>
      </c>
      <c r="F42416" t="s">
        <v>2869</v>
      </c>
      <c r="G42416">
        <v>1.92</v>
      </c>
      <c r="H42416">
        <v>0</v>
      </c>
      <c r="I42416">
        <v>1.92</v>
      </c>
      <c r="J42416">
        <v>0</v>
      </c>
      <c r="K42416">
        <v>27.333333333197515</v>
      </c>
      <c r="L42416">
        <v>43.466666666558012</v>
      </c>
      <c r="M42416">
        <v>16.133333333360497</v>
      </c>
    </row>
    <row r="42417" spans="1:13" x14ac:dyDescent="0.3">
      <c r="A42417">
        <v>2020</v>
      </c>
      <c r="B42417">
        <v>2</v>
      </c>
      <c r="C42417">
        <v>9</v>
      </c>
      <c r="D42417" t="s">
        <v>2613</v>
      </c>
      <c r="E42417" t="s">
        <v>2743</v>
      </c>
      <c r="F42417" t="s">
        <v>2861</v>
      </c>
      <c r="G42417">
        <v>233.21000000000004</v>
      </c>
      <c r="H42417">
        <v>152.84</v>
      </c>
      <c r="I42417">
        <v>80.37</v>
      </c>
      <c r="J42417">
        <v>0</v>
      </c>
      <c r="K42417">
        <v>27.333333333372138</v>
      </c>
      <c r="L42417">
        <v>114.5444444444729</v>
      </c>
      <c r="M42417">
        <v>87.211111111100763</v>
      </c>
    </row>
    <row r="42418" spans="1:13" x14ac:dyDescent="0.3">
      <c r="A42418">
        <v>2015</v>
      </c>
      <c r="B42418">
        <v>1</v>
      </c>
      <c r="C42418">
        <v>2</v>
      </c>
      <c r="D42418" t="s">
        <v>1141</v>
      </c>
      <c r="E42418" t="s">
        <v>2754</v>
      </c>
      <c r="F42418" t="s">
        <v>2809</v>
      </c>
      <c r="G42418">
        <v>538</v>
      </c>
      <c r="H42418">
        <v>45</v>
      </c>
      <c r="I42418">
        <v>485</v>
      </c>
      <c r="J42418">
        <v>8</v>
      </c>
      <c r="K42418">
        <v>27.366666666639503</v>
      </c>
      <c r="L42418">
        <v>48.199999999953434</v>
      </c>
      <c r="M42418">
        <v>20.833333333313931</v>
      </c>
    </row>
    <row r="42419" spans="1:13" x14ac:dyDescent="0.3">
      <c r="A42419">
        <v>2017</v>
      </c>
      <c r="B42419">
        <v>1</v>
      </c>
      <c r="C42419">
        <v>19</v>
      </c>
      <c r="D42419" t="s">
        <v>1723</v>
      </c>
      <c r="E42419" t="s">
        <v>2752</v>
      </c>
      <c r="F42419" t="s">
        <v>2921</v>
      </c>
      <c r="G42419">
        <v>37.5</v>
      </c>
      <c r="H42419">
        <v>0</v>
      </c>
      <c r="I42419">
        <v>37.5</v>
      </c>
      <c r="J42419">
        <v>0</v>
      </c>
      <c r="K42419">
        <v>27.366666666639503</v>
      </c>
      <c r="L42419">
        <v>30.866666666697711</v>
      </c>
      <c r="M42419">
        <v>3.5000000000582077</v>
      </c>
    </row>
    <row r="42420" spans="1:13" x14ac:dyDescent="0.3">
      <c r="A42420">
        <v>2020</v>
      </c>
      <c r="B42420">
        <v>2</v>
      </c>
      <c r="C42420">
        <v>26</v>
      </c>
      <c r="D42420" t="s">
        <v>2630</v>
      </c>
      <c r="E42420" t="s">
        <v>2743</v>
      </c>
      <c r="F42420" t="s">
        <v>2922</v>
      </c>
      <c r="G42420">
        <v>247.5</v>
      </c>
      <c r="H42420">
        <v>14.8</v>
      </c>
      <c r="I42420">
        <v>14</v>
      </c>
      <c r="J42420">
        <v>218.7</v>
      </c>
      <c r="K42420">
        <v>27.366666666639503</v>
      </c>
      <c r="L42420">
        <v>233.95000000001164</v>
      </c>
      <c r="M42420">
        <v>206.58333333337214</v>
      </c>
    </row>
    <row r="42421" spans="1:13" x14ac:dyDescent="0.3">
      <c r="A42421">
        <v>2017</v>
      </c>
      <c r="B42421">
        <v>12</v>
      </c>
      <c r="C42421">
        <v>15</v>
      </c>
      <c r="D42421" t="s">
        <v>1952</v>
      </c>
      <c r="E42421" t="s">
        <v>2749</v>
      </c>
      <c r="F42421" t="s">
        <v>2756</v>
      </c>
      <c r="G42421">
        <v>53</v>
      </c>
      <c r="H42421">
        <v>0</v>
      </c>
      <c r="I42421">
        <v>53</v>
      </c>
      <c r="J42421">
        <v>0</v>
      </c>
      <c r="K42421">
        <v>27.383333333360497</v>
      </c>
      <c r="L42421">
        <v>19.400000000023283</v>
      </c>
      <c r="M42421">
        <v>-7.9833333333372138</v>
      </c>
    </row>
    <row r="42422" spans="1:13" x14ac:dyDescent="0.3">
      <c r="A42422">
        <v>2020</v>
      </c>
      <c r="B42422">
        <v>4</v>
      </c>
      <c r="C42422">
        <v>1</v>
      </c>
      <c r="D42422" t="s">
        <v>2665</v>
      </c>
      <c r="E42422" t="s">
        <v>3040</v>
      </c>
      <c r="F42422" t="s">
        <v>3057</v>
      </c>
      <c r="G42422">
        <v>46</v>
      </c>
      <c r="H42422">
        <v>6</v>
      </c>
      <c r="I42422">
        <v>40</v>
      </c>
      <c r="J42422">
        <v>0</v>
      </c>
      <c r="K42422">
        <v>27.399999999906868</v>
      </c>
      <c r="L42422">
        <v>100.84999999991851</v>
      </c>
      <c r="M42422">
        <v>73.450000000011642</v>
      </c>
    </row>
    <row r="42423" spans="1:13" x14ac:dyDescent="0.3">
      <c r="A42423">
        <v>2016</v>
      </c>
      <c r="B42423">
        <v>12</v>
      </c>
      <c r="C42423">
        <v>20</v>
      </c>
      <c r="D42423" t="s">
        <v>1693</v>
      </c>
      <c r="E42423" t="s">
        <v>2743</v>
      </c>
      <c r="F42423" t="s">
        <v>2861</v>
      </c>
      <c r="G42423">
        <v>5.9</v>
      </c>
      <c r="H42423">
        <v>4.5</v>
      </c>
      <c r="I42423">
        <v>1.4</v>
      </c>
      <c r="J42423">
        <v>0</v>
      </c>
      <c r="K42423">
        <v>27.400000000081491</v>
      </c>
      <c r="L42423">
        <v>75.933333333407063</v>
      </c>
      <c r="M42423">
        <v>48.533333333325572</v>
      </c>
    </row>
    <row r="42424" spans="1:13" x14ac:dyDescent="0.3">
      <c r="A42424">
        <v>2013</v>
      </c>
      <c r="B42424">
        <v>12</v>
      </c>
      <c r="C42424">
        <v>13</v>
      </c>
      <c r="D42424" t="s">
        <v>862</v>
      </c>
      <c r="E42424" t="s">
        <v>2743</v>
      </c>
      <c r="F42424" t="s">
        <v>2861</v>
      </c>
      <c r="G42424">
        <v>9.1999999999999993</v>
      </c>
      <c r="H42424">
        <v>4.3</v>
      </c>
      <c r="I42424">
        <v>4.9000000000000004</v>
      </c>
      <c r="J42424">
        <v>0</v>
      </c>
      <c r="K42424">
        <v>27.433333333348855</v>
      </c>
      <c r="L42424">
        <v>77.066666666680248</v>
      </c>
      <c r="M42424">
        <v>49.633333333331393</v>
      </c>
    </row>
    <row r="42425" spans="1:13" x14ac:dyDescent="0.3">
      <c r="A42425">
        <v>2015</v>
      </c>
      <c r="B42425">
        <v>2</v>
      </c>
      <c r="C42425">
        <v>24</v>
      </c>
      <c r="D42425" t="s">
        <v>1194</v>
      </c>
      <c r="E42425" t="s">
        <v>2743</v>
      </c>
      <c r="F42425" t="s">
        <v>2985</v>
      </c>
      <c r="G42425">
        <v>1.9</v>
      </c>
      <c r="H42425">
        <v>0</v>
      </c>
      <c r="I42425">
        <v>1.9</v>
      </c>
      <c r="J42425">
        <v>0</v>
      </c>
      <c r="K42425">
        <v>27.433333333348855</v>
      </c>
      <c r="L42425">
        <v>151.33333333331393</v>
      </c>
      <c r="M42425">
        <v>123.89999999996508</v>
      </c>
    </row>
    <row r="42426" spans="1:13" x14ac:dyDescent="0.3">
      <c r="A42426">
        <v>2016</v>
      </c>
      <c r="B42426">
        <v>2</v>
      </c>
      <c r="C42426">
        <v>11</v>
      </c>
      <c r="D42426" t="s">
        <v>1476</v>
      </c>
      <c r="E42426" t="s">
        <v>2743</v>
      </c>
      <c r="F42426" t="s">
        <v>2986</v>
      </c>
      <c r="G42426">
        <v>0.01</v>
      </c>
      <c r="H42426">
        <v>0</v>
      </c>
      <c r="I42426">
        <v>0.01</v>
      </c>
      <c r="J42426">
        <v>0</v>
      </c>
      <c r="K42426">
        <v>27.450000000069849</v>
      </c>
      <c r="L42426">
        <v>104.53333333338378</v>
      </c>
      <c r="M42426">
        <v>77.083333333313931</v>
      </c>
    </row>
    <row r="42427" spans="1:13" x14ac:dyDescent="0.3">
      <c r="A42427">
        <v>2017</v>
      </c>
      <c r="B42427">
        <v>1</v>
      </c>
      <c r="C42427">
        <v>25</v>
      </c>
      <c r="D42427" t="s">
        <v>1729</v>
      </c>
      <c r="E42427" t="s">
        <v>2743</v>
      </c>
      <c r="F42427" t="s">
        <v>2915</v>
      </c>
      <c r="G42427">
        <v>35</v>
      </c>
      <c r="H42427">
        <v>23</v>
      </c>
      <c r="I42427">
        <v>12</v>
      </c>
      <c r="J42427">
        <v>0</v>
      </c>
      <c r="K42427">
        <v>27.450000000069849</v>
      </c>
      <c r="L42427">
        <v>56.866666666755918</v>
      </c>
      <c r="M42427">
        <v>29.416666666686069</v>
      </c>
    </row>
    <row r="42428" spans="1:13" x14ac:dyDescent="0.3">
      <c r="A42428">
        <v>2015</v>
      </c>
      <c r="B42428">
        <v>1</v>
      </c>
      <c r="C42428">
        <v>8</v>
      </c>
      <c r="D42428" t="s">
        <v>1147</v>
      </c>
      <c r="E42428" t="s">
        <v>2743</v>
      </c>
      <c r="F42428" t="s">
        <v>2827</v>
      </c>
      <c r="G42428">
        <v>108.5</v>
      </c>
      <c r="H42428">
        <v>100</v>
      </c>
      <c r="I42428">
        <v>8.5</v>
      </c>
      <c r="J42428">
        <v>0</v>
      </c>
      <c r="K42428">
        <v>27.483333333337214</v>
      </c>
      <c r="L42428">
        <v>192.63333333330229</v>
      </c>
      <c r="M42428">
        <v>165.14999999996508</v>
      </c>
    </row>
    <row r="42429" spans="1:13" x14ac:dyDescent="0.3">
      <c r="A42429">
        <v>2019</v>
      </c>
      <c r="B42429">
        <v>7</v>
      </c>
      <c r="C42429">
        <v>31</v>
      </c>
      <c r="D42429" t="s">
        <v>2433</v>
      </c>
      <c r="E42429" t="s">
        <v>2773</v>
      </c>
      <c r="F42429" t="s">
        <v>2774</v>
      </c>
      <c r="G42429">
        <v>15</v>
      </c>
      <c r="H42429">
        <v>1</v>
      </c>
      <c r="I42429">
        <v>14</v>
      </c>
      <c r="J42429">
        <v>0</v>
      </c>
      <c r="K42429">
        <v>27.499999999883585</v>
      </c>
      <c r="L42429">
        <v>50.566666666651145</v>
      </c>
      <c r="M42429">
        <v>23.06666666676756</v>
      </c>
    </row>
    <row r="42430" spans="1:13" x14ac:dyDescent="0.3">
      <c r="A42430">
        <v>2020</v>
      </c>
      <c r="B42430">
        <v>3</v>
      </c>
      <c r="C42430">
        <v>1</v>
      </c>
      <c r="D42430" t="s">
        <v>2634</v>
      </c>
      <c r="E42430" t="s">
        <v>2754</v>
      </c>
      <c r="F42430" t="s">
        <v>2819</v>
      </c>
      <c r="G42430">
        <v>45</v>
      </c>
      <c r="H42430">
        <v>0.5</v>
      </c>
      <c r="I42430">
        <v>44.5</v>
      </c>
      <c r="J42430">
        <v>0</v>
      </c>
      <c r="K42430">
        <v>27.499999999883585</v>
      </c>
      <c r="L42430">
        <v>50.25</v>
      </c>
      <c r="M42430">
        <v>22.750000000116415</v>
      </c>
    </row>
    <row r="42431" spans="1:13" x14ac:dyDescent="0.3">
      <c r="A42431">
        <v>2017</v>
      </c>
      <c r="B42431">
        <v>12</v>
      </c>
      <c r="C42431">
        <v>8</v>
      </c>
      <c r="D42431" t="s">
        <v>1945</v>
      </c>
      <c r="E42431" t="s">
        <v>2749</v>
      </c>
      <c r="F42431" t="s">
        <v>2800</v>
      </c>
      <c r="G42431">
        <v>168</v>
      </c>
      <c r="H42431">
        <v>0</v>
      </c>
      <c r="I42431">
        <v>168</v>
      </c>
      <c r="J42431">
        <v>0</v>
      </c>
      <c r="K42431">
        <v>27.566666666592937</v>
      </c>
      <c r="L42431">
        <v>18.816666666534729</v>
      </c>
      <c r="M42431">
        <v>-8.7500000000582077</v>
      </c>
    </row>
    <row r="42432" spans="1:13" x14ac:dyDescent="0.3">
      <c r="A42432">
        <v>2019</v>
      </c>
      <c r="B42432">
        <v>11</v>
      </c>
      <c r="C42432">
        <v>12</v>
      </c>
      <c r="D42432" t="s">
        <v>2524</v>
      </c>
      <c r="E42432" t="s">
        <v>2743</v>
      </c>
      <c r="F42432" t="s">
        <v>2827</v>
      </c>
      <c r="G42432">
        <v>2.5</v>
      </c>
      <c r="H42432">
        <v>2</v>
      </c>
      <c r="I42432">
        <v>0.5</v>
      </c>
      <c r="J42432">
        <v>0</v>
      </c>
      <c r="K42432">
        <v>27.566666666592937</v>
      </c>
      <c r="L42432">
        <v>50.950000000011642</v>
      </c>
      <c r="M42432">
        <v>23.383333333418705</v>
      </c>
    </row>
    <row r="42433" spans="1:13" x14ac:dyDescent="0.3">
      <c r="A42433">
        <v>2016</v>
      </c>
      <c r="B42433">
        <v>11</v>
      </c>
      <c r="C42433">
        <v>3</v>
      </c>
      <c r="D42433" t="s">
        <v>1646</v>
      </c>
      <c r="E42433" t="s">
        <v>2752</v>
      </c>
      <c r="F42433" t="s">
        <v>2752</v>
      </c>
      <c r="G42433">
        <v>38.449999999999996</v>
      </c>
      <c r="H42433">
        <v>30</v>
      </c>
      <c r="I42433">
        <v>0.14000000000000001</v>
      </c>
      <c r="J42433">
        <v>8.31</v>
      </c>
      <c r="K42433">
        <v>27.572222222283017</v>
      </c>
      <c r="L42433">
        <v>52.511111111147329</v>
      </c>
      <c r="M42433">
        <v>24.938888888864312</v>
      </c>
    </row>
    <row r="42434" spans="1:13" x14ac:dyDescent="0.3">
      <c r="A42434">
        <v>2020</v>
      </c>
      <c r="B42434">
        <v>3</v>
      </c>
      <c r="C42434">
        <v>13</v>
      </c>
      <c r="D42434" t="s">
        <v>2646</v>
      </c>
      <c r="E42434" t="s">
        <v>2743</v>
      </c>
      <c r="F42434" t="s">
        <v>2759</v>
      </c>
      <c r="G42434">
        <v>4.63</v>
      </c>
      <c r="H42434">
        <v>3</v>
      </c>
      <c r="I42434">
        <v>1.63</v>
      </c>
      <c r="J42434">
        <v>0</v>
      </c>
      <c r="K42434">
        <v>27.575000000040745</v>
      </c>
      <c r="L42434">
        <v>101.4916666665813</v>
      </c>
      <c r="M42434">
        <v>73.91666666654055</v>
      </c>
    </row>
    <row r="42435" spans="1:13" x14ac:dyDescent="0.3">
      <c r="A42435">
        <v>2014</v>
      </c>
      <c r="B42435">
        <v>11</v>
      </c>
      <c r="C42435">
        <v>21</v>
      </c>
      <c r="D42435" t="s">
        <v>1099</v>
      </c>
      <c r="E42435" t="s">
        <v>2743</v>
      </c>
      <c r="F42435" t="s">
        <v>2823</v>
      </c>
      <c r="G42435">
        <v>1.3</v>
      </c>
      <c r="H42435">
        <v>1.3</v>
      </c>
      <c r="I42435">
        <v>0</v>
      </c>
      <c r="J42435">
        <v>0</v>
      </c>
      <c r="K42435">
        <v>27.583333333313931</v>
      </c>
      <c r="L42435">
        <v>75.833333333430346</v>
      </c>
      <c r="M42435">
        <v>48.250000000116415</v>
      </c>
    </row>
    <row r="42436" spans="1:13" x14ac:dyDescent="0.3">
      <c r="A42436">
        <v>2018</v>
      </c>
      <c r="B42436">
        <v>1</v>
      </c>
      <c r="C42436">
        <v>27</v>
      </c>
      <c r="D42436" t="s">
        <v>1995</v>
      </c>
      <c r="E42436" t="s">
        <v>2752</v>
      </c>
      <c r="F42436" t="s">
        <v>2810</v>
      </c>
      <c r="G42436">
        <v>280</v>
      </c>
      <c r="H42436">
        <v>19</v>
      </c>
      <c r="I42436">
        <v>261</v>
      </c>
      <c r="J42436">
        <v>0</v>
      </c>
      <c r="K42436">
        <v>27.641666666662786</v>
      </c>
      <c r="L42436">
        <v>28.241666666697711</v>
      </c>
      <c r="M42436">
        <v>0.6000000000349246</v>
      </c>
    </row>
    <row r="42437" spans="1:13" x14ac:dyDescent="0.3">
      <c r="A42437">
        <v>2016</v>
      </c>
      <c r="B42437">
        <v>1</v>
      </c>
      <c r="C42437">
        <v>18</v>
      </c>
      <c r="D42437" t="s">
        <v>1452</v>
      </c>
      <c r="E42437" t="s">
        <v>2743</v>
      </c>
      <c r="F42437" t="s">
        <v>2936</v>
      </c>
      <c r="G42437">
        <v>3.5</v>
      </c>
      <c r="H42437">
        <v>1.5</v>
      </c>
      <c r="I42437">
        <v>0</v>
      </c>
      <c r="J42437">
        <v>2</v>
      </c>
      <c r="K42437">
        <v>27.650000000023283</v>
      </c>
      <c r="L42437">
        <v>33.616666666755918</v>
      </c>
      <c r="M42437">
        <v>5.9666666667326353</v>
      </c>
    </row>
    <row r="42438" spans="1:13" x14ac:dyDescent="0.3">
      <c r="A42438">
        <v>2015</v>
      </c>
      <c r="B42438">
        <v>2</v>
      </c>
      <c r="C42438">
        <v>13</v>
      </c>
      <c r="D42438" t="s">
        <v>1183</v>
      </c>
      <c r="E42438" t="s">
        <v>2741</v>
      </c>
      <c r="F42438" t="s">
        <v>2919</v>
      </c>
      <c r="G42438">
        <v>150</v>
      </c>
      <c r="H42438">
        <v>50</v>
      </c>
      <c r="I42438">
        <v>100</v>
      </c>
      <c r="J42438">
        <v>0</v>
      </c>
      <c r="K42438">
        <v>27.666666666569654</v>
      </c>
      <c r="L42438">
        <v>53.200000000011642</v>
      </c>
      <c r="M42438">
        <v>25.533333333441988</v>
      </c>
    </row>
    <row r="42439" spans="1:13" x14ac:dyDescent="0.3">
      <c r="A42439">
        <v>2015</v>
      </c>
      <c r="B42439">
        <v>3</v>
      </c>
      <c r="C42439">
        <v>8</v>
      </c>
      <c r="D42439" t="s">
        <v>1206</v>
      </c>
      <c r="E42439" t="s">
        <v>2745</v>
      </c>
      <c r="F42439" t="s">
        <v>2782</v>
      </c>
      <c r="G42439">
        <v>136.84</v>
      </c>
      <c r="H42439">
        <v>46.120000000000005</v>
      </c>
      <c r="I42439">
        <v>17.72</v>
      </c>
      <c r="J42439">
        <v>73</v>
      </c>
      <c r="K42439">
        <v>27.689999999944121</v>
      </c>
      <c r="L42439">
        <v>245.81666666662787</v>
      </c>
      <c r="M42439">
        <v>218.12666666668375</v>
      </c>
    </row>
    <row r="42440" spans="1:13" x14ac:dyDescent="0.3">
      <c r="A42440">
        <v>2015</v>
      </c>
      <c r="B42440">
        <v>6</v>
      </c>
      <c r="C42440">
        <v>20</v>
      </c>
      <c r="D42440" t="s">
        <v>1307</v>
      </c>
      <c r="E42440" t="s">
        <v>2752</v>
      </c>
      <c r="F42440" t="s">
        <v>2752</v>
      </c>
      <c r="G42440">
        <v>4.7899999999999991</v>
      </c>
      <c r="H42440">
        <v>3.3200000000000003</v>
      </c>
      <c r="I42440">
        <v>0.25</v>
      </c>
      <c r="J42440">
        <v>1.2200000000000002</v>
      </c>
      <c r="K42440">
        <v>27.699999999982538</v>
      </c>
      <c r="L42440">
        <v>39.674999999959255</v>
      </c>
      <c r="M42440">
        <v>11.974999999976717</v>
      </c>
    </row>
    <row r="42441" spans="1:13" x14ac:dyDescent="0.3">
      <c r="A42441">
        <v>2016</v>
      </c>
      <c r="B42441">
        <v>11</v>
      </c>
      <c r="C42441">
        <v>4</v>
      </c>
      <c r="D42441" t="s">
        <v>1647</v>
      </c>
      <c r="E42441" t="s">
        <v>2752</v>
      </c>
      <c r="F42441" t="s">
        <v>2863</v>
      </c>
      <c r="G42441">
        <v>0.5</v>
      </c>
      <c r="H42441">
        <v>0.2</v>
      </c>
      <c r="I42441">
        <v>0.3</v>
      </c>
      <c r="J42441">
        <v>0</v>
      </c>
      <c r="K42441">
        <v>27.716666666558012</v>
      </c>
      <c r="L42441">
        <v>28.416666666569654</v>
      </c>
      <c r="M42441">
        <v>0.70000000001164153</v>
      </c>
    </row>
    <row r="42442" spans="1:13" x14ac:dyDescent="0.3">
      <c r="A42442">
        <v>2016</v>
      </c>
      <c r="B42442">
        <v>1</v>
      </c>
      <c r="C42442">
        <v>15</v>
      </c>
      <c r="D42442" t="s">
        <v>1449</v>
      </c>
      <c r="E42442" t="s">
        <v>2754</v>
      </c>
      <c r="F42442" t="s">
        <v>2809</v>
      </c>
      <c r="G42442">
        <v>340</v>
      </c>
      <c r="H42442">
        <v>8</v>
      </c>
      <c r="I42442">
        <v>330</v>
      </c>
      <c r="J42442">
        <v>2</v>
      </c>
      <c r="K42442">
        <v>27.716666666732635</v>
      </c>
      <c r="L42442">
        <v>29.133333333302289</v>
      </c>
      <c r="M42442">
        <v>1.4166666665696539</v>
      </c>
    </row>
    <row r="42443" spans="1:13" x14ac:dyDescent="0.3">
      <c r="A42443">
        <v>2013</v>
      </c>
      <c r="B42443">
        <v>11</v>
      </c>
      <c r="C42443">
        <v>16</v>
      </c>
      <c r="D42443" t="s">
        <v>835</v>
      </c>
      <c r="E42443" t="s">
        <v>2745</v>
      </c>
      <c r="F42443" t="s">
        <v>2796</v>
      </c>
      <c r="G42443">
        <v>5.5</v>
      </c>
      <c r="H42443">
        <v>0.15</v>
      </c>
      <c r="I42443">
        <v>5.35</v>
      </c>
      <c r="J42443">
        <v>0</v>
      </c>
      <c r="K42443">
        <v>27.741666666639503</v>
      </c>
      <c r="L42443">
        <v>28.174999999988358</v>
      </c>
      <c r="M42443">
        <v>0.43333333334885538</v>
      </c>
    </row>
    <row r="42444" spans="1:13" x14ac:dyDescent="0.3">
      <c r="A42444">
        <v>2013</v>
      </c>
      <c r="B42444">
        <v>12</v>
      </c>
      <c r="C42444">
        <v>26</v>
      </c>
      <c r="D42444" t="s">
        <v>875</v>
      </c>
      <c r="E42444" t="s">
        <v>2745</v>
      </c>
      <c r="F42444" t="s">
        <v>2795</v>
      </c>
      <c r="G42444">
        <v>0.04</v>
      </c>
      <c r="H42444">
        <v>0.04</v>
      </c>
      <c r="I42444">
        <v>0</v>
      </c>
      <c r="J42444">
        <v>0</v>
      </c>
      <c r="K42444">
        <v>27.75</v>
      </c>
      <c r="L42444">
        <v>677.90000000002328</v>
      </c>
      <c r="M42444">
        <v>650.15000000002328</v>
      </c>
    </row>
    <row r="42445" spans="1:13" x14ac:dyDescent="0.3">
      <c r="A42445">
        <v>2018</v>
      </c>
      <c r="B42445">
        <v>9</v>
      </c>
      <c r="C42445">
        <v>11</v>
      </c>
      <c r="D42445" t="s">
        <v>2162</v>
      </c>
      <c r="E42445" t="s">
        <v>2745</v>
      </c>
      <c r="G42445">
        <v>0.38</v>
      </c>
      <c r="H42445">
        <v>0</v>
      </c>
      <c r="I42445">
        <v>0.38</v>
      </c>
      <c r="J42445">
        <v>0</v>
      </c>
      <c r="K42445">
        <v>27.75</v>
      </c>
      <c r="L42445">
        <v>41.499999999941792</v>
      </c>
      <c r="M42445">
        <v>13.749999999941792</v>
      </c>
    </row>
    <row r="42446" spans="1:13" x14ac:dyDescent="0.3">
      <c r="A42446">
        <v>2019</v>
      </c>
      <c r="B42446">
        <v>4</v>
      </c>
      <c r="C42446">
        <v>17</v>
      </c>
      <c r="D42446" t="s">
        <v>2376</v>
      </c>
      <c r="E42446" t="s">
        <v>2754</v>
      </c>
      <c r="F42446" t="s">
        <v>2794</v>
      </c>
      <c r="G42446">
        <v>19.600000000000001</v>
      </c>
      <c r="H42446">
        <v>0</v>
      </c>
      <c r="I42446">
        <v>19.600000000000001</v>
      </c>
      <c r="J42446">
        <v>0</v>
      </c>
      <c r="K42446">
        <v>27.783333333267365</v>
      </c>
      <c r="L42446">
        <v>29.083333333313931</v>
      </c>
      <c r="M42446">
        <v>1.3000000000465661</v>
      </c>
    </row>
    <row r="42447" spans="1:13" x14ac:dyDescent="0.3">
      <c r="A42447">
        <v>2016</v>
      </c>
      <c r="B42447">
        <v>3</v>
      </c>
      <c r="C42447">
        <v>24</v>
      </c>
      <c r="D42447" t="s">
        <v>1518</v>
      </c>
      <c r="E42447" t="s">
        <v>2747</v>
      </c>
      <c r="F42447" t="s">
        <v>2956</v>
      </c>
      <c r="G42447">
        <v>5.1882000000000001</v>
      </c>
      <c r="H42447">
        <v>0</v>
      </c>
      <c r="I42447">
        <v>5.1882000000000001</v>
      </c>
      <c r="J42447">
        <v>0</v>
      </c>
      <c r="K42447">
        <v>27.799999999988358</v>
      </c>
      <c r="L42447">
        <v>762.86666666669771</v>
      </c>
      <c r="M42447">
        <v>735.06666666670935</v>
      </c>
    </row>
    <row r="42448" spans="1:13" x14ac:dyDescent="0.3">
      <c r="A42448">
        <v>2013</v>
      </c>
      <c r="B42448">
        <v>3</v>
      </c>
      <c r="C42448">
        <v>11</v>
      </c>
      <c r="D42448" t="s">
        <v>693</v>
      </c>
      <c r="E42448" t="s">
        <v>2749</v>
      </c>
      <c r="F42448" t="s">
        <v>2768</v>
      </c>
      <c r="G42448">
        <v>0.1</v>
      </c>
      <c r="H42448">
        <v>0</v>
      </c>
      <c r="I42448">
        <v>0.1</v>
      </c>
      <c r="J42448">
        <v>0</v>
      </c>
      <c r="K42448">
        <v>27.833333333255723</v>
      </c>
      <c r="L42448">
        <v>28.333333333313931</v>
      </c>
      <c r="M42448">
        <v>0.50000000005820766</v>
      </c>
    </row>
    <row r="42449" spans="1:13" x14ac:dyDescent="0.3">
      <c r="A42449">
        <v>2015</v>
      </c>
      <c r="B42449">
        <v>12</v>
      </c>
      <c r="C42449">
        <v>31</v>
      </c>
      <c r="D42449" t="s">
        <v>1434</v>
      </c>
      <c r="E42449" t="s">
        <v>2803</v>
      </c>
      <c r="F42449" t="s">
        <v>2804</v>
      </c>
      <c r="G42449">
        <v>0.01</v>
      </c>
      <c r="H42449">
        <v>0.01</v>
      </c>
      <c r="I42449">
        <v>0</v>
      </c>
      <c r="J42449">
        <v>0</v>
      </c>
      <c r="K42449">
        <v>27.849999999976717</v>
      </c>
      <c r="L42449">
        <v>27.849999999976717</v>
      </c>
      <c r="M42449">
        <v>0</v>
      </c>
    </row>
    <row r="42450" spans="1:13" x14ac:dyDescent="0.3">
      <c r="A42450">
        <v>2014</v>
      </c>
      <c r="B42450">
        <v>2</v>
      </c>
      <c r="C42450">
        <v>13</v>
      </c>
      <c r="D42450" t="s">
        <v>924</v>
      </c>
      <c r="E42450" t="s">
        <v>2745</v>
      </c>
      <c r="F42450" t="s">
        <v>2751</v>
      </c>
      <c r="G42450">
        <v>2.4</v>
      </c>
      <c r="H42450">
        <v>0.7</v>
      </c>
      <c r="I42450">
        <v>1.7000000000000002</v>
      </c>
      <c r="J42450">
        <v>0</v>
      </c>
      <c r="K42450">
        <v>27.850000000093132</v>
      </c>
      <c r="L42450">
        <v>38.588888888887595</v>
      </c>
      <c r="M42450">
        <v>10.738888888794463</v>
      </c>
    </row>
    <row r="42451" spans="1:13" x14ac:dyDescent="0.3">
      <c r="A42451">
        <v>2016</v>
      </c>
      <c r="B42451">
        <v>3</v>
      </c>
      <c r="C42451">
        <v>19</v>
      </c>
      <c r="D42451" t="s">
        <v>1513</v>
      </c>
      <c r="E42451" t="s">
        <v>2741</v>
      </c>
      <c r="F42451" t="s">
        <v>2911</v>
      </c>
      <c r="G42451">
        <v>25</v>
      </c>
      <c r="H42451">
        <v>11</v>
      </c>
      <c r="I42451">
        <v>14</v>
      </c>
      <c r="J42451">
        <v>0</v>
      </c>
      <c r="K42451">
        <v>27.866666666697711</v>
      </c>
      <c r="L42451">
        <v>46.549999999988358</v>
      </c>
      <c r="M42451">
        <v>18.683333333290648</v>
      </c>
    </row>
    <row r="42452" spans="1:13" x14ac:dyDescent="0.3">
      <c r="A42452">
        <v>2014</v>
      </c>
      <c r="B42452">
        <v>8</v>
      </c>
      <c r="C42452">
        <v>13</v>
      </c>
      <c r="D42452" t="s">
        <v>1025</v>
      </c>
      <c r="E42452" t="s">
        <v>2752</v>
      </c>
      <c r="F42452" t="s">
        <v>2844</v>
      </c>
      <c r="G42452">
        <v>124</v>
      </c>
      <c r="H42452">
        <v>0</v>
      </c>
      <c r="I42452">
        <v>124</v>
      </c>
      <c r="J42452">
        <v>0</v>
      </c>
      <c r="K42452">
        <v>27.883333333244082</v>
      </c>
      <c r="L42452">
        <v>118.33333333331393</v>
      </c>
      <c r="M42452">
        <v>90.450000000069849</v>
      </c>
    </row>
    <row r="42453" spans="1:13" x14ac:dyDescent="0.3">
      <c r="A42453">
        <v>2013</v>
      </c>
      <c r="B42453">
        <v>12</v>
      </c>
      <c r="C42453">
        <v>23</v>
      </c>
      <c r="D42453" t="s">
        <v>872</v>
      </c>
      <c r="E42453" t="s">
        <v>2866</v>
      </c>
      <c r="F42453" t="s">
        <v>2968</v>
      </c>
      <c r="G42453">
        <v>2.25</v>
      </c>
      <c r="H42453">
        <v>0.25</v>
      </c>
      <c r="I42453">
        <v>2</v>
      </c>
      <c r="J42453">
        <v>0</v>
      </c>
      <c r="K42453">
        <v>27.883333333418705</v>
      </c>
      <c r="L42453">
        <v>99.433333333348855</v>
      </c>
      <c r="M42453">
        <v>71.549999999930151</v>
      </c>
    </row>
    <row r="42454" spans="1:13" x14ac:dyDescent="0.3">
      <c r="A42454">
        <v>2019</v>
      </c>
      <c r="B42454">
        <v>1</v>
      </c>
      <c r="C42454">
        <v>4</v>
      </c>
      <c r="D42454" t="s">
        <v>2273</v>
      </c>
      <c r="E42454" t="s">
        <v>2754</v>
      </c>
      <c r="F42454" t="s">
        <v>2819</v>
      </c>
      <c r="G42454">
        <v>18.399999999999999</v>
      </c>
      <c r="H42454">
        <v>0.2</v>
      </c>
      <c r="I42454">
        <v>18.2</v>
      </c>
      <c r="J42454">
        <v>0</v>
      </c>
      <c r="K42454">
        <v>27.916666666686069</v>
      </c>
      <c r="L42454">
        <v>37.724999999947613</v>
      </c>
      <c r="M42454">
        <v>9.8083333332615439</v>
      </c>
    </row>
    <row r="42455" spans="1:13" x14ac:dyDescent="0.3">
      <c r="A42455">
        <v>2018</v>
      </c>
      <c r="B42455">
        <v>3</v>
      </c>
      <c r="C42455">
        <v>26</v>
      </c>
      <c r="D42455" t="s">
        <v>2053</v>
      </c>
      <c r="E42455" t="s">
        <v>2741</v>
      </c>
      <c r="F42455" t="s">
        <v>2878</v>
      </c>
      <c r="G42455">
        <v>4.4999999999999998E-2</v>
      </c>
      <c r="H42455">
        <v>0</v>
      </c>
      <c r="I42455">
        <v>4.4999999999999998E-2</v>
      </c>
      <c r="J42455">
        <v>0</v>
      </c>
      <c r="K42455">
        <v>27.949999999953434</v>
      </c>
      <c r="L42455">
        <v>41.866666666755918</v>
      </c>
      <c r="M42455">
        <v>13.916666666802485</v>
      </c>
    </row>
    <row r="42456" spans="1:13" x14ac:dyDescent="0.3">
      <c r="A42456">
        <v>2015</v>
      </c>
      <c r="B42456">
        <v>2</v>
      </c>
      <c r="C42456">
        <v>18</v>
      </c>
      <c r="D42456" t="s">
        <v>1188</v>
      </c>
      <c r="E42456" t="s">
        <v>2743</v>
      </c>
      <c r="F42456" t="s">
        <v>2922</v>
      </c>
      <c r="G42456">
        <v>390</v>
      </c>
      <c r="H42456">
        <v>16</v>
      </c>
      <c r="I42456">
        <v>85</v>
      </c>
      <c r="J42456">
        <v>289</v>
      </c>
      <c r="K42456">
        <v>27.950000000128057</v>
      </c>
      <c r="L42456">
        <v>79.000000000116415</v>
      </c>
      <c r="M42456">
        <v>51.049999999988358</v>
      </c>
    </row>
    <row r="42457" spans="1:13" x14ac:dyDescent="0.3">
      <c r="A42457">
        <v>2012</v>
      </c>
      <c r="B42457">
        <v>1</v>
      </c>
      <c r="C42457">
        <v>1</v>
      </c>
      <c r="D42457" t="s">
        <v>363</v>
      </c>
      <c r="E42457" t="s">
        <v>2741</v>
      </c>
      <c r="F42457" t="s">
        <v>2778</v>
      </c>
      <c r="G42457">
        <v>4588.6000000000004</v>
      </c>
      <c r="H42457">
        <v>1870.16</v>
      </c>
      <c r="I42457">
        <v>2651.24</v>
      </c>
      <c r="J42457">
        <v>67.2</v>
      </c>
      <c r="K42457">
        <v>27.973333333327901</v>
      </c>
      <c r="L42457">
        <v>47.596666666679084</v>
      </c>
      <c r="M42457">
        <v>19.623333333351184</v>
      </c>
    </row>
    <row r="42458" spans="1:13" x14ac:dyDescent="0.3">
      <c r="A42458">
        <v>2012</v>
      </c>
      <c r="B42458">
        <v>11</v>
      </c>
      <c r="C42458">
        <v>29</v>
      </c>
      <c r="D42458" t="s">
        <v>592</v>
      </c>
      <c r="E42458" t="s">
        <v>2745</v>
      </c>
      <c r="F42458" t="s">
        <v>2781</v>
      </c>
      <c r="G42458">
        <v>2.5</v>
      </c>
      <c r="H42458">
        <v>0</v>
      </c>
      <c r="I42458">
        <v>2.5</v>
      </c>
      <c r="J42458">
        <v>0</v>
      </c>
      <c r="K42458">
        <v>27.983333333395422</v>
      </c>
      <c r="L42458">
        <v>20.116666666581295</v>
      </c>
      <c r="M42458">
        <v>-7.8666666668141261</v>
      </c>
    </row>
    <row r="42459" spans="1:13" x14ac:dyDescent="0.3">
      <c r="A42459">
        <v>2016</v>
      </c>
      <c r="B42459">
        <v>2</v>
      </c>
      <c r="C42459">
        <v>10</v>
      </c>
      <c r="D42459" t="s">
        <v>1475</v>
      </c>
      <c r="E42459" t="s">
        <v>2743</v>
      </c>
      <c r="F42459" t="s">
        <v>2874</v>
      </c>
      <c r="G42459">
        <v>5.83</v>
      </c>
      <c r="H42459">
        <v>0</v>
      </c>
      <c r="I42459">
        <v>5.83</v>
      </c>
      <c r="J42459">
        <v>0</v>
      </c>
      <c r="K42459">
        <v>27.983333333395422</v>
      </c>
      <c r="L42459">
        <v>1533.9833333333954</v>
      </c>
      <c r="M42459">
        <v>1506</v>
      </c>
    </row>
    <row r="42460" spans="1:13" x14ac:dyDescent="0.3">
      <c r="A42460">
        <v>2020</v>
      </c>
      <c r="B42460">
        <v>4</v>
      </c>
      <c r="C42460">
        <v>17</v>
      </c>
      <c r="D42460" t="s">
        <v>2681</v>
      </c>
      <c r="E42460" t="s">
        <v>2743</v>
      </c>
      <c r="F42460" t="s">
        <v>2827</v>
      </c>
      <c r="G42460">
        <v>100.38</v>
      </c>
      <c r="H42460">
        <v>35.11</v>
      </c>
      <c r="I42460">
        <v>36.119999999999997</v>
      </c>
      <c r="J42460">
        <v>29.15</v>
      </c>
      <c r="K42460">
        <v>27.983333333395422</v>
      </c>
      <c r="L42460">
        <v>79.091666666732635</v>
      </c>
      <c r="M42460">
        <v>51.108333333337214</v>
      </c>
    </row>
    <row r="42461" spans="1:13" x14ac:dyDescent="0.3">
      <c r="A42461">
        <v>2013</v>
      </c>
      <c r="B42461">
        <v>1</v>
      </c>
      <c r="C42461">
        <v>16</v>
      </c>
      <c r="D42461" t="s">
        <v>639</v>
      </c>
      <c r="E42461" t="s">
        <v>2743</v>
      </c>
      <c r="F42461" t="s">
        <v>2823</v>
      </c>
      <c r="G42461">
        <v>27</v>
      </c>
      <c r="H42461">
        <v>22</v>
      </c>
      <c r="I42461">
        <v>5</v>
      </c>
      <c r="J42461">
        <v>0</v>
      </c>
      <c r="K42461">
        <v>27.999999999941792</v>
      </c>
      <c r="L42461">
        <v>76.749999999941792</v>
      </c>
      <c r="M42461">
        <v>48.75</v>
      </c>
    </row>
    <row r="42462" spans="1:13" x14ac:dyDescent="0.3">
      <c r="A42462">
        <v>2019</v>
      </c>
      <c r="B42462">
        <v>1</v>
      </c>
      <c r="C42462">
        <v>4</v>
      </c>
      <c r="D42462" t="s">
        <v>2273</v>
      </c>
      <c r="E42462" t="s">
        <v>2743</v>
      </c>
      <c r="F42462" t="s">
        <v>2823</v>
      </c>
      <c r="G42462">
        <v>13</v>
      </c>
      <c r="H42462">
        <v>0</v>
      </c>
      <c r="I42462">
        <v>13</v>
      </c>
      <c r="J42462">
        <v>0</v>
      </c>
      <c r="K42462">
        <v>27.999999999941792</v>
      </c>
      <c r="L42462">
        <v>1616.0000000000582</v>
      </c>
      <c r="M42462">
        <v>1588.0000000001164</v>
      </c>
    </row>
    <row r="42463" spans="1:13" x14ac:dyDescent="0.3">
      <c r="A42463">
        <v>2011</v>
      </c>
      <c r="B42463">
        <v>2</v>
      </c>
      <c r="C42463">
        <v>10</v>
      </c>
      <c r="D42463" t="s">
        <v>152</v>
      </c>
      <c r="E42463" t="s">
        <v>2749</v>
      </c>
      <c r="F42463" t="s">
        <v>2768</v>
      </c>
      <c r="G42463">
        <v>2.2999999999999998</v>
      </c>
      <c r="H42463">
        <v>0</v>
      </c>
      <c r="I42463">
        <v>2.2999999999999998</v>
      </c>
      <c r="J42463">
        <v>0</v>
      </c>
      <c r="K42463">
        <v>28.000000000116415</v>
      </c>
      <c r="L42463">
        <v>30.866666666697711</v>
      </c>
      <c r="M42463">
        <v>2.8666666665812954</v>
      </c>
    </row>
    <row r="42464" spans="1:13" x14ac:dyDescent="0.3">
      <c r="A42464">
        <v>2015</v>
      </c>
      <c r="B42464">
        <v>12</v>
      </c>
      <c r="C42464">
        <v>27</v>
      </c>
      <c r="D42464" t="s">
        <v>1430</v>
      </c>
      <c r="E42464" t="s">
        <v>2741</v>
      </c>
      <c r="F42464" t="s">
        <v>2892</v>
      </c>
      <c r="G42464">
        <v>20</v>
      </c>
      <c r="H42464">
        <v>0</v>
      </c>
      <c r="I42464">
        <v>20</v>
      </c>
      <c r="J42464">
        <v>0</v>
      </c>
      <c r="K42464">
        <v>28.049999999930151</v>
      </c>
      <c r="L42464">
        <v>49.066666666651145</v>
      </c>
      <c r="M42464">
        <v>21.016666666720994</v>
      </c>
    </row>
    <row r="42465" spans="1:13" x14ac:dyDescent="0.3">
      <c r="A42465">
        <v>2018</v>
      </c>
      <c r="B42465">
        <v>1</v>
      </c>
      <c r="C42465">
        <v>18</v>
      </c>
      <c r="D42465" t="s">
        <v>1986</v>
      </c>
      <c r="E42465" t="s">
        <v>2747</v>
      </c>
      <c r="F42465" t="s">
        <v>2929</v>
      </c>
      <c r="G42465">
        <v>2</v>
      </c>
      <c r="H42465">
        <v>0</v>
      </c>
      <c r="I42465">
        <v>2</v>
      </c>
      <c r="J42465">
        <v>0</v>
      </c>
      <c r="K42465">
        <v>28.066666666651145</v>
      </c>
      <c r="L42465">
        <v>118.06666666665114</v>
      </c>
      <c r="M42465">
        <v>90</v>
      </c>
    </row>
    <row r="42466" spans="1:13" x14ac:dyDescent="0.3">
      <c r="A42466">
        <v>2020</v>
      </c>
      <c r="B42466">
        <v>2</v>
      </c>
      <c r="C42466">
        <v>24</v>
      </c>
      <c r="D42466" t="s">
        <v>2628</v>
      </c>
      <c r="E42466" t="s">
        <v>2743</v>
      </c>
      <c r="F42466" t="s">
        <v>2936</v>
      </c>
      <c r="G42466">
        <v>94.9</v>
      </c>
      <c r="H42466">
        <v>7</v>
      </c>
      <c r="I42466">
        <v>41.6</v>
      </c>
      <c r="J42466">
        <v>46.3</v>
      </c>
      <c r="K42466">
        <v>28.083333333197515</v>
      </c>
      <c r="L42466">
        <v>284.66666666662786</v>
      </c>
      <c r="M42466">
        <v>256.58333333343035</v>
      </c>
    </row>
    <row r="42467" spans="1:13" x14ac:dyDescent="0.3">
      <c r="A42467">
        <v>2014</v>
      </c>
      <c r="B42467">
        <v>11</v>
      </c>
      <c r="C42467">
        <v>13</v>
      </c>
      <c r="D42467" t="s">
        <v>1091</v>
      </c>
      <c r="E42467" t="s">
        <v>2749</v>
      </c>
      <c r="F42467" t="s">
        <v>2826</v>
      </c>
      <c r="G42467">
        <v>70</v>
      </c>
      <c r="H42467">
        <v>0</v>
      </c>
      <c r="I42467">
        <v>70</v>
      </c>
      <c r="J42467">
        <v>0</v>
      </c>
      <c r="K42467">
        <v>28.083333333372138</v>
      </c>
      <c r="L42467">
        <v>28.950000000069849</v>
      </c>
      <c r="M42467">
        <v>0.86666666669771075</v>
      </c>
    </row>
    <row r="42468" spans="1:13" x14ac:dyDescent="0.3">
      <c r="A42468">
        <v>2017</v>
      </c>
      <c r="B42468">
        <v>1</v>
      </c>
      <c r="C42468">
        <v>2</v>
      </c>
      <c r="D42468" t="s">
        <v>1706</v>
      </c>
      <c r="E42468" t="s">
        <v>2749</v>
      </c>
      <c r="F42468" t="s">
        <v>2768</v>
      </c>
      <c r="G42468">
        <v>159</v>
      </c>
      <c r="H42468">
        <v>0.8</v>
      </c>
      <c r="I42468">
        <v>158.19999999999999</v>
      </c>
      <c r="J42468">
        <v>0</v>
      </c>
      <c r="K42468">
        <v>28.083333333372138</v>
      </c>
      <c r="L42468">
        <v>29.316666666534729</v>
      </c>
      <c r="M42468">
        <v>1.2333333331625909</v>
      </c>
    </row>
    <row r="42469" spans="1:13" x14ac:dyDescent="0.3">
      <c r="A42469">
        <v>2018</v>
      </c>
      <c r="B42469">
        <v>2</v>
      </c>
      <c r="C42469">
        <v>10</v>
      </c>
      <c r="D42469" t="s">
        <v>2009</v>
      </c>
      <c r="E42469" t="s">
        <v>2752</v>
      </c>
      <c r="F42469" t="s">
        <v>2752</v>
      </c>
      <c r="G42469">
        <v>2.38</v>
      </c>
      <c r="H42469">
        <v>1</v>
      </c>
      <c r="I42469">
        <v>1.3800000000000001</v>
      </c>
      <c r="J42469">
        <v>0</v>
      </c>
      <c r="K42469">
        <v>28.083333333372138</v>
      </c>
      <c r="L42469">
        <v>28.5</v>
      </c>
      <c r="M42469">
        <v>0.41666666662786156</v>
      </c>
    </row>
    <row r="42470" spans="1:13" x14ac:dyDescent="0.3">
      <c r="A42470">
        <v>2018</v>
      </c>
      <c r="B42470">
        <v>10</v>
      </c>
      <c r="C42470">
        <v>17</v>
      </c>
      <c r="D42470" t="s">
        <v>2194</v>
      </c>
      <c r="E42470" t="s">
        <v>2754</v>
      </c>
      <c r="F42470" t="s">
        <v>2927</v>
      </c>
      <c r="G42470">
        <v>1.6</v>
      </c>
      <c r="H42470">
        <v>0</v>
      </c>
      <c r="I42470">
        <v>1.6</v>
      </c>
      <c r="J42470">
        <v>0</v>
      </c>
      <c r="K42470">
        <v>28.116666666639503</v>
      </c>
      <c r="L42470">
        <v>46.166666666627862</v>
      </c>
      <c r="M42470">
        <v>18.049999999988358</v>
      </c>
    </row>
    <row r="42471" spans="1:13" x14ac:dyDescent="0.3">
      <c r="A42471">
        <v>2015</v>
      </c>
      <c r="B42471">
        <v>1</v>
      </c>
      <c r="C42471">
        <v>18</v>
      </c>
      <c r="D42471" t="s">
        <v>1157</v>
      </c>
      <c r="E42471" t="s">
        <v>2745</v>
      </c>
      <c r="F42471" t="s">
        <v>2782</v>
      </c>
      <c r="G42471">
        <v>11.57</v>
      </c>
      <c r="H42471">
        <v>5.01</v>
      </c>
      <c r="I42471">
        <v>6.5600000000000005</v>
      </c>
      <c r="J42471">
        <v>0</v>
      </c>
      <c r="K42471">
        <v>28.14000000001397</v>
      </c>
      <c r="L42471">
        <v>102.29000000003725</v>
      </c>
      <c r="M42471">
        <v>74.150000000023283</v>
      </c>
    </row>
    <row r="42472" spans="1:13" x14ac:dyDescent="0.3">
      <c r="A42472">
        <v>2013</v>
      </c>
      <c r="B42472">
        <v>3</v>
      </c>
      <c r="C42472">
        <v>25</v>
      </c>
      <c r="D42472" t="s">
        <v>707</v>
      </c>
      <c r="E42472" t="s">
        <v>2754</v>
      </c>
      <c r="F42472" t="s">
        <v>2789</v>
      </c>
      <c r="G42472">
        <v>31</v>
      </c>
      <c r="H42472">
        <v>0</v>
      </c>
      <c r="I42472">
        <v>31</v>
      </c>
      <c r="J42472">
        <v>0</v>
      </c>
      <c r="K42472">
        <v>28.166666666627862</v>
      </c>
      <c r="L42472">
        <v>28.166666666627862</v>
      </c>
      <c r="M42472">
        <v>0</v>
      </c>
    </row>
    <row r="42473" spans="1:13" x14ac:dyDescent="0.3">
      <c r="A42473">
        <v>2016</v>
      </c>
      <c r="B42473">
        <v>11</v>
      </c>
      <c r="C42473">
        <v>18</v>
      </c>
      <c r="D42473" t="s">
        <v>1661</v>
      </c>
      <c r="E42473" t="s">
        <v>2749</v>
      </c>
      <c r="F42473" t="s">
        <v>2783</v>
      </c>
      <c r="G42473">
        <v>18</v>
      </c>
      <c r="H42473">
        <v>0</v>
      </c>
      <c r="I42473">
        <v>18</v>
      </c>
      <c r="J42473">
        <v>0</v>
      </c>
      <c r="K42473">
        <v>28.166666666627862</v>
      </c>
      <c r="L42473">
        <v>28.749999999941792</v>
      </c>
      <c r="M42473">
        <v>0.58333333331393078</v>
      </c>
    </row>
    <row r="42474" spans="1:13" x14ac:dyDescent="0.3">
      <c r="A42474">
        <v>2018</v>
      </c>
      <c r="B42474">
        <v>5</v>
      </c>
      <c r="C42474">
        <v>12</v>
      </c>
      <c r="D42474" t="s">
        <v>2098</v>
      </c>
      <c r="E42474" t="s">
        <v>2749</v>
      </c>
      <c r="F42474" t="s">
        <v>2756</v>
      </c>
      <c r="G42474">
        <v>34.4</v>
      </c>
      <c r="H42474">
        <v>0</v>
      </c>
      <c r="I42474">
        <v>34.4</v>
      </c>
      <c r="J42474">
        <v>0</v>
      </c>
      <c r="K42474">
        <v>28.166666666627862</v>
      </c>
      <c r="L42474">
        <v>29.166666666569654</v>
      </c>
      <c r="M42474">
        <v>0.99999999994179234</v>
      </c>
    </row>
    <row r="42475" spans="1:13" x14ac:dyDescent="0.3">
      <c r="A42475">
        <v>2019</v>
      </c>
      <c r="B42475">
        <v>4</v>
      </c>
      <c r="C42475">
        <v>11</v>
      </c>
      <c r="D42475" t="s">
        <v>2370</v>
      </c>
      <c r="E42475" t="s">
        <v>2754</v>
      </c>
      <c r="F42475" t="s">
        <v>2779</v>
      </c>
      <c r="G42475">
        <v>2.76</v>
      </c>
      <c r="H42475">
        <v>0</v>
      </c>
      <c r="I42475">
        <v>2.76</v>
      </c>
      <c r="J42475">
        <v>0</v>
      </c>
      <c r="K42475">
        <v>28.166666666627862</v>
      </c>
      <c r="L42475">
        <v>29.333333333430346</v>
      </c>
      <c r="M42475">
        <v>1.1666666668024845</v>
      </c>
    </row>
    <row r="42476" spans="1:13" x14ac:dyDescent="0.3">
      <c r="A42476">
        <v>2019</v>
      </c>
      <c r="B42476">
        <v>11</v>
      </c>
      <c r="C42476">
        <v>20</v>
      </c>
      <c r="D42476" t="s">
        <v>2532</v>
      </c>
      <c r="E42476" t="s">
        <v>2743</v>
      </c>
      <c r="F42476" t="s">
        <v>2817</v>
      </c>
      <c r="G42476">
        <v>5</v>
      </c>
      <c r="H42476">
        <v>1.5</v>
      </c>
      <c r="I42476">
        <v>3.5</v>
      </c>
      <c r="J42476">
        <v>0</v>
      </c>
      <c r="K42476">
        <v>28.166666666627862</v>
      </c>
      <c r="L42476">
        <v>122.51666666666279</v>
      </c>
      <c r="M42476">
        <v>94.350000000034925</v>
      </c>
    </row>
    <row r="42477" spans="1:13" x14ac:dyDescent="0.3">
      <c r="A42477">
        <v>2013</v>
      </c>
      <c r="B42477">
        <v>12</v>
      </c>
      <c r="C42477">
        <v>11</v>
      </c>
      <c r="D42477" t="s">
        <v>860</v>
      </c>
      <c r="E42477" t="s">
        <v>2752</v>
      </c>
      <c r="F42477" t="s">
        <v>2813</v>
      </c>
      <c r="G42477">
        <v>94.5</v>
      </c>
      <c r="H42477">
        <v>0</v>
      </c>
      <c r="I42477">
        <v>94.5</v>
      </c>
      <c r="J42477">
        <v>0</v>
      </c>
      <c r="K42477">
        <v>28.183333333348855</v>
      </c>
      <c r="L42477">
        <v>49.366666666581295</v>
      </c>
      <c r="M42477">
        <v>21.18333333323244</v>
      </c>
    </row>
    <row r="42478" spans="1:13" x14ac:dyDescent="0.3">
      <c r="A42478">
        <v>2018</v>
      </c>
      <c r="B42478">
        <v>3</v>
      </c>
      <c r="C42478">
        <v>17</v>
      </c>
      <c r="D42478" t="s">
        <v>2044</v>
      </c>
      <c r="E42478" t="s">
        <v>2752</v>
      </c>
      <c r="F42478" t="s">
        <v>2813</v>
      </c>
      <c r="G42478">
        <v>85.8</v>
      </c>
      <c r="H42478">
        <v>0</v>
      </c>
      <c r="I42478">
        <v>85.8</v>
      </c>
      <c r="J42478">
        <v>0</v>
      </c>
      <c r="K42478">
        <v>28.183333333348855</v>
      </c>
      <c r="L42478">
        <v>55.249999999883585</v>
      </c>
      <c r="M42478">
        <v>27.066666666534729</v>
      </c>
    </row>
    <row r="42479" spans="1:13" x14ac:dyDescent="0.3">
      <c r="A42479">
        <v>2017</v>
      </c>
      <c r="B42479">
        <v>3</v>
      </c>
      <c r="C42479">
        <v>12</v>
      </c>
      <c r="D42479" t="s">
        <v>1775</v>
      </c>
      <c r="E42479" t="s">
        <v>2752</v>
      </c>
      <c r="F42479" t="s">
        <v>2752</v>
      </c>
      <c r="G42479">
        <v>450.84000000000003</v>
      </c>
      <c r="H42479">
        <v>101.62</v>
      </c>
      <c r="I42479">
        <v>349.21999999999997</v>
      </c>
      <c r="J42479">
        <v>0</v>
      </c>
      <c r="K42479">
        <v>28.188888888806105</v>
      </c>
      <c r="L42479">
        <v>51.827777777740266</v>
      </c>
      <c r="M42479">
        <v>23.638888888934162</v>
      </c>
    </row>
    <row r="42480" spans="1:13" x14ac:dyDescent="0.3">
      <c r="A42480">
        <v>2013</v>
      </c>
      <c r="B42480">
        <v>2</v>
      </c>
      <c r="C42480">
        <v>25</v>
      </c>
      <c r="D42480" t="s">
        <v>679</v>
      </c>
      <c r="E42480" t="s">
        <v>2754</v>
      </c>
      <c r="F42480" t="s">
        <v>2779</v>
      </c>
      <c r="G42480">
        <v>80</v>
      </c>
      <c r="H42480">
        <v>0</v>
      </c>
      <c r="I42480">
        <v>80</v>
      </c>
      <c r="J42480">
        <v>0</v>
      </c>
      <c r="K42480">
        <v>28.250000000058208</v>
      </c>
      <c r="L42480">
        <v>48.249999999941792</v>
      </c>
      <c r="M42480">
        <v>19.999999999883585</v>
      </c>
    </row>
    <row r="42481" spans="1:13" x14ac:dyDescent="0.3">
      <c r="A42481">
        <v>2014</v>
      </c>
      <c r="B42481">
        <v>12</v>
      </c>
      <c r="C42481">
        <v>10</v>
      </c>
      <c r="D42481" t="s">
        <v>1118</v>
      </c>
      <c r="E42481" t="s">
        <v>2741</v>
      </c>
      <c r="F42481" t="s">
        <v>2758</v>
      </c>
      <c r="G42481">
        <v>1.2</v>
      </c>
      <c r="H42481">
        <v>0</v>
      </c>
      <c r="I42481">
        <v>1.2</v>
      </c>
      <c r="J42481">
        <v>0</v>
      </c>
      <c r="K42481">
        <v>28.250000000058208</v>
      </c>
      <c r="L42481">
        <v>36.75</v>
      </c>
      <c r="M42481">
        <v>8.4999999999417923</v>
      </c>
    </row>
    <row r="42482" spans="1:13" x14ac:dyDescent="0.3">
      <c r="A42482">
        <v>2019</v>
      </c>
      <c r="B42482">
        <v>2</v>
      </c>
      <c r="C42482">
        <v>4</v>
      </c>
      <c r="D42482" t="s">
        <v>2304</v>
      </c>
      <c r="E42482" t="s">
        <v>2785</v>
      </c>
      <c r="F42482" t="s">
        <v>2916</v>
      </c>
      <c r="G42482">
        <v>9.6000000000000002E-2</v>
      </c>
      <c r="H42482">
        <v>0</v>
      </c>
      <c r="I42482">
        <v>9.6000000000000002E-2</v>
      </c>
      <c r="J42482">
        <v>0</v>
      </c>
      <c r="K42482">
        <v>28.250000000058208</v>
      </c>
      <c r="L42482">
        <v>141</v>
      </c>
      <c r="M42482">
        <v>112.74999999994179</v>
      </c>
    </row>
    <row r="42483" spans="1:13" x14ac:dyDescent="0.3">
      <c r="A42483">
        <v>2019</v>
      </c>
      <c r="B42483">
        <v>2</v>
      </c>
      <c r="C42483">
        <v>15</v>
      </c>
      <c r="D42483" t="s">
        <v>2315</v>
      </c>
      <c r="E42483" t="s">
        <v>2743</v>
      </c>
      <c r="F42483" t="s">
        <v>2869</v>
      </c>
      <c r="G42483">
        <v>358.1</v>
      </c>
      <c r="H42483">
        <v>131.4</v>
      </c>
      <c r="I42483">
        <v>226.7</v>
      </c>
      <c r="J42483">
        <v>0</v>
      </c>
      <c r="K42483">
        <v>28.250000000058208</v>
      </c>
      <c r="L42483">
        <v>1416.5000000000582</v>
      </c>
      <c r="M42483">
        <v>1388.25</v>
      </c>
    </row>
    <row r="42484" spans="1:13" x14ac:dyDescent="0.3">
      <c r="A42484">
        <v>2018</v>
      </c>
      <c r="B42484">
        <v>1</v>
      </c>
      <c r="C42484">
        <v>17</v>
      </c>
      <c r="D42484" t="s">
        <v>1985</v>
      </c>
      <c r="E42484" t="s">
        <v>2743</v>
      </c>
      <c r="F42484" t="s">
        <v>2823</v>
      </c>
      <c r="G42484">
        <v>39.700000000000003</v>
      </c>
      <c r="H42484">
        <v>8.4499999999999993</v>
      </c>
      <c r="I42484">
        <v>25.25</v>
      </c>
      <c r="J42484">
        <v>6</v>
      </c>
      <c r="K42484">
        <v>28.274999999994179</v>
      </c>
      <c r="L42484">
        <v>348.78333333335468</v>
      </c>
      <c r="M42484">
        <v>320.5083333333605</v>
      </c>
    </row>
    <row r="42485" spans="1:13" x14ac:dyDescent="0.3">
      <c r="A42485">
        <v>2016</v>
      </c>
      <c r="B42485">
        <v>2</v>
      </c>
      <c r="C42485">
        <v>20</v>
      </c>
      <c r="D42485" t="s">
        <v>1485</v>
      </c>
      <c r="E42485" t="s">
        <v>2741</v>
      </c>
      <c r="F42485" t="s">
        <v>2778</v>
      </c>
      <c r="G42485">
        <v>16</v>
      </c>
      <c r="H42485">
        <v>1.5</v>
      </c>
      <c r="I42485">
        <v>14.5</v>
      </c>
      <c r="J42485">
        <v>0</v>
      </c>
      <c r="K42485">
        <v>28.283333333325572</v>
      </c>
      <c r="L42485">
        <v>31.416666666744277</v>
      </c>
      <c r="M42485">
        <v>3.1333333334187046</v>
      </c>
    </row>
    <row r="42486" spans="1:13" x14ac:dyDescent="0.3">
      <c r="A42486">
        <v>2019</v>
      </c>
      <c r="B42486">
        <v>12</v>
      </c>
      <c r="C42486">
        <v>16</v>
      </c>
      <c r="D42486" t="s">
        <v>2558</v>
      </c>
      <c r="E42486" t="s">
        <v>2741</v>
      </c>
      <c r="F42486" t="s">
        <v>2911</v>
      </c>
      <c r="G42486">
        <v>2.8</v>
      </c>
      <c r="H42486">
        <v>0</v>
      </c>
      <c r="I42486">
        <v>0</v>
      </c>
      <c r="J42486">
        <v>2.8</v>
      </c>
      <c r="K42486">
        <v>28.283333333325572</v>
      </c>
      <c r="L42486">
        <v>31.183333333348855</v>
      </c>
      <c r="M42486">
        <v>2.9000000000232831</v>
      </c>
    </row>
    <row r="42487" spans="1:13" x14ac:dyDescent="0.3">
      <c r="A42487">
        <v>2019</v>
      </c>
      <c r="B42487">
        <v>1</v>
      </c>
      <c r="C42487">
        <v>28</v>
      </c>
      <c r="D42487" t="s">
        <v>2297</v>
      </c>
      <c r="E42487" t="s">
        <v>2754</v>
      </c>
      <c r="F42487" t="s">
        <v>2927</v>
      </c>
      <c r="G42487">
        <v>88.7</v>
      </c>
      <c r="H42487">
        <v>0</v>
      </c>
      <c r="I42487">
        <v>88.7</v>
      </c>
      <c r="J42487">
        <v>0</v>
      </c>
      <c r="K42487">
        <v>28.300000000046566</v>
      </c>
      <c r="L42487">
        <v>47.900000000023283</v>
      </c>
      <c r="M42487">
        <v>19.599999999976717</v>
      </c>
    </row>
    <row r="42488" spans="1:13" x14ac:dyDescent="0.3">
      <c r="A42488">
        <v>2019</v>
      </c>
      <c r="B42488">
        <v>1</v>
      </c>
      <c r="C42488">
        <v>22</v>
      </c>
      <c r="D42488" t="s">
        <v>2291</v>
      </c>
      <c r="E42488" t="s">
        <v>2743</v>
      </c>
      <c r="F42488" t="s">
        <v>2827</v>
      </c>
      <c r="G42488">
        <v>70.900000000000006</v>
      </c>
      <c r="H42488">
        <v>67.599999999999994</v>
      </c>
      <c r="I42488">
        <v>3.3000000000000003</v>
      </c>
      <c r="J42488">
        <v>0</v>
      </c>
      <c r="K42488">
        <v>28.316666666592937</v>
      </c>
      <c r="L42488">
        <v>99.591666666587116</v>
      </c>
      <c r="M42488">
        <v>71.274999999994179</v>
      </c>
    </row>
    <row r="42489" spans="1:13" x14ac:dyDescent="0.3">
      <c r="A42489">
        <v>2013</v>
      </c>
      <c r="B42489">
        <v>1</v>
      </c>
      <c r="C42489">
        <v>24</v>
      </c>
      <c r="D42489" t="s">
        <v>647</v>
      </c>
      <c r="E42489" t="s">
        <v>2747</v>
      </c>
      <c r="F42489" t="s">
        <v>2988</v>
      </c>
      <c r="G42489">
        <v>13</v>
      </c>
      <c r="H42489">
        <v>0</v>
      </c>
      <c r="I42489">
        <v>5</v>
      </c>
      <c r="J42489">
        <v>8</v>
      </c>
      <c r="K42489">
        <v>28.333333333313931</v>
      </c>
      <c r="L42489">
        <v>292.31666666659294</v>
      </c>
      <c r="M42489">
        <v>263.98333333327901</v>
      </c>
    </row>
    <row r="42490" spans="1:13" x14ac:dyDescent="0.3">
      <c r="A42490">
        <v>2018</v>
      </c>
      <c r="B42490">
        <v>3</v>
      </c>
      <c r="C42490">
        <v>7</v>
      </c>
      <c r="D42490" t="s">
        <v>2034</v>
      </c>
      <c r="E42490" t="s">
        <v>2743</v>
      </c>
      <c r="F42490" t="s">
        <v>2936</v>
      </c>
      <c r="G42490">
        <v>40</v>
      </c>
      <c r="H42490">
        <v>10</v>
      </c>
      <c r="I42490">
        <v>30</v>
      </c>
      <c r="J42490">
        <v>0</v>
      </c>
      <c r="K42490">
        <v>28.333333333313931</v>
      </c>
      <c r="L42490">
        <v>121.54999999998836</v>
      </c>
      <c r="M42490">
        <v>93.216666666674428</v>
      </c>
    </row>
    <row r="42491" spans="1:13" x14ac:dyDescent="0.3">
      <c r="A42491">
        <v>2014</v>
      </c>
      <c r="B42491">
        <v>2</v>
      </c>
      <c r="C42491">
        <v>9</v>
      </c>
      <c r="D42491" t="s">
        <v>920</v>
      </c>
      <c r="E42491" t="s">
        <v>2754</v>
      </c>
      <c r="F42491" t="s">
        <v>2820</v>
      </c>
      <c r="G42491">
        <v>1</v>
      </c>
      <c r="H42491">
        <v>0</v>
      </c>
      <c r="I42491">
        <v>1</v>
      </c>
      <c r="J42491">
        <v>0</v>
      </c>
      <c r="K42491">
        <v>28.383333333476912</v>
      </c>
      <c r="L42491">
        <v>30.133333333418705</v>
      </c>
      <c r="M42491">
        <v>1.7499999999417923</v>
      </c>
    </row>
    <row r="42492" spans="1:13" x14ac:dyDescent="0.3">
      <c r="A42492">
        <v>2016</v>
      </c>
      <c r="B42492">
        <v>3</v>
      </c>
      <c r="C42492">
        <v>6</v>
      </c>
      <c r="D42492" t="s">
        <v>1500</v>
      </c>
      <c r="E42492" t="s">
        <v>2741</v>
      </c>
      <c r="F42492" t="s">
        <v>2924</v>
      </c>
      <c r="G42492">
        <v>4</v>
      </c>
      <c r="H42492">
        <v>2</v>
      </c>
      <c r="I42492">
        <v>2</v>
      </c>
      <c r="J42492">
        <v>0</v>
      </c>
      <c r="K42492">
        <v>28.400000000023283</v>
      </c>
      <c r="L42492">
        <v>32.466666666674428</v>
      </c>
      <c r="M42492">
        <v>4.0666666666511446</v>
      </c>
    </row>
    <row r="42493" spans="1:13" x14ac:dyDescent="0.3">
      <c r="A42493">
        <v>2016</v>
      </c>
      <c r="B42493">
        <v>2</v>
      </c>
      <c r="C42493">
        <v>11</v>
      </c>
      <c r="D42493" t="s">
        <v>1476</v>
      </c>
      <c r="E42493" t="s">
        <v>2752</v>
      </c>
      <c r="F42493" t="s">
        <v>2847</v>
      </c>
      <c r="G42493">
        <v>205</v>
      </c>
      <c r="H42493">
        <v>0</v>
      </c>
      <c r="I42493">
        <v>205</v>
      </c>
      <c r="J42493">
        <v>0</v>
      </c>
      <c r="K42493">
        <v>28.416666666744277</v>
      </c>
      <c r="L42493">
        <v>93.083333333255723</v>
      </c>
      <c r="M42493">
        <v>64.666666666511446</v>
      </c>
    </row>
    <row r="42494" spans="1:13" x14ac:dyDescent="0.3">
      <c r="A42494">
        <v>2018</v>
      </c>
      <c r="B42494">
        <v>3</v>
      </c>
      <c r="C42494">
        <v>9</v>
      </c>
      <c r="D42494" t="s">
        <v>2036</v>
      </c>
      <c r="E42494" t="s">
        <v>2743</v>
      </c>
      <c r="F42494" t="s">
        <v>2823</v>
      </c>
      <c r="G42494">
        <v>0.1</v>
      </c>
      <c r="H42494">
        <v>0</v>
      </c>
      <c r="I42494">
        <v>0.1</v>
      </c>
      <c r="J42494">
        <v>0</v>
      </c>
      <c r="K42494">
        <v>28.416666666744277</v>
      </c>
      <c r="L42494">
        <v>320.50000000011642</v>
      </c>
      <c r="M42494">
        <v>292.08333333337214</v>
      </c>
    </row>
    <row r="42495" spans="1:13" x14ac:dyDescent="0.3">
      <c r="A42495">
        <v>2012</v>
      </c>
      <c r="B42495">
        <v>2</v>
      </c>
      <c r="C42495">
        <v>9</v>
      </c>
      <c r="D42495" t="s">
        <v>402</v>
      </c>
      <c r="E42495" t="s">
        <v>2743</v>
      </c>
      <c r="F42495" t="s">
        <v>2827</v>
      </c>
      <c r="G42495">
        <v>449.3</v>
      </c>
      <c r="H42495">
        <v>280.89999999999998</v>
      </c>
      <c r="I42495">
        <v>23.4</v>
      </c>
      <c r="J42495">
        <v>145</v>
      </c>
      <c r="K42495">
        <v>28.441666666563833</v>
      </c>
      <c r="L42495">
        <v>236.52499999993597</v>
      </c>
      <c r="M42495">
        <v>208.08333333337214</v>
      </c>
    </row>
    <row r="42496" spans="1:13" x14ac:dyDescent="0.3">
      <c r="A42496">
        <v>2013</v>
      </c>
      <c r="B42496">
        <v>3</v>
      </c>
      <c r="C42496">
        <v>27</v>
      </c>
      <c r="D42496" t="s">
        <v>709</v>
      </c>
      <c r="E42496" t="s">
        <v>2743</v>
      </c>
      <c r="F42496" t="s">
        <v>2915</v>
      </c>
      <c r="G42496">
        <v>52</v>
      </c>
      <c r="H42496">
        <v>47.5</v>
      </c>
      <c r="I42496">
        <v>4.5</v>
      </c>
      <c r="J42496">
        <v>0</v>
      </c>
      <c r="K42496">
        <v>28.450000000011642</v>
      </c>
      <c r="L42496">
        <v>214.66666666668607</v>
      </c>
      <c r="M42496">
        <v>186.21666666667443</v>
      </c>
    </row>
    <row r="42497" spans="1:13" x14ac:dyDescent="0.3">
      <c r="A42497">
        <v>2015</v>
      </c>
      <c r="B42497">
        <v>1</v>
      </c>
      <c r="C42497">
        <v>14</v>
      </c>
      <c r="D42497" t="s">
        <v>1153</v>
      </c>
      <c r="E42497" t="s">
        <v>2745</v>
      </c>
      <c r="F42497" t="s">
        <v>2764</v>
      </c>
      <c r="G42497">
        <v>500.71899999999999</v>
      </c>
      <c r="H42497">
        <v>299.46899999999999</v>
      </c>
      <c r="I42497">
        <v>201.25</v>
      </c>
      <c r="J42497">
        <v>0</v>
      </c>
      <c r="K42497">
        <v>28.483333333322662</v>
      </c>
      <c r="L42497">
        <v>130.65000000000873</v>
      </c>
      <c r="M42497">
        <v>102.16666666668607</v>
      </c>
    </row>
    <row r="42498" spans="1:13" x14ac:dyDescent="0.3">
      <c r="A42498">
        <v>2016</v>
      </c>
      <c r="B42498">
        <v>3</v>
      </c>
      <c r="C42498">
        <v>1</v>
      </c>
      <c r="D42498" t="s">
        <v>1495</v>
      </c>
      <c r="E42498" t="s">
        <v>2743</v>
      </c>
      <c r="F42498" t="s">
        <v>2922</v>
      </c>
      <c r="G42498">
        <v>20</v>
      </c>
      <c r="H42498">
        <v>2</v>
      </c>
      <c r="I42498">
        <v>10</v>
      </c>
      <c r="J42498">
        <v>8</v>
      </c>
      <c r="K42498">
        <v>28.5</v>
      </c>
      <c r="L42498">
        <v>55.483333333279006</v>
      </c>
      <c r="M42498">
        <v>26.983333333279006</v>
      </c>
    </row>
    <row r="42499" spans="1:13" x14ac:dyDescent="0.3">
      <c r="A42499">
        <v>2017</v>
      </c>
      <c r="B42499">
        <v>1</v>
      </c>
      <c r="C42499">
        <v>19</v>
      </c>
      <c r="D42499" t="s">
        <v>1723</v>
      </c>
      <c r="E42499" t="s">
        <v>2743</v>
      </c>
      <c r="F42499" t="s">
        <v>2817</v>
      </c>
      <c r="G42499">
        <v>11.5</v>
      </c>
      <c r="H42499">
        <v>7</v>
      </c>
      <c r="I42499">
        <v>1.5</v>
      </c>
      <c r="J42499">
        <v>3</v>
      </c>
      <c r="K42499">
        <v>28.5</v>
      </c>
      <c r="L42499">
        <v>77.850000000034925</v>
      </c>
      <c r="M42499">
        <v>49.350000000034925</v>
      </c>
    </row>
    <row r="42500" spans="1:13" x14ac:dyDescent="0.3">
      <c r="A42500">
        <v>2019</v>
      </c>
      <c r="B42500">
        <v>8</v>
      </c>
      <c r="C42500">
        <v>20</v>
      </c>
      <c r="D42500" t="s">
        <v>2445</v>
      </c>
      <c r="E42500" t="s">
        <v>2773</v>
      </c>
      <c r="F42500" t="s">
        <v>2972</v>
      </c>
      <c r="G42500">
        <v>4.3</v>
      </c>
      <c r="H42500">
        <v>0</v>
      </c>
      <c r="I42500">
        <v>4.3</v>
      </c>
      <c r="J42500">
        <v>0</v>
      </c>
      <c r="K42500">
        <v>28.5</v>
      </c>
      <c r="L42500">
        <v>29.416666666686069</v>
      </c>
      <c r="M42500">
        <v>0.91666666668606922</v>
      </c>
    </row>
    <row r="42501" spans="1:13" x14ac:dyDescent="0.3">
      <c r="A42501">
        <v>2015</v>
      </c>
      <c r="B42501">
        <v>2</v>
      </c>
      <c r="C42501">
        <v>27</v>
      </c>
      <c r="D42501" t="s">
        <v>1197</v>
      </c>
      <c r="E42501" t="s">
        <v>2743</v>
      </c>
      <c r="F42501" t="s">
        <v>2771</v>
      </c>
      <c r="G42501">
        <v>1.9000000000000001</v>
      </c>
      <c r="H42501">
        <v>1.1000000000000001</v>
      </c>
      <c r="I42501">
        <v>0.8</v>
      </c>
      <c r="J42501">
        <v>0</v>
      </c>
      <c r="K42501">
        <v>28.516666666720994</v>
      </c>
      <c r="L42501">
        <v>52.69166666676756</v>
      </c>
      <c r="M42501">
        <v>24.175000000046566</v>
      </c>
    </row>
    <row r="42502" spans="1:13" x14ac:dyDescent="0.3">
      <c r="A42502">
        <v>2019</v>
      </c>
      <c r="B42502">
        <v>2</v>
      </c>
      <c r="C42502">
        <v>4</v>
      </c>
      <c r="D42502" t="s">
        <v>2304</v>
      </c>
      <c r="E42502" t="s">
        <v>2743</v>
      </c>
      <c r="F42502" t="s">
        <v>2827</v>
      </c>
      <c r="G42502">
        <v>35</v>
      </c>
      <c r="H42502">
        <v>26</v>
      </c>
      <c r="I42502">
        <v>9</v>
      </c>
      <c r="J42502">
        <v>0</v>
      </c>
      <c r="K42502">
        <v>28.524999999994179</v>
      </c>
      <c r="L42502">
        <v>548.46666666658712</v>
      </c>
      <c r="M42502">
        <v>519.94166666659294</v>
      </c>
    </row>
    <row r="42503" spans="1:13" x14ac:dyDescent="0.3">
      <c r="A42503">
        <v>2019</v>
      </c>
      <c r="B42503">
        <v>11</v>
      </c>
      <c r="C42503">
        <v>17</v>
      </c>
      <c r="D42503" t="s">
        <v>2529</v>
      </c>
      <c r="E42503" t="s">
        <v>2752</v>
      </c>
      <c r="F42503" t="s">
        <v>2752</v>
      </c>
      <c r="G42503">
        <v>8.0299999999999994</v>
      </c>
      <c r="H42503">
        <v>3.9699999999999998</v>
      </c>
      <c r="I42503">
        <v>4.0599999999999996</v>
      </c>
      <c r="J42503">
        <v>0</v>
      </c>
      <c r="K42503">
        <v>28.524999999994179</v>
      </c>
      <c r="L42503">
        <v>41.966666666645324</v>
      </c>
      <c r="M42503">
        <v>13.441666666651145</v>
      </c>
    </row>
    <row r="42504" spans="1:13" x14ac:dyDescent="0.3">
      <c r="A42504">
        <v>2017</v>
      </c>
      <c r="B42504">
        <v>1</v>
      </c>
      <c r="C42504">
        <v>22</v>
      </c>
      <c r="D42504" t="s">
        <v>1726</v>
      </c>
      <c r="E42504" t="s">
        <v>2741</v>
      </c>
      <c r="F42504" t="s">
        <v>2843</v>
      </c>
      <c r="G42504">
        <v>34.6</v>
      </c>
      <c r="H42504">
        <v>4.7</v>
      </c>
      <c r="I42504">
        <v>25.8</v>
      </c>
      <c r="J42504">
        <v>4.0999999999999996</v>
      </c>
      <c r="K42504">
        <v>28.533333333267365</v>
      </c>
      <c r="L42504">
        <v>53.266666666720994</v>
      </c>
      <c r="M42504">
        <v>24.733333333453629</v>
      </c>
    </row>
    <row r="42505" spans="1:13" x14ac:dyDescent="0.3">
      <c r="A42505">
        <v>2018</v>
      </c>
      <c r="B42505">
        <v>9</v>
      </c>
      <c r="C42505">
        <v>14</v>
      </c>
      <c r="D42505" t="s">
        <v>2165</v>
      </c>
      <c r="E42505" t="s">
        <v>2785</v>
      </c>
      <c r="F42505" t="s">
        <v>2821</v>
      </c>
      <c r="G42505">
        <v>287.39999999999998</v>
      </c>
      <c r="H42505">
        <v>85.48</v>
      </c>
      <c r="I42505">
        <v>201.92</v>
      </c>
      <c r="J42505">
        <v>0</v>
      </c>
      <c r="K42505">
        <v>28.533333333441988</v>
      </c>
      <c r="L42505">
        <v>76.483333333453629</v>
      </c>
      <c r="M42505">
        <v>47.950000000011642</v>
      </c>
    </row>
    <row r="42506" spans="1:13" x14ac:dyDescent="0.3">
      <c r="A42506">
        <v>2014</v>
      </c>
      <c r="B42506">
        <v>3</v>
      </c>
      <c r="C42506">
        <v>11</v>
      </c>
      <c r="D42506" t="s">
        <v>950</v>
      </c>
      <c r="E42506" t="s">
        <v>2743</v>
      </c>
      <c r="F42506" t="s">
        <v>2861</v>
      </c>
      <c r="G42506">
        <v>5</v>
      </c>
      <c r="H42506">
        <v>3.5</v>
      </c>
      <c r="I42506">
        <v>1.5</v>
      </c>
      <c r="J42506">
        <v>0</v>
      </c>
      <c r="K42506">
        <v>28.549999999988358</v>
      </c>
      <c r="L42506">
        <v>122.88333333330229</v>
      </c>
      <c r="M42506">
        <v>94.333333333313931</v>
      </c>
    </row>
    <row r="42507" spans="1:13" x14ac:dyDescent="0.3">
      <c r="A42507">
        <v>2017</v>
      </c>
      <c r="B42507">
        <v>4</v>
      </c>
      <c r="C42507">
        <v>2</v>
      </c>
      <c r="D42507" t="s">
        <v>1796</v>
      </c>
      <c r="E42507" t="s">
        <v>2741</v>
      </c>
      <c r="F42507" t="s">
        <v>2836</v>
      </c>
      <c r="G42507">
        <v>22</v>
      </c>
      <c r="H42507">
        <v>0</v>
      </c>
      <c r="I42507">
        <v>22</v>
      </c>
      <c r="J42507">
        <v>0</v>
      </c>
      <c r="K42507">
        <v>28.549999999988358</v>
      </c>
      <c r="L42507">
        <v>48.633333333302289</v>
      </c>
      <c r="M42507">
        <v>20.083333333313931</v>
      </c>
    </row>
    <row r="42508" spans="1:13" x14ac:dyDescent="0.3">
      <c r="A42508">
        <v>2018</v>
      </c>
      <c r="B42508">
        <v>2</v>
      </c>
      <c r="C42508">
        <v>22</v>
      </c>
      <c r="D42508" t="s">
        <v>2021</v>
      </c>
      <c r="E42508" t="s">
        <v>2997</v>
      </c>
      <c r="F42508" t="s">
        <v>3020</v>
      </c>
      <c r="G42508">
        <v>10</v>
      </c>
      <c r="H42508">
        <v>6.3</v>
      </c>
      <c r="I42508">
        <v>3.7</v>
      </c>
      <c r="J42508">
        <v>0</v>
      </c>
      <c r="K42508">
        <v>28.549999999988358</v>
      </c>
      <c r="L42508">
        <v>49.466666666732635</v>
      </c>
      <c r="M42508">
        <v>20.916666666744277</v>
      </c>
    </row>
    <row r="42509" spans="1:13" x14ac:dyDescent="0.3">
      <c r="A42509">
        <v>2019</v>
      </c>
      <c r="B42509">
        <v>3</v>
      </c>
      <c r="C42509">
        <v>23</v>
      </c>
      <c r="D42509" t="s">
        <v>2351</v>
      </c>
      <c r="E42509" t="s">
        <v>2741</v>
      </c>
      <c r="F42509" t="s">
        <v>2758</v>
      </c>
      <c r="G42509">
        <v>0.42000000000000004</v>
      </c>
      <c r="H42509">
        <v>0</v>
      </c>
      <c r="I42509">
        <v>0</v>
      </c>
      <c r="J42509">
        <v>0.42000000000000004</v>
      </c>
      <c r="K42509">
        <v>28.549999999988358</v>
      </c>
      <c r="L42509">
        <v>73.749999999941792</v>
      </c>
      <c r="M42509">
        <v>45.199999999953434</v>
      </c>
    </row>
    <row r="42510" spans="1:13" x14ac:dyDescent="0.3">
      <c r="A42510">
        <v>2014</v>
      </c>
      <c r="B42510">
        <v>3</v>
      </c>
      <c r="C42510">
        <v>12</v>
      </c>
      <c r="D42510" t="s">
        <v>951</v>
      </c>
      <c r="E42510" t="s">
        <v>2743</v>
      </c>
      <c r="F42510" t="s">
        <v>2861</v>
      </c>
      <c r="G42510">
        <v>2.5</v>
      </c>
      <c r="H42510">
        <v>2</v>
      </c>
      <c r="I42510">
        <v>0.5</v>
      </c>
      <c r="J42510">
        <v>0</v>
      </c>
      <c r="K42510">
        <v>28.583333333343035</v>
      </c>
      <c r="L42510">
        <v>63.608333333395422</v>
      </c>
      <c r="M42510">
        <v>35.025000000052387</v>
      </c>
    </row>
    <row r="42511" spans="1:13" x14ac:dyDescent="0.3">
      <c r="A42511">
        <v>2015</v>
      </c>
      <c r="B42511">
        <v>2</v>
      </c>
      <c r="C42511">
        <v>18</v>
      </c>
      <c r="D42511" t="s">
        <v>1188</v>
      </c>
      <c r="E42511" t="s">
        <v>2754</v>
      </c>
      <c r="F42511" t="s">
        <v>2819</v>
      </c>
      <c r="G42511">
        <v>0.5</v>
      </c>
      <c r="H42511">
        <v>0</v>
      </c>
      <c r="I42511">
        <v>0.5</v>
      </c>
      <c r="J42511">
        <v>0</v>
      </c>
      <c r="K42511">
        <v>28.599999999976717</v>
      </c>
      <c r="L42511">
        <v>38.100000000034925</v>
      </c>
      <c r="M42511">
        <v>9.5000000000582077</v>
      </c>
    </row>
    <row r="42512" spans="1:13" x14ac:dyDescent="0.3">
      <c r="A42512">
        <v>2020</v>
      </c>
      <c r="B42512">
        <v>4</v>
      </c>
      <c r="C42512">
        <v>14</v>
      </c>
      <c r="D42512" t="s">
        <v>2678</v>
      </c>
      <c r="E42512" t="s">
        <v>2743</v>
      </c>
      <c r="F42512" t="s">
        <v>2827</v>
      </c>
      <c r="G42512">
        <v>1.8</v>
      </c>
      <c r="H42512">
        <v>0</v>
      </c>
      <c r="I42512">
        <v>1.8</v>
      </c>
      <c r="J42512">
        <v>0</v>
      </c>
      <c r="K42512">
        <v>28.599999999976717</v>
      </c>
      <c r="L42512">
        <v>28.933333333348855</v>
      </c>
      <c r="M42512">
        <v>0.33333333337213844</v>
      </c>
    </row>
    <row r="42513" spans="1:13" x14ac:dyDescent="0.3">
      <c r="A42513">
        <v>2019</v>
      </c>
      <c r="B42513">
        <v>2</v>
      </c>
      <c r="C42513">
        <v>25</v>
      </c>
      <c r="D42513" t="s">
        <v>2325</v>
      </c>
      <c r="E42513" t="s">
        <v>2745</v>
      </c>
      <c r="F42513" t="s">
        <v>2796</v>
      </c>
      <c r="G42513">
        <v>1.33</v>
      </c>
      <c r="H42513">
        <v>0.03</v>
      </c>
      <c r="I42513">
        <v>1.3</v>
      </c>
      <c r="J42513">
        <v>0</v>
      </c>
      <c r="K42513">
        <v>28.611111111124046</v>
      </c>
      <c r="L42513">
        <v>283.58333333337214</v>
      </c>
      <c r="M42513">
        <v>254.97222222224809</v>
      </c>
    </row>
    <row r="42514" spans="1:13" x14ac:dyDescent="0.3">
      <c r="A42514">
        <v>2013</v>
      </c>
      <c r="B42514">
        <v>4</v>
      </c>
      <c r="C42514">
        <v>11</v>
      </c>
      <c r="D42514" t="s">
        <v>724</v>
      </c>
      <c r="E42514" t="s">
        <v>2754</v>
      </c>
      <c r="F42514" t="s">
        <v>2789</v>
      </c>
      <c r="G42514">
        <v>20</v>
      </c>
      <c r="H42514">
        <v>0</v>
      </c>
      <c r="I42514">
        <v>20</v>
      </c>
      <c r="J42514">
        <v>0</v>
      </c>
      <c r="K42514">
        <v>28.616666666697711</v>
      </c>
      <c r="L42514">
        <v>31.116666666639503</v>
      </c>
      <c r="M42514">
        <v>2.4999999999417923</v>
      </c>
    </row>
    <row r="42515" spans="1:13" x14ac:dyDescent="0.3">
      <c r="A42515">
        <v>2014</v>
      </c>
      <c r="B42515">
        <v>5</v>
      </c>
      <c r="C42515">
        <v>18</v>
      </c>
      <c r="D42515" t="s">
        <v>1009</v>
      </c>
      <c r="E42515" t="s">
        <v>2752</v>
      </c>
      <c r="F42515" t="s">
        <v>2871</v>
      </c>
      <c r="G42515">
        <v>40</v>
      </c>
      <c r="H42515">
        <v>0</v>
      </c>
      <c r="I42515">
        <v>40</v>
      </c>
      <c r="J42515">
        <v>0</v>
      </c>
      <c r="K42515">
        <v>28.666666666686069</v>
      </c>
      <c r="L42515">
        <v>73.166666666802485</v>
      </c>
      <c r="M42515">
        <v>44.500000000116415</v>
      </c>
    </row>
    <row r="42516" spans="1:13" x14ac:dyDescent="0.3">
      <c r="A42516">
        <v>2015</v>
      </c>
      <c r="B42516">
        <v>1</v>
      </c>
      <c r="C42516">
        <v>18</v>
      </c>
      <c r="D42516" t="s">
        <v>1157</v>
      </c>
      <c r="E42516" t="s">
        <v>2743</v>
      </c>
      <c r="F42516" t="s">
        <v>2982</v>
      </c>
      <c r="G42516">
        <v>6.5</v>
      </c>
      <c r="H42516">
        <v>0.7</v>
      </c>
      <c r="I42516">
        <v>5.8</v>
      </c>
      <c r="J42516">
        <v>0</v>
      </c>
      <c r="K42516">
        <v>28.666666666686069</v>
      </c>
      <c r="L42516">
        <v>143.85000000003492</v>
      </c>
      <c r="M42516">
        <v>115.18333333334886</v>
      </c>
    </row>
    <row r="42517" spans="1:13" x14ac:dyDescent="0.3">
      <c r="A42517">
        <v>2016</v>
      </c>
      <c r="B42517">
        <v>1</v>
      </c>
      <c r="C42517">
        <v>21</v>
      </c>
      <c r="D42517" t="s">
        <v>1455</v>
      </c>
      <c r="E42517" t="s">
        <v>2743</v>
      </c>
      <c r="F42517" t="s">
        <v>2874</v>
      </c>
      <c r="G42517">
        <v>0.06</v>
      </c>
      <c r="H42517">
        <v>0</v>
      </c>
      <c r="I42517">
        <v>0.06</v>
      </c>
      <c r="J42517">
        <v>0</v>
      </c>
      <c r="K42517">
        <v>28.666666666686069</v>
      </c>
      <c r="L42517">
        <v>2010.1666666666861</v>
      </c>
      <c r="M42517">
        <v>1981.5</v>
      </c>
    </row>
    <row r="42518" spans="1:13" x14ac:dyDescent="0.3">
      <c r="A42518">
        <v>2020</v>
      </c>
      <c r="B42518">
        <v>2</v>
      </c>
      <c r="C42518">
        <v>21</v>
      </c>
      <c r="D42518" t="s">
        <v>2625</v>
      </c>
      <c r="E42518" t="s">
        <v>2747</v>
      </c>
      <c r="F42518" t="s">
        <v>2930</v>
      </c>
      <c r="G42518">
        <v>1.6</v>
      </c>
      <c r="H42518">
        <v>0</v>
      </c>
      <c r="I42518">
        <v>1.6</v>
      </c>
      <c r="J42518">
        <v>0</v>
      </c>
      <c r="K42518">
        <v>28.666666666686069</v>
      </c>
      <c r="L42518">
        <v>51.216666666674428</v>
      </c>
      <c r="M42518">
        <v>22.549999999988358</v>
      </c>
    </row>
    <row r="42519" spans="1:13" x14ac:dyDescent="0.3">
      <c r="A42519">
        <v>2011</v>
      </c>
      <c r="B42519">
        <v>4</v>
      </c>
      <c r="C42519">
        <v>2</v>
      </c>
      <c r="D42519" t="s">
        <v>203</v>
      </c>
      <c r="E42519" t="s">
        <v>2754</v>
      </c>
      <c r="F42519" t="s">
        <v>2794</v>
      </c>
      <c r="G42519">
        <v>1</v>
      </c>
      <c r="H42519">
        <v>0</v>
      </c>
      <c r="I42519">
        <v>1</v>
      </c>
      <c r="J42519">
        <v>0</v>
      </c>
      <c r="K42519">
        <v>28.716666666674428</v>
      </c>
      <c r="L42519">
        <v>29.216666666558012</v>
      </c>
      <c r="M42519">
        <v>0.49999999988358468</v>
      </c>
    </row>
    <row r="42520" spans="1:13" x14ac:dyDescent="0.3">
      <c r="A42520">
        <v>2015</v>
      </c>
      <c r="B42520">
        <v>9</v>
      </c>
      <c r="C42520">
        <v>15</v>
      </c>
      <c r="D42520" t="s">
        <v>1344</v>
      </c>
      <c r="E42520" t="s">
        <v>2803</v>
      </c>
      <c r="F42520" t="s">
        <v>2903</v>
      </c>
      <c r="G42520">
        <v>5.5</v>
      </c>
      <c r="H42520">
        <v>0</v>
      </c>
      <c r="I42520">
        <v>5.5</v>
      </c>
      <c r="J42520">
        <v>0</v>
      </c>
      <c r="K42520">
        <v>28.749999999941792</v>
      </c>
      <c r="L42520">
        <v>29.216666666558012</v>
      </c>
      <c r="M42520">
        <v>0.46666666661622003</v>
      </c>
    </row>
    <row r="42521" spans="1:13" x14ac:dyDescent="0.3">
      <c r="A42521">
        <v>2017</v>
      </c>
      <c r="B42521">
        <v>1</v>
      </c>
      <c r="C42521">
        <v>6</v>
      </c>
      <c r="D42521" t="s">
        <v>1710</v>
      </c>
      <c r="E42521" t="s">
        <v>2752</v>
      </c>
      <c r="F42521" t="s">
        <v>2752</v>
      </c>
      <c r="G42521">
        <v>7.05</v>
      </c>
      <c r="H42521">
        <v>4.0199999999999996</v>
      </c>
      <c r="I42521">
        <v>3.03</v>
      </c>
      <c r="J42521">
        <v>0</v>
      </c>
      <c r="K42521">
        <v>28.766666666662786</v>
      </c>
      <c r="L42521">
        <v>89.699999999982538</v>
      </c>
      <c r="M42521">
        <v>60.933333333319752</v>
      </c>
    </row>
    <row r="42522" spans="1:13" x14ac:dyDescent="0.3">
      <c r="A42522">
        <v>2014</v>
      </c>
      <c r="B42522">
        <v>12</v>
      </c>
      <c r="C42522">
        <v>2</v>
      </c>
      <c r="D42522" t="s">
        <v>1110</v>
      </c>
      <c r="E42522" t="s">
        <v>2754</v>
      </c>
      <c r="F42522" t="s">
        <v>2905</v>
      </c>
      <c r="G42522">
        <v>2.5</v>
      </c>
      <c r="H42522">
        <v>0</v>
      </c>
      <c r="I42522">
        <v>2.5</v>
      </c>
      <c r="J42522">
        <v>0</v>
      </c>
      <c r="K42522">
        <v>28.783333333209157</v>
      </c>
      <c r="L42522">
        <v>31.283333333325572</v>
      </c>
      <c r="M42522">
        <v>2.5000000001164153</v>
      </c>
    </row>
    <row r="42523" spans="1:13" x14ac:dyDescent="0.3">
      <c r="A42523">
        <v>2017</v>
      </c>
      <c r="B42523">
        <v>12</v>
      </c>
      <c r="C42523">
        <v>20</v>
      </c>
      <c r="D42523" t="s">
        <v>1957</v>
      </c>
      <c r="E42523" t="s">
        <v>2754</v>
      </c>
      <c r="F42523" t="s">
        <v>2876</v>
      </c>
      <c r="G42523">
        <v>185</v>
      </c>
      <c r="H42523">
        <v>1</v>
      </c>
      <c r="I42523">
        <v>184</v>
      </c>
      <c r="J42523">
        <v>0</v>
      </c>
      <c r="K42523">
        <v>28.799999999930151</v>
      </c>
      <c r="L42523">
        <v>54.049999999988358</v>
      </c>
      <c r="M42523">
        <v>25.250000000058208</v>
      </c>
    </row>
    <row r="42524" spans="1:13" x14ac:dyDescent="0.3">
      <c r="A42524">
        <v>2018</v>
      </c>
      <c r="B42524">
        <v>2</v>
      </c>
      <c r="C42524">
        <v>16</v>
      </c>
      <c r="D42524" t="s">
        <v>2015</v>
      </c>
      <c r="E42524" t="s">
        <v>2743</v>
      </c>
      <c r="F42524" t="s">
        <v>2922</v>
      </c>
      <c r="G42524">
        <v>11.3</v>
      </c>
      <c r="H42524">
        <v>1</v>
      </c>
      <c r="I42524">
        <v>10.3</v>
      </c>
      <c r="J42524">
        <v>0</v>
      </c>
      <c r="K42524">
        <v>28.808333333377959</v>
      </c>
      <c r="L42524">
        <v>463.95833333334303</v>
      </c>
      <c r="M42524">
        <v>435.14999999996508</v>
      </c>
    </row>
    <row r="42525" spans="1:13" x14ac:dyDescent="0.3">
      <c r="A42525">
        <v>2013</v>
      </c>
      <c r="B42525">
        <v>3</v>
      </c>
      <c r="C42525">
        <v>9</v>
      </c>
      <c r="D42525" t="s">
        <v>691</v>
      </c>
      <c r="E42525" t="s">
        <v>2749</v>
      </c>
      <c r="F42525" t="s">
        <v>2800</v>
      </c>
      <c r="G42525">
        <v>60</v>
      </c>
      <c r="H42525">
        <v>0</v>
      </c>
      <c r="I42525">
        <v>60</v>
      </c>
      <c r="J42525">
        <v>0</v>
      </c>
      <c r="K42525">
        <v>28.833333333372138</v>
      </c>
      <c r="L42525">
        <v>49.549999999988358</v>
      </c>
      <c r="M42525">
        <v>20.71666666661622</v>
      </c>
    </row>
    <row r="42526" spans="1:13" x14ac:dyDescent="0.3">
      <c r="A42526">
        <v>2016</v>
      </c>
      <c r="B42526">
        <v>2</v>
      </c>
      <c r="C42526">
        <v>16</v>
      </c>
      <c r="D42526" t="s">
        <v>1481</v>
      </c>
      <c r="E42526" t="s">
        <v>2747</v>
      </c>
      <c r="F42526" t="s">
        <v>2748</v>
      </c>
      <c r="G42526">
        <v>1.5</v>
      </c>
      <c r="H42526">
        <v>0</v>
      </c>
      <c r="I42526">
        <v>1.5</v>
      </c>
      <c r="J42526">
        <v>0</v>
      </c>
      <c r="K42526">
        <v>28.833333333372138</v>
      </c>
      <c r="L42526">
        <v>579.63333333330229</v>
      </c>
      <c r="M42526">
        <v>550.79999999993015</v>
      </c>
    </row>
    <row r="42527" spans="1:13" x14ac:dyDescent="0.3">
      <c r="A42527">
        <v>2017</v>
      </c>
      <c r="B42527">
        <v>12</v>
      </c>
      <c r="C42527">
        <v>15</v>
      </c>
      <c r="D42527" t="s">
        <v>1952</v>
      </c>
      <c r="E42527" t="s">
        <v>2754</v>
      </c>
      <c r="F42527" t="s">
        <v>2809</v>
      </c>
      <c r="G42527">
        <v>5</v>
      </c>
      <c r="H42527">
        <v>5</v>
      </c>
      <c r="I42527">
        <v>0</v>
      </c>
      <c r="J42527">
        <v>0</v>
      </c>
      <c r="K42527">
        <v>28.833333333372138</v>
      </c>
      <c r="L42527">
        <v>32.583333333372138</v>
      </c>
      <c r="M42527">
        <v>3.75</v>
      </c>
    </row>
    <row r="42528" spans="1:13" x14ac:dyDescent="0.3">
      <c r="A42528">
        <v>2019</v>
      </c>
      <c r="B42528">
        <v>12</v>
      </c>
      <c r="C42528">
        <v>13</v>
      </c>
      <c r="D42528" t="s">
        <v>2555</v>
      </c>
      <c r="E42528" t="s">
        <v>2997</v>
      </c>
      <c r="F42528" t="s">
        <v>3021</v>
      </c>
      <c r="G42528">
        <v>0.01</v>
      </c>
      <c r="H42528">
        <v>5.0000000000000001E-3</v>
      </c>
      <c r="I42528">
        <v>5.0000000000000001E-3</v>
      </c>
      <c r="J42528">
        <v>0</v>
      </c>
      <c r="K42528">
        <v>28.833333333372138</v>
      </c>
      <c r="L42528">
        <v>29.116666666755918</v>
      </c>
      <c r="M42528">
        <v>0.28333333338377997</v>
      </c>
    </row>
    <row r="42529" spans="1:13" x14ac:dyDescent="0.3">
      <c r="A42529">
        <v>2015</v>
      </c>
      <c r="B42529">
        <v>4</v>
      </c>
      <c r="C42529">
        <v>6</v>
      </c>
      <c r="D42529" t="s">
        <v>1235</v>
      </c>
      <c r="E42529" t="s">
        <v>2745</v>
      </c>
      <c r="G42529">
        <v>11.569999999999999</v>
      </c>
      <c r="H42529">
        <v>2.0099999999999998</v>
      </c>
      <c r="I42529">
        <v>9.16</v>
      </c>
      <c r="J42529">
        <v>0.4</v>
      </c>
      <c r="K42529">
        <v>28.838888888887595</v>
      </c>
      <c r="L42529">
        <v>101.22222222221899</v>
      </c>
      <c r="M42529">
        <v>72.383333333331393</v>
      </c>
    </row>
    <row r="42530" spans="1:13" x14ac:dyDescent="0.3">
      <c r="A42530">
        <v>2016</v>
      </c>
      <c r="B42530">
        <v>1</v>
      </c>
      <c r="C42530">
        <v>12</v>
      </c>
      <c r="D42530" t="s">
        <v>1446</v>
      </c>
      <c r="E42530" t="s">
        <v>2745</v>
      </c>
      <c r="F42530" t="s">
        <v>2751</v>
      </c>
      <c r="G42530">
        <v>0.03</v>
      </c>
      <c r="H42530">
        <v>0</v>
      </c>
      <c r="I42530">
        <v>0.03</v>
      </c>
      <c r="J42530">
        <v>0</v>
      </c>
      <c r="K42530">
        <v>28.950000000069849</v>
      </c>
      <c r="L42530">
        <v>2049.0333333332674</v>
      </c>
      <c r="M42530">
        <v>2020.0833333331975</v>
      </c>
    </row>
    <row r="42531" spans="1:13" x14ac:dyDescent="0.3">
      <c r="A42531">
        <v>2016</v>
      </c>
      <c r="B42531">
        <v>3</v>
      </c>
      <c r="C42531">
        <v>7</v>
      </c>
      <c r="D42531" t="s">
        <v>1501</v>
      </c>
      <c r="E42531" t="s">
        <v>2745</v>
      </c>
      <c r="F42531" t="s">
        <v>2751</v>
      </c>
      <c r="G42531">
        <v>17.239999999999998</v>
      </c>
      <c r="H42531">
        <v>4.5</v>
      </c>
      <c r="I42531">
        <v>12.74</v>
      </c>
      <c r="J42531">
        <v>0</v>
      </c>
      <c r="K42531">
        <v>28.950000000069849</v>
      </c>
      <c r="L42531">
        <v>106.70000000004075</v>
      </c>
      <c r="M42531">
        <v>77.749999999970896</v>
      </c>
    </row>
    <row r="42532" spans="1:13" x14ac:dyDescent="0.3">
      <c r="A42532">
        <v>2020</v>
      </c>
      <c r="B42532">
        <v>3</v>
      </c>
      <c r="C42532">
        <v>14</v>
      </c>
      <c r="D42532" t="s">
        <v>2647</v>
      </c>
      <c r="E42532" t="s">
        <v>2743</v>
      </c>
      <c r="F42532" t="s">
        <v>2823</v>
      </c>
      <c r="G42532">
        <v>11.459999999999999</v>
      </c>
      <c r="H42532">
        <v>1.02</v>
      </c>
      <c r="I42532">
        <v>10.44</v>
      </c>
      <c r="J42532">
        <v>0</v>
      </c>
      <c r="K42532">
        <v>28.966666666703532</v>
      </c>
      <c r="L42532">
        <v>73.591666666703532</v>
      </c>
      <c r="M42532">
        <v>44.625</v>
      </c>
    </row>
    <row r="42533" spans="1:13" x14ac:dyDescent="0.3">
      <c r="A42533">
        <v>2015</v>
      </c>
      <c r="B42533">
        <v>1</v>
      </c>
      <c r="C42533">
        <v>8</v>
      </c>
      <c r="D42533" t="s">
        <v>1147</v>
      </c>
      <c r="E42533" t="s">
        <v>2747</v>
      </c>
      <c r="F42533" t="s">
        <v>2748</v>
      </c>
      <c r="G42533">
        <v>23.83</v>
      </c>
      <c r="H42533">
        <v>0</v>
      </c>
      <c r="I42533">
        <v>23.83</v>
      </c>
      <c r="J42533">
        <v>0</v>
      </c>
      <c r="K42533">
        <v>28.999999999883585</v>
      </c>
      <c r="L42533">
        <v>270.04999999998836</v>
      </c>
      <c r="M42533">
        <v>241.05000000010477</v>
      </c>
    </row>
    <row r="42534" spans="1:13" x14ac:dyDescent="0.3">
      <c r="A42534">
        <v>2016</v>
      </c>
      <c r="B42534">
        <v>12</v>
      </c>
      <c r="C42534">
        <v>21</v>
      </c>
      <c r="D42534" t="s">
        <v>1694</v>
      </c>
      <c r="E42534" t="s">
        <v>2749</v>
      </c>
      <c r="F42534" t="s">
        <v>2800</v>
      </c>
      <c r="G42534">
        <v>550</v>
      </c>
      <c r="H42534">
        <v>0</v>
      </c>
      <c r="I42534">
        <v>550</v>
      </c>
      <c r="J42534">
        <v>0</v>
      </c>
      <c r="K42534">
        <v>28.999999999883585</v>
      </c>
      <c r="L42534">
        <v>29.499999999941792</v>
      </c>
      <c r="M42534">
        <v>0.50000000005820766</v>
      </c>
    </row>
    <row r="42535" spans="1:13" x14ac:dyDescent="0.3">
      <c r="A42535">
        <v>2020</v>
      </c>
      <c r="B42535">
        <v>3</v>
      </c>
      <c r="C42535">
        <v>23</v>
      </c>
      <c r="D42535" t="s">
        <v>2656</v>
      </c>
      <c r="E42535" t="s">
        <v>2747</v>
      </c>
      <c r="F42535" t="s">
        <v>2748</v>
      </c>
      <c r="G42535">
        <v>2.6</v>
      </c>
      <c r="H42535">
        <v>0</v>
      </c>
      <c r="I42535">
        <v>2.6</v>
      </c>
      <c r="J42535">
        <v>0</v>
      </c>
      <c r="K42535">
        <v>28.999999999883585</v>
      </c>
      <c r="L42535">
        <v>71.533333333209157</v>
      </c>
      <c r="M42535">
        <v>42.533333333325572</v>
      </c>
    </row>
    <row r="42536" spans="1:13" x14ac:dyDescent="0.3">
      <c r="A42536">
        <v>2012</v>
      </c>
      <c r="B42536">
        <v>10</v>
      </c>
      <c r="C42536">
        <v>19</v>
      </c>
      <c r="D42536" t="s">
        <v>552</v>
      </c>
      <c r="E42536" t="s">
        <v>2773</v>
      </c>
      <c r="F42536" t="s">
        <v>3000</v>
      </c>
      <c r="G42536">
        <v>6</v>
      </c>
      <c r="H42536">
        <v>0</v>
      </c>
      <c r="I42536">
        <v>6</v>
      </c>
      <c r="J42536">
        <v>0</v>
      </c>
      <c r="K42536">
        <v>29.000000000058208</v>
      </c>
      <c r="L42536">
        <v>49.250000000058208</v>
      </c>
      <c r="M42536">
        <v>20.25</v>
      </c>
    </row>
    <row r="42537" spans="1:13" x14ac:dyDescent="0.3">
      <c r="A42537">
        <v>2016</v>
      </c>
      <c r="B42537">
        <v>11</v>
      </c>
      <c r="C42537">
        <v>8</v>
      </c>
      <c r="D42537" t="s">
        <v>1651</v>
      </c>
      <c r="E42537" t="s">
        <v>2745</v>
      </c>
      <c r="F42537" t="s">
        <v>2953</v>
      </c>
      <c r="G42537">
        <v>3.7</v>
      </c>
      <c r="H42537">
        <v>0</v>
      </c>
      <c r="I42537">
        <v>3.7</v>
      </c>
      <c r="J42537">
        <v>0</v>
      </c>
      <c r="K42537">
        <v>29.000000000058208</v>
      </c>
      <c r="L42537">
        <v>2671.0000000001164</v>
      </c>
      <c r="M42537">
        <v>2642.0000000000582</v>
      </c>
    </row>
    <row r="42538" spans="1:13" x14ac:dyDescent="0.3">
      <c r="A42538">
        <v>2018</v>
      </c>
      <c r="B42538">
        <v>1</v>
      </c>
      <c r="C42538">
        <v>18</v>
      </c>
      <c r="D42538" t="s">
        <v>1986</v>
      </c>
      <c r="E42538" t="s">
        <v>2997</v>
      </c>
      <c r="F42538" t="s">
        <v>3021</v>
      </c>
      <c r="G42538">
        <v>20</v>
      </c>
      <c r="H42538">
        <v>0</v>
      </c>
      <c r="I42538">
        <v>20</v>
      </c>
      <c r="J42538">
        <v>0</v>
      </c>
      <c r="K42538">
        <v>29.000000000058208</v>
      </c>
      <c r="L42538">
        <v>29.500000000116415</v>
      </c>
      <c r="M42538">
        <v>0.50000000005820766</v>
      </c>
    </row>
    <row r="42539" spans="1:13" x14ac:dyDescent="0.3">
      <c r="A42539">
        <v>2014</v>
      </c>
      <c r="B42539">
        <v>4</v>
      </c>
      <c r="C42539">
        <v>13</v>
      </c>
      <c r="D42539" t="s">
        <v>983</v>
      </c>
      <c r="E42539" t="s">
        <v>2752</v>
      </c>
      <c r="F42539" t="s">
        <v>2798</v>
      </c>
      <c r="G42539">
        <v>120</v>
      </c>
      <c r="H42539">
        <v>55</v>
      </c>
      <c r="I42539">
        <v>60</v>
      </c>
      <c r="J42539">
        <v>5</v>
      </c>
      <c r="K42539">
        <v>29.016666666604578</v>
      </c>
      <c r="L42539">
        <v>54.600000000034925</v>
      </c>
      <c r="M42539">
        <v>25.583333333430346</v>
      </c>
    </row>
    <row r="42540" spans="1:13" x14ac:dyDescent="0.3">
      <c r="A42540">
        <v>2013</v>
      </c>
      <c r="B42540">
        <v>2</v>
      </c>
      <c r="C42540">
        <v>5</v>
      </c>
      <c r="D42540" t="s">
        <v>659</v>
      </c>
      <c r="E42540" t="s">
        <v>2752</v>
      </c>
      <c r="F42540" t="s">
        <v>2896</v>
      </c>
      <c r="G42540">
        <v>132</v>
      </c>
      <c r="H42540">
        <v>0</v>
      </c>
      <c r="I42540">
        <v>132</v>
      </c>
      <c r="J42540">
        <v>0</v>
      </c>
      <c r="K42540">
        <v>29.033333333325572</v>
      </c>
      <c r="L42540">
        <v>50.950000000011642</v>
      </c>
      <c r="M42540">
        <v>21.916666666686069</v>
      </c>
    </row>
    <row r="42541" spans="1:13" x14ac:dyDescent="0.3">
      <c r="A42541">
        <v>2019</v>
      </c>
      <c r="B42541">
        <v>1</v>
      </c>
      <c r="C42541">
        <v>1</v>
      </c>
      <c r="D42541" t="s">
        <v>2270</v>
      </c>
      <c r="E42541" t="s">
        <v>2743</v>
      </c>
      <c r="F42541" t="s">
        <v>2759</v>
      </c>
      <c r="G42541">
        <v>5</v>
      </c>
      <c r="H42541">
        <v>0</v>
      </c>
      <c r="I42541">
        <v>5</v>
      </c>
      <c r="J42541">
        <v>0</v>
      </c>
      <c r="K42541">
        <v>29.050000000046566</v>
      </c>
      <c r="L42541">
        <v>49.050000000104774</v>
      </c>
      <c r="M42541">
        <v>20.000000000058208</v>
      </c>
    </row>
    <row r="42542" spans="1:13" x14ac:dyDescent="0.3">
      <c r="A42542">
        <v>2014</v>
      </c>
      <c r="B42542">
        <v>5</v>
      </c>
      <c r="C42542">
        <v>6</v>
      </c>
      <c r="D42542" t="s">
        <v>1003</v>
      </c>
      <c r="E42542" t="s">
        <v>2754</v>
      </c>
      <c r="F42542" t="s">
        <v>2812</v>
      </c>
      <c r="G42542">
        <v>1.5</v>
      </c>
      <c r="H42542">
        <v>0</v>
      </c>
      <c r="I42542">
        <v>1.5</v>
      </c>
      <c r="J42542">
        <v>0</v>
      </c>
      <c r="K42542">
        <v>29.083333333313931</v>
      </c>
      <c r="L42542">
        <v>29.083333333313931</v>
      </c>
      <c r="M42542">
        <v>0</v>
      </c>
    </row>
    <row r="42543" spans="1:13" x14ac:dyDescent="0.3">
      <c r="A42543">
        <v>2018</v>
      </c>
      <c r="B42543">
        <v>2</v>
      </c>
      <c r="C42543">
        <v>2</v>
      </c>
      <c r="D42543" t="s">
        <v>2001</v>
      </c>
      <c r="E42543" t="s">
        <v>2743</v>
      </c>
      <c r="F42543" t="s">
        <v>2861</v>
      </c>
      <c r="G42543">
        <v>126.06499999999998</v>
      </c>
      <c r="H42543">
        <v>108.249</v>
      </c>
      <c r="I42543">
        <v>17.426000000000002</v>
      </c>
      <c r="J42543">
        <v>0.39</v>
      </c>
      <c r="K42543">
        <v>29.099999999947613</v>
      </c>
      <c r="L42543">
        <v>55.025000000023283</v>
      </c>
      <c r="M42543">
        <v>25.92500000007567</v>
      </c>
    </row>
    <row r="42544" spans="1:13" x14ac:dyDescent="0.3">
      <c r="A42544">
        <v>2015</v>
      </c>
      <c r="B42544">
        <v>1</v>
      </c>
      <c r="C42544">
        <v>18</v>
      </c>
      <c r="D42544" t="s">
        <v>1157</v>
      </c>
      <c r="E42544" t="s">
        <v>2743</v>
      </c>
      <c r="F42544" t="s">
        <v>2827</v>
      </c>
      <c r="G42544">
        <v>11</v>
      </c>
      <c r="H42544">
        <v>6.5</v>
      </c>
      <c r="I42544">
        <v>4.5</v>
      </c>
      <c r="J42544">
        <v>0</v>
      </c>
      <c r="K42544">
        <v>29.133333333476912</v>
      </c>
      <c r="L42544">
        <v>28.216666666790843</v>
      </c>
      <c r="M42544">
        <v>-0.91666666668606922</v>
      </c>
    </row>
    <row r="42545" spans="1:13" x14ac:dyDescent="0.3">
      <c r="A42545">
        <v>2015</v>
      </c>
      <c r="B42545">
        <v>12</v>
      </c>
      <c r="C42545">
        <v>18</v>
      </c>
      <c r="D42545" t="s">
        <v>1421</v>
      </c>
      <c r="E42545" t="s">
        <v>2741</v>
      </c>
      <c r="F42545" t="s">
        <v>2872</v>
      </c>
      <c r="G42545">
        <v>20</v>
      </c>
      <c r="H42545">
        <v>20</v>
      </c>
      <c r="I42545">
        <v>0</v>
      </c>
      <c r="J42545">
        <v>0</v>
      </c>
      <c r="K42545">
        <v>29.166666666744277</v>
      </c>
      <c r="L42545">
        <v>29.433333333407063</v>
      </c>
      <c r="M42545">
        <v>0.26666666666278616</v>
      </c>
    </row>
    <row r="42546" spans="1:13" x14ac:dyDescent="0.3">
      <c r="A42546">
        <v>2019</v>
      </c>
      <c r="B42546">
        <v>2</v>
      </c>
      <c r="C42546">
        <v>3</v>
      </c>
      <c r="D42546" t="s">
        <v>2303</v>
      </c>
      <c r="E42546" t="s">
        <v>2745</v>
      </c>
      <c r="F42546" t="s">
        <v>2953</v>
      </c>
      <c r="G42546">
        <v>278</v>
      </c>
      <c r="H42546">
        <v>143</v>
      </c>
      <c r="I42546">
        <v>36</v>
      </c>
      <c r="J42546">
        <v>99</v>
      </c>
      <c r="K42546">
        <v>29.166666666744277</v>
      </c>
      <c r="L42546">
        <v>505.20833333343035</v>
      </c>
      <c r="M42546">
        <v>476.04166666668607</v>
      </c>
    </row>
    <row r="42547" spans="1:13" x14ac:dyDescent="0.3">
      <c r="A42547">
        <v>2012</v>
      </c>
      <c r="B42547">
        <v>1</v>
      </c>
      <c r="C42547">
        <v>29</v>
      </c>
      <c r="D42547" t="s">
        <v>391</v>
      </c>
      <c r="E42547" t="s">
        <v>2754</v>
      </c>
      <c r="F42547" t="s">
        <v>2809</v>
      </c>
      <c r="G42547">
        <v>140</v>
      </c>
      <c r="H42547">
        <v>70</v>
      </c>
      <c r="I42547">
        <v>70</v>
      </c>
      <c r="J42547">
        <v>0</v>
      </c>
      <c r="K42547">
        <v>29.200000000011642</v>
      </c>
      <c r="L42547">
        <v>30.199999999953434</v>
      </c>
      <c r="M42547">
        <v>0.99999999994179234</v>
      </c>
    </row>
    <row r="42548" spans="1:13" x14ac:dyDescent="0.3">
      <c r="A42548">
        <v>2017</v>
      </c>
      <c r="B42548">
        <v>1</v>
      </c>
      <c r="C42548">
        <v>20</v>
      </c>
      <c r="D42548" t="s">
        <v>1724</v>
      </c>
      <c r="E42548" t="s">
        <v>2745</v>
      </c>
      <c r="F42548" t="s">
        <v>2761</v>
      </c>
      <c r="G42548">
        <v>1.0009999999999999</v>
      </c>
      <c r="H42548">
        <v>0.80099999999999993</v>
      </c>
      <c r="I42548">
        <v>0.2</v>
      </c>
      <c r="J42548">
        <v>0</v>
      </c>
      <c r="K42548">
        <v>29.200000000011642</v>
      </c>
      <c r="L42548">
        <v>84.949999999953434</v>
      </c>
      <c r="M42548">
        <v>55.749999999941792</v>
      </c>
    </row>
    <row r="42549" spans="1:13" x14ac:dyDescent="0.3">
      <c r="A42549">
        <v>2012</v>
      </c>
      <c r="B42549">
        <v>3</v>
      </c>
      <c r="C42549">
        <v>13</v>
      </c>
      <c r="D42549" t="s">
        <v>435</v>
      </c>
      <c r="E42549" t="s">
        <v>2752</v>
      </c>
      <c r="F42549" t="s">
        <v>2813</v>
      </c>
      <c r="G42549">
        <v>64.099999999999994</v>
      </c>
      <c r="H42549">
        <v>0</v>
      </c>
      <c r="I42549">
        <v>64.099999999999994</v>
      </c>
      <c r="J42549">
        <v>0</v>
      </c>
      <c r="K42549">
        <v>29.216666666558012</v>
      </c>
      <c r="L42549">
        <v>50.183333333290648</v>
      </c>
      <c r="M42549">
        <v>20.966666666732635</v>
      </c>
    </row>
    <row r="42550" spans="1:13" x14ac:dyDescent="0.3">
      <c r="A42550">
        <v>2014</v>
      </c>
      <c r="B42550">
        <v>11</v>
      </c>
      <c r="C42550">
        <v>8</v>
      </c>
      <c r="D42550" t="s">
        <v>1086</v>
      </c>
      <c r="E42550" t="s">
        <v>2743</v>
      </c>
      <c r="F42550" t="s">
        <v>2947</v>
      </c>
      <c r="G42550">
        <v>2.52</v>
      </c>
      <c r="H42550">
        <v>0</v>
      </c>
      <c r="I42550">
        <v>0</v>
      </c>
      <c r="J42550">
        <v>2.52</v>
      </c>
      <c r="K42550">
        <v>29.216666666732635</v>
      </c>
      <c r="L42550">
        <v>255.30000000010477</v>
      </c>
      <c r="M42550">
        <v>226.08333333337214</v>
      </c>
    </row>
    <row r="42551" spans="1:13" x14ac:dyDescent="0.3">
      <c r="A42551">
        <v>2020</v>
      </c>
      <c r="B42551">
        <v>3</v>
      </c>
      <c r="C42551">
        <v>19</v>
      </c>
      <c r="D42551" t="s">
        <v>2652</v>
      </c>
      <c r="E42551" t="s">
        <v>2866</v>
      </c>
      <c r="F42551" t="s">
        <v>2909</v>
      </c>
      <c r="G42551">
        <v>5.3</v>
      </c>
      <c r="H42551">
        <v>0</v>
      </c>
      <c r="I42551">
        <v>1</v>
      </c>
      <c r="J42551">
        <v>4.3</v>
      </c>
      <c r="K42551">
        <v>29.216666666732635</v>
      </c>
      <c r="L42551">
        <v>122.85000000003492</v>
      </c>
      <c r="M42551">
        <v>93.633333333302289</v>
      </c>
    </row>
    <row r="42552" spans="1:13" x14ac:dyDescent="0.3">
      <c r="A42552">
        <v>2015</v>
      </c>
      <c r="B42552">
        <v>2</v>
      </c>
      <c r="C42552">
        <v>9</v>
      </c>
      <c r="D42552" t="s">
        <v>1179</v>
      </c>
      <c r="E42552" t="s">
        <v>2754</v>
      </c>
      <c r="F42552" t="s">
        <v>2819</v>
      </c>
      <c r="G42552">
        <v>298</v>
      </c>
      <c r="H42552">
        <v>9</v>
      </c>
      <c r="I42552">
        <v>289</v>
      </c>
      <c r="J42552">
        <v>0</v>
      </c>
      <c r="K42552">
        <v>29.25</v>
      </c>
      <c r="L42552">
        <v>30.833333333255723</v>
      </c>
      <c r="M42552">
        <v>1.5833333332557231</v>
      </c>
    </row>
    <row r="42553" spans="1:13" x14ac:dyDescent="0.3">
      <c r="A42553">
        <v>2016</v>
      </c>
      <c r="B42553">
        <v>3</v>
      </c>
      <c r="C42553">
        <v>20</v>
      </c>
      <c r="D42553" t="s">
        <v>1514</v>
      </c>
      <c r="E42553" t="s">
        <v>2747</v>
      </c>
      <c r="F42553" t="s">
        <v>2942</v>
      </c>
      <c r="G42553">
        <v>0.01</v>
      </c>
      <c r="H42553">
        <v>0</v>
      </c>
      <c r="I42553">
        <v>0.01</v>
      </c>
      <c r="J42553">
        <v>0</v>
      </c>
      <c r="K42553">
        <v>29.25</v>
      </c>
      <c r="L42553">
        <v>291.3833333333605</v>
      </c>
      <c r="M42553">
        <v>262.1333333333605</v>
      </c>
    </row>
    <row r="42554" spans="1:13" x14ac:dyDescent="0.3">
      <c r="A42554">
        <v>2015</v>
      </c>
      <c r="B42554">
        <v>4</v>
      </c>
      <c r="C42554">
        <v>11</v>
      </c>
      <c r="D42554" t="s">
        <v>1240</v>
      </c>
      <c r="E42554" t="s">
        <v>2741</v>
      </c>
      <c r="F42554" t="s">
        <v>2742</v>
      </c>
      <c r="G42554">
        <v>3.5</v>
      </c>
      <c r="H42554">
        <v>0</v>
      </c>
      <c r="I42554">
        <v>3.5</v>
      </c>
      <c r="J42554">
        <v>0</v>
      </c>
      <c r="K42554">
        <v>29.266666666546371</v>
      </c>
      <c r="L42554">
        <v>119.01666666660458</v>
      </c>
      <c r="M42554">
        <v>89.750000000058208</v>
      </c>
    </row>
    <row r="42555" spans="1:13" x14ac:dyDescent="0.3">
      <c r="A42555">
        <v>2012</v>
      </c>
      <c r="B42555">
        <v>3</v>
      </c>
      <c r="C42555">
        <v>27</v>
      </c>
      <c r="D42555" t="s">
        <v>449</v>
      </c>
      <c r="E42555" t="s">
        <v>2745</v>
      </c>
      <c r="G42555">
        <v>406.5</v>
      </c>
      <c r="H42555">
        <v>336</v>
      </c>
      <c r="I42555">
        <v>70.5</v>
      </c>
      <c r="J42555">
        <v>0</v>
      </c>
      <c r="K42555">
        <v>29.266666666662786</v>
      </c>
      <c r="L42555">
        <v>67.950000000011642</v>
      </c>
      <c r="M42555">
        <v>38.683333333348855</v>
      </c>
    </row>
    <row r="42556" spans="1:13" x14ac:dyDescent="0.3">
      <c r="A42556">
        <v>2017</v>
      </c>
      <c r="B42556">
        <v>1</v>
      </c>
      <c r="C42556">
        <v>25</v>
      </c>
      <c r="D42556" t="s">
        <v>1729</v>
      </c>
      <c r="E42556" t="s">
        <v>2743</v>
      </c>
      <c r="F42556" t="s">
        <v>2817</v>
      </c>
      <c r="G42556">
        <v>40</v>
      </c>
      <c r="H42556">
        <v>24.5</v>
      </c>
      <c r="I42556">
        <v>15.5</v>
      </c>
      <c r="J42556">
        <v>0</v>
      </c>
      <c r="K42556">
        <v>29.266666666720994</v>
      </c>
      <c r="L42556">
        <v>55.683333333407063</v>
      </c>
      <c r="M42556">
        <v>26.416666666686069</v>
      </c>
    </row>
    <row r="42557" spans="1:13" x14ac:dyDescent="0.3">
      <c r="A42557">
        <v>2018</v>
      </c>
      <c r="B42557">
        <v>1</v>
      </c>
      <c r="C42557">
        <v>11</v>
      </c>
      <c r="D42557" t="s">
        <v>1979</v>
      </c>
      <c r="E42557" t="s">
        <v>2741</v>
      </c>
      <c r="F42557" t="s">
        <v>2889</v>
      </c>
      <c r="G42557">
        <v>9.83</v>
      </c>
      <c r="H42557">
        <v>5.53</v>
      </c>
      <c r="I42557">
        <v>1.3</v>
      </c>
      <c r="J42557">
        <v>3</v>
      </c>
      <c r="K42557">
        <v>29.266666666720994</v>
      </c>
      <c r="L42557">
        <v>42.066666666709352</v>
      </c>
      <c r="M42557">
        <v>12.799999999988358</v>
      </c>
    </row>
    <row r="42558" spans="1:13" x14ac:dyDescent="0.3">
      <c r="A42558">
        <v>2018</v>
      </c>
      <c r="B42558">
        <v>2</v>
      </c>
      <c r="C42558">
        <v>26</v>
      </c>
      <c r="D42558" t="s">
        <v>2025</v>
      </c>
      <c r="E42558" t="s">
        <v>2773</v>
      </c>
      <c r="F42558" t="s">
        <v>2774</v>
      </c>
      <c r="G42558">
        <v>12</v>
      </c>
      <c r="H42558">
        <v>0</v>
      </c>
      <c r="I42558">
        <v>12</v>
      </c>
      <c r="J42558">
        <v>0</v>
      </c>
      <c r="K42558">
        <v>29.283333333267365</v>
      </c>
      <c r="L42558">
        <v>74.749999999883585</v>
      </c>
      <c r="M42558">
        <v>45.46666666661622</v>
      </c>
    </row>
    <row r="42559" spans="1:13" x14ac:dyDescent="0.3">
      <c r="A42559">
        <v>2015</v>
      </c>
      <c r="B42559">
        <v>3</v>
      </c>
      <c r="C42559">
        <v>8</v>
      </c>
      <c r="D42559" t="s">
        <v>1206</v>
      </c>
      <c r="E42559" t="s">
        <v>2743</v>
      </c>
      <c r="F42559" t="s">
        <v>2816</v>
      </c>
      <c r="G42559">
        <v>80.010000000000005</v>
      </c>
      <c r="H42559">
        <v>5.01</v>
      </c>
      <c r="I42559">
        <v>15</v>
      </c>
      <c r="J42559">
        <v>60</v>
      </c>
      <c r="K42559">
        <v>29.283333333354676</v>
      </c>
      <c r="L42559">
        <v>47.375000000058208</v>
      </c>
      <c r="M42559">
        <v>18.091666666703532</v>
      </c>
    </row>
    <row r="42560" spans="1:13" x14ac:dyDescent="0.3">
      <c r="A42560">
        <v>2017</v>
      </c>
      <c r="B42560">
        <v>1</v>
      </c>
      <c r="C42560">
        <v>24</v>
      </c>
      <c r="D42560" t="s">
        <v>1728</v>
      </c>
      <c r="E42560" t="s">
        <v>2749</v>
      </c>
      <c r="F42560" t="s">
        <v>2800</v>
      </c>
      <c r="G42560">
        <v>269.5</v>
      </c>
      <c r="H42560">
        <v>0</v>
      </c>
      <c r="I42560">
        <v>269.5</v>
      </c>
      <c r="J42560">
        <v>0</v>
      </c>
      <c r="K42560">
        <v>29.299999999988358</v>
      </c>
      <c r="L42560">
        <v>29.933333333290648</v>
      </c>
      <c r="M42560">
        <v>0.63333333330228925</v>
      </c>
    </row>
    <row r="42561" spans="1:13" x14ac:dyDescent="0.3">
      <c r="A42561">
        <v>2015</v>
      </c>
      <c r="B42561">
        <v>8</v>
      </c>
      <c r="C42561">
        <v>29</v>
      </c>
      <c r="D42561" t="s">
        <v>1333</v>
      </c>
      <c r="E42561" t="s">
        <v>2752</v>
      </c>
      <c r="F42561" t="s">
        <v>2950</v>
      </c>
      <c r="G42561">
        <v>8</v>
      </c>
      <c r="H42561">
        <v>0</v>
      </c>
      <c r="I42561">
        <v>8</v>
      </c>
      <c r="J42561">
        <v>0</v>
      </c>
      <c r="K42561">
        <v>29.333333333255723</v>
      </c>
      <c r="L42561">
        <v>76.733333333395422</v>
      </c>
      <c r="M42561">
        <v>47.400000000139698</v>
      </c>
    </row>
    <row r="42562" spans="1:13" x14ac:dyDescent="0.3">
      <c r="A42562">
        <v>2014</v>
      </c>
      <c r="B42562">
        <v>2</v>
      </c>
      <c r="C42562">
        <v>24</v>
      </c>
      <c r="D42562" t="s">
        <v>935</v>
      </c>
      <c r="E42562" t="s">
        <v>2741</v>
      </c>
      <c r="F42562" t="s">
        <v>2917</v>
      </c>
      <c r="G42562">
        <v>9.5</v>
      </c>
      <c r="H42562">
        <v>5</v>
      </c>
      <c r="I42562">
        <v>4.5</v>
      </c>
      <c r="J42562">
        <v>0</v>
      </c>
      <c r="K42562">
        <v>29.333333333430346</v>
      </c>
      <c r="L42562">
        <v>55.966666666790843</v>
      </c>
      <c r="M42562">
        <v>26.633333333360497</v>
      </c>
    </row>
    <row r="42563" spans="1:13" x14ac:dyDescent="0.3">
      <c r="A42563">
        <v>2015</v>
      </c>
      <c r="B42563">
        <v>4</v>
      </c>
      <c r="C42563">
        <v>24</v>
      </c>
      <c r="D42563" t="s">
        <v>1252</v>
      </c>
      <c r="E42563" t="s">
        <v>2754</v>
      </c>
      <c r="F42563" t="s">
        <v>2820</v>
      </c>
      <c r="G42563">
        <v>38</v>
      </c>
      <c r="H42563">
        <v>0</v>
      </c>
      <c r="I42563">
        <v>38</v>
      </c>
      <c r="J42563">
        <v>0</v>
      </c>
      <c r="K42563">
        <v>29.333333333430346</v>
      </c>
      <c r="L42563">
        <v>31.083333333372138</v>
      </c>
      <c r="M42563">
        <v>1.7499999999417923</v>
      </c>
    </row>
    <row r="42564" spans="1:13" x14ac:dyDescent="0.3">
      <c r="A42564">
        <v>2015</v>
      </c>
      <c r="B42564">
        <v>1</v>
      </c>
      <c r="C42564">
        <v>12</v>
      </c>
      <c r="D42564" t="s">
        <v>1151</v>
      </c>
      <c r="E42564" t="s">
        <v>2743</v>
      </c>
      <c r="F42564" t="s">
        <v>2827</v>
      </c>
      <c r="G42564">
        <v>345.25</v>
      </c>
      <c r="H42564">
        <v>184.25</v>
      </c>
      <c r="I42564">
        <v>161</v>
      </c>
      <c r="J42564">
        <v>0</v>
      </c>
      <c r="K42564">
        <v>29.366666666523088</v>
      </c>
      <c r="L42564">
        <v>175.59999999997672</v>
      </c>
      <c r="M42564">
        <v>146.23333333345363</v>
      </c>
    </row>
    <row r="42565" spans="1:13" x14ac:dyDescent="0.3">
      <c r="A42565">
        <v>2012</v>
      </c>
      <c r="B42565">
        <v>1</v>
      </c>
      <c r="C42565">
        <v>21</v>
      </c>
      <c r="D42565" t="s">
        <v>383</v>
      </c>
      <c r="E42565" t="s">
        <v>2743</v>
      </c>
      <c r="F42565" t="s">
        <v>2744</v>
      </c>
      <c r="G42565">
        <v>4</v>
      </c>
      <c r="H42565">
        <v>4</v>
      </c>
      <c r="I42565">
        <v>0</v>
      </c>
      <c r="J42565">
        <v>0</v>
      </c>
      <c r="K42565">
        <v>29.366666666697711</v>
      </c>
      <c r="L42565">
        <v>29.366666666697711</v>
      </c>
      <c r="M42565">
        <v>0</v>
      </c>
    </row>
    <row r="42566" spans="1:13" x14ac:dyDescent="0.3">
      <c r="A42566">
        <v>2013</v>
      </c>
      <c r="B42566">
        <v>11</v>
      </c>
      <c r="C42566">
        <v>7</v>
      </c>
      <c r="D42566" t="s">
        <v>826</v>
      </c>
      <c r="E42566" t="s">
        <v>2752</v>
      </c>
      <c r="F42566" t="s">
        <v>2810</v>
      </c>
      <c r="G42566">
        <v>86.4</v>
      </c>
      <c r="H42566">
        <v>0</v>
      </c>
      <c r="I42566">
        <v>86.4</v>
      </c>
      <c r="J42566">
        <v>0</v>
      </c>
      <c r="K42566">
        <v>29.366666666697711</v>
      </c>
      <c r="L42566">
        <v>69.416666666802485</v>
      </c>
      <c r="M42566">
        <v>40.050000000104774</v>
      </c>
    </row>
    <row r="42567" spans="1:13" x14ac:dyDescent="0.3">
      <c r="A42567">
        <v>2020</v>
      </c>
      <c r="B42567">
        <v>2</v>
      </c>
      <c r="C42567">
        <v>29</v>
      </c>
      <c r="D42567" t="s">
        <v>2633</v>
      </c>
      <c r="E42567" t="s">
        <v>2754</v>
      </c>
      <c r="F42567" t="s">
        <v>2905</v>
      </c>
      <c r="G42567">
        <v>2</v>
      </c>
      <c r="H42567">
        <v>0.3</v>
      </c>
      <c r="I42567">
        <v>1.7</v>
      </c>
      <c r="J42567">
        <v>0</v>
      </c>
      <c r="K42567">
        <v>29.383333333244082</v>
      </c>
      <c r="L42567">
        <v>30.46666666661622</v>
      </c>
      <c r="M42567">
        <v>1.0833333333721384</v>
      </c>
    </row>
    <row r="42568" spans="1:13" x14ac:dyDescent="0.3">
      <c r="A42568">
        <v>2016</v>
      </c>
      <c r="B42568">
        <v>3</v>
      </c>
      <c r="C42568">
        <v>26</v>
      </c>
      <c r="D42568" t="s">
        <v>1520</v>
      </c>
      <c r="E42568" t="s">
        <v>2747</v>
      </c>
      <c r="F42568" t="s">
        <v>2748</v>
      </c>
      <c r="G42568">
        <v>0.76</v>
      </c>
      <c r="H42568">
        <v>0</v>
      </c>
      <c r="I42568">
        <v>0.76</v>
      </c>
      <c r="J42568">
        <v>0</v>
      </c>
      <c r="K42568">
        <v>29.383333333348855</v>
      </c>
      <c r="L42568">
        <v>33.029999999958093</v>
      </c>
      <c r="M42568">
        <v>3.6466666666092351</v>
      </c>
    </row>
    <row r="42569" spans="1:13" x14ac:dyDescent="0.3">
      <c r="A42569">
        <v>2016</v>
      </c>
      <c r="B42569">
        <v>3</v>
      </c>
      <c r="C42569">
        <v>11</v>
      </c>
      <c r="D42569" t="s">
        <v>1505</v>
      </c>
      <c r="E42569" t="s">
        <v>2866</v>
      </c>
      <c r="F42569" t="s">
        <v>2984</v>
      </c>
      <c r="G42569">
        <v>9.11</v>
      </c>
      <c r="H42569">
        <v>5.6</v>
      </c>
      <c r="I42569">
        <v>3.51</v>
      </c>
      <c r="J42569">
        <v>0</v>
      </c>
      <c r="K42569">
        <v>29.391666666604578</v>
      </c>
      <c r="L42569">
        <v>534.55833333331975</v>
      </c>
      <c r="M42569">
        <v>505.16666666671517</v>
      </c>
    </row>
    <row r="42570" spans="1:13" x14ac:dyDescent="0.3">
      <c r="A42570">
        <v>2019</v>
      </c>
      <c r="B42570">
        <v>3</v>
      </c>
      <c r="C42570">
        <v>9</v>
      </c>
      <c r="D42570" t="s">
        <v>2337</v>
      </c>
      <c r="E42570" t="s">
        <v>2743</v>
      </c>
      <c r="F42570" t="s">
        <v>2874</v>
      </c>
      <c r="G42570">
        <v>3.05</v>
      </c>
      <c r="H42570">
        <v>3</v>
      </c>
      <c r="I42570">
        <v>0.05</v>
      </c>
      <c r="J42570">
        <v>0</v>
      </c>
      <c r="K42570">
        <v>29.422222222143319</v>
      </c>
      <c r="L42570" t="e">
        <v>#VALUE!</v>
      </c>
      <c r="M42570" t="e">
        <v>#VALUE!</v>
      </c>
    </row>
    <row r="42571" spans="1:13" x14ac:dyDescent="0.3">
      <c r="A42571">
        <v>2010</v>
      </c>
      <c r="B42571">
        <v>12</v>
      </c>
      <c r="C42571">
        <v>4</v>
      </c>
      <c r="D42571" t="s">
        <v>84</v>
      </c>
      <c r="E42571" t="s">
        <v>2752</v>
      </c>
      <c r="F42571" t="s">
        <v>2882</v>
      </c>
      <c r="G42571">
        <v>11</v>
      </c>
      <c r="H42571">
        <v>0</v>
      </c>
      <c r="I42571">
        <v>11</v>
      </c>
      <c r="J42571">
        <v>0</v>
      </c>
      <c r="K42571">
        <v>29.433333333407063</v>
      </c>
      <c r="L42571">
        <v>47.516666666662786</v>
      </c>
      <c r="M42571">
        <v>18.083333333255723</v>
      </c>
    </row>
    <row r="42572" spans="1:13" x14ac:dyDescent="0.3">
      <c r="A42572">
        <v>2011</v>
      </c>
      <c r="B42572">
        <v>2</v>
      </c>
      <c r="C42572">
        <v>18</v>
      </c>
      <c r="D42572" t="s">
        <v>160</v>
      </c>
      <c r="E42572" t="s">
        <v>2754</v>
      </c>
      <c r="F42572" t="s">
        <v>2840</v>
      </c>
      <c r="G42572">
        <v>50</v>
      </c>
      <c r="H42572">
        <v>0.5</v>
      </c>
      <c r="I42572">
        <v>49.5</v>
      </c>
      <c r="J42572">
        <v>0</v>
      </c>
      <c r="K42572">
        <v>29.433333333407063</v>
      </c>
      <c r="L42572">
        <v>50.266666666720994</v>
      </c>
      <c r="M42572">
        <v>20.833333333313931</v>
      </c>
    </row>
    <row r="42573" spans="1:13" x14ac:dyDescent="0.3">
      <c r="A42573">
        <v>2018</v>
      </c>
      <c r="B42573">
        <v>4</v>
      </c>
      <c r="C42573">
        <v>16</v>
      </c>
      <c r="D42573" t="s">
        <v>2074</v>
      </c>
      <c r="E42573" t="s">
        <v>2754</v>
      </c>
      <c r="F42573" t="s">
        <v>2819</v>
      </c>
      <c r="G42573">
        <v>11.5</v>
      </c>
      <c r="H42573">
        <v>0</v>
      </c>
      <c r="I42573">
        <v>11.5</v>
      </c>
      <c r="J42573">
        <v>0</v>
      </c>
      <c r="K42573">
        <v>29.433333333407063</v>
      </c>
      <c r="L42573">
        <v>31.433333333290648</v>
      </c>
      <c r="M42573">
        <v>1.9999999998835847</v>
      </c>
    </row>
    <row r="42574" spans="1:13" x14ac:dyDescent="0.3">
      <c r="A42574">
        <v>2019</v>
      </c>
      <c r="B42574">
        <v>2</v>
      </c>
      <c r="C42574">
        <v>19</v>
      </c>
      <c r="D42574" t="s">
        <v>2319</v>
      </c>
      <c r="E42574" t="s">
        <v>2743</v>
      </c>
      <c r="F42574" t="s">
        <v>2861</v>
      </c>
      <c r="G42574">
        <v>3.3</v>
      </c>
      <c r="H42574">
        <v>2.2000000000000002</v>
      </c>
      <c r="I42574">
        <v>0.5</v>
      </c>
      <c r="J42574">
        <v>0.6</v>
      </c>
      <c r="K42574">
        <v>29.450000000040745</v>
      </c>
      <c r="L42574">
        <v>30.066666666709352</v>
      </c>
      <c r="M42574">
        <v>0.61666666666860692</v>
      </c>
    </row>
    <row r="42575" spans="1:13" x14ac:dyDescent="0.3">
      <c r="A42575">
        <v>2015</v>
      </c>
      <c r="B42575">
        <v>3</v>
      </c>
      <c r="C42575">
        <v>7</v>
      </c>
      <c r="D42575" t="s">
        <v>1205</v>
      </c>
      <c r="E42575" t="s">
        <v>2743</v>
      </c>
      <c r="F42575" t="s">
        <v>2759</v>
      </c>
      <c r="G42575">
        <v>19.62</v>
      </c>
      <c r="H42575">
        <v>0</v>
      </c>
      <c r="I42575">
        <v>19.62</v>
      </c>
      <c r="J42575">
        <v>0</v>
      </c>
      <c r="K42575">
        <v>29.458333333313931</v>
      </c>
      <c r="L42575">
        <v>57.625000000029104</v>
      </c>
      <c r="M42575">
        <v>28.166666666715173</v>
      </c>
    </row>
    <row r="42576" spans="1:13" x14ac:dyDescent="0.3">
      <c r="A42576">
        <v>2014</v>
      </c>
      <c r="B42576">
        <v>1</v>
      </c>
      <c r="C42576">
        <v>6</v>
      </c>
      <c r="D42576" t="s">
        <v>886</v>
      </c>
      <c r="E42576" t="s">
        <v>2743</v>
      </c>
      <c r="F42576" t="s">
        <v>2816</v>
      </c>
      <c r="G42576">
        <v>0.01</v>
      </c>
      <c r="H42576">
        <v>0</v>
      </c>
      <c r="I42576">
        <v>0.01</v>
      </c>
      <c r="J42576">
        <v>0</v>
      </c>
      <c r="K42576">
        <v>29.466666666674428</v>
      </c>
      <c r="L42576">
        <v>433.46666666673264</v>
      </c>
      <c r="M42576">
        <v>404.00000000005821</v>
      </c>
    </row>
    <row r="42577" spans="1:13" x14ac:dyDescent="0.3">
      <c r="A42577">
        <v>2020</v>
      </c>
      <c r="B42577">
        <v>2</v>
      </c>
      <c r="C42577">
        <v>12</v>
      </c>
      <c r="D42577" t="s">
        <v>2616</v>
      </c>
      <c r="E42577" t="s">
        <v>2743</v>
      </c>
      <c r="F42577" t="s">
        <v>2986</v>
      </c>
      <c r="G42577">
        <v>0.15</v>
      </c>
      <c r="H42577">
        <v>0</v>
      </c>
      <c r="I42577">
        <v>0.15</v>
      </c>
      <c r="J42577">
        <v>0</v>
      </c>
      <c r="K42577">
        <v>29.466666666674428</v>
      </c>
      <c r="L42577">
        <v>99.46666666661622</v>
      </c>
      <c r="M42577">
        <v>69.999999999941792</v>
      </c>
    </row>
    <row r="42578" spans="1:13" x14ac:dyDescent="0.3">
      <c r="A42578">
        <v>2020</v>
      </c>
      <c r="B42578">
        <v>3</v>
      </c>
      <c r="C42578">
        <v>5</v>
      </c>
      <c r="D42578" t="s">
        <v>2638</v>
      </c>
      <c r="E42578" t="s">
        <v>3040</v>
      </c>
      <c r="F42578" t="s">
        <v>3050</v>
      </c>
      <c r="G42578">
        <v>4.6399999999999997</v>
      </c>
      <c r="H42578">
        <v>4.6399999999999997</v>
      </c>
      <c r="I42578">
        <v>0</v>
      </c>
      <c r="J42578">
        <v>0</v>
      </c>
      <c r="K42578">
        <v>29.466666666674428</v>
      </c>
      <c r="L42578">
        <v>120.91666666668607</v>
      </c>
      <c r="M42578">
        <v>91.450000000011642</v>
      </c>
    </row>
    <row r="42579" spans="1:13" x14ac:dyDescent="0.3">
      <c r="A42579">
        <v>2013</v>
      </c>
      <c r="B42579">
        <v>3</v>
      </c>
      <c r="C42579">
        <v>13</v>
      </c>
      <c r="D42579" t="s">
        <v>695</v>
      </c>
      <c r="E42579" t="s">
        <v>2745</v>
      </c>
      <c r="F42579" t="s">
        <v>2751</v>
      </c>
      <c r="G42579">
        <v>0.01</v>
      </c>
      <c r="H42579">
        <v>0.01</v>
      </c>
      <c r="I42579">
        <v>0</v>
      </c>
      <c r="J42579">
        <v>0</v>
      </c>
      <c r="K42579">
        <v>29.499999999941792</v>
      </c>
      <c r="L42579">
        <v>30.499999999883585</v>
      </c>
      <c r="M42579">
        <v>0.99999999994179234</v>
      </c>
    </row>
    <row r="42580" spans="1:13" x14ac:dyDescent="0.3">
      <c r="A42580">
        <v>2013</v>
      </c>
      <c r="B42580">
        <v>5</v>
      </c>
      <c r="C42580">
        <v>24</v>
      </c>
      <c r="D42580" t="s">
        <v>760</v>
      </c>
      <c r="E42580" t="s">
        <v>2752</v>
      </c>
      <c r="F42580" t="s">
        <v>2871</v>
      </c>
      <c r="G42580">
        <v>0.15</v>
      </c>
      <c r="H42580">
        <v>0</v>
      </c>
      <c r="I42580">
        <v>0.15</v>
      </c>
      <c r="J42580">
        <v>0</v>
      </c>
      <c r="K42580">
        <v>29.500000000116415</v>
      </c>
      <c r="L42580">
        <v>44.316666666709352</v>
      </c>
      <c r="M42580">
        <v>14.816666666592937</v>
      </c>
    </row>
    <row r="42581" spans="1:13" x14ac:dyDescent="0.3">
      <c r="A42581">
        <v>2016</v>
      </c>
      <c r="B42581">
        <v>9</v>
      </c>
      <c r="C42581">
        <v>20</v>
      </c>
      <c r="D42581" t="s">
        <v>1609</v>
      </c>
      <c r="E42581" t="s">
        <v>2743</v>
      </c>
      <c r="F42581" t="s">
        <v>2986</v>
      </c>
      <c r="G42581">
        <v>40</v>
      </c>
      <c r="H42581">
        <v>0</v>
      </c>
      <c r="I42581">
        <v>40</v>
      </c>
      <c r="J42581">
        <v>0</v>
      </c>
      <c r="K42581">
        <v>29.500000000116415</v>
      </c>
      <c r="L42581">
        <v>60</v>
      </c>
      <c r="M42581">
        <v>30.499999999883585</v>
      </c>
    </row>
    <row r="42582" spans="1:13" x14ac:dyDescent="0.3">
      <c r="A42582">
        <v>2016</v>
      </c>
      <c r="B42582">
        <v>12</v>
      </c>
      <c r="C42582">
        <v>14</v>
      </c>
      <c r="D42582" t="s">
        <v>1687</v>
      </c>
      <c r="E42582" t="s">
        <v>2754</v>
      </c>
      <c r="F42582" t="s">
        <v>2873</v>
      </c>
      <c r="G42582">
        <v>4</v>
      </c>
      <c r="H42582">
        <v>0</v>
      </c>
      <c r="I42582">
        <v>4</v>
      </c>
      <c r="J42582">
        <v>0</v>
      </c>
      <c r="K42582">
        <v>29.500000000116415</v>
      </c>
      <c r="L42582">
        <v>30.500000000058208</v>
      </c>
      <c r="M42582">
        <v>0.99999999994179234</v>
      </c>
    </row>
    <row r="42583" spans="1:13" x14ac:dyDescent="0.3">
      <c r="A42583">
        <v>2016</v>
      </c>
      <c r="B42583">
        <v>12</v>
      </c>
      <c r="C42583">
        <v>10</v>
      </c>
      <c r="D42583" t="s">
        <v>1683</v>
      </c>
      <c r="E42583" t="s">
        <v>2773</v>
      </c>
      <c r="F42583" t="s">
        <v>2774</v>
      </c>
      <c r="G42583">
        <v>6.5</v>
      </c>
      <c r="H42583">
        <v>2</v>
      </c>
      <c r="I42583">
        <v>4.5</v>
      </c>
      <c r="J42583">
        <v>0</v>
      </c>
      <c r="K42583">
        <v>29.516666666662786</v>
      </c>
      <c r="L42583">
        <v>20.516666666662786</v>
      </c>
      <c r="M42583">
        <v>-9</v>
      </c>
    </row>
    <row r="42584" spans="1:13" x14ac:dyDescent="0.3">
      <c r="A42584">
        <v>2015</v>
      </c>
      <c r="B42584">
        <v>3</v>
      </c>
      <c r="C42584">
        <v>26</v>
      </c>
      <c r="D42584" t="s">
        <v>1224</v>
      </c>
      <c r="E42584" t="s">
        <v>2747</v>
      </c>
      <c r="F42584" t="s">
        <v>2748</v>
      </c>
      <c r="G42584">
        <v>5.52</v>
      </c>
      <c r="H42584">
        <v>0</v>
      </c>
      <c r="I42584">
        <v>5.52</v>
      </c>
      <c r="J42584">
        <v>0</v>
      </c>
      <c r="K42584">
        <v>29.526666666695384</v>
      </c>
      <c r="L42584">
        <v>80.506666666769888</v>
      </c>
      <c r="M42584">
        <v>50.980000000074504</v>
      </c>
    </row>
    <row r="42585" spans="1:13" x14ac:dyDescent="0.3">
      <c r="A42585">
        <v>2017</v>
      </c>
      <c r="B42585">
        <v>1</v>
      </c>
      <c r="C42585">
        <v>17</v>
      </c>
      <c r="D42585" t="s">
        <v>1721</v>
      </c>
      <c r="E42585" t="s">
        <v>2741</v>
      </c>
      <c r="F42585" t="s">
        <v>2836</v>
      </c>
      <c r="G42585">
        <v>3</v>
      </c>
      <c r="H42585">
        <v>0</v>
      </c>
      <c r="I42585">
        <v>3</v>
      </c>
      <c r="J42585">
        <v>0</v>
      </c>
      <c r="K42585">
        <v>29.541666666656965</v>
      </c>
      <c r="L42585">
        <v>67.341666666674428</v>
      </c>
      <c r="M42585">
        <v>37.800000000017462</v>
      </c>
    </row>
    <row r="42586" spans="1:13" x14ac:dyDescent="0.3">
      <c r="A42586">
        <v>2019</v>
      </c>
      <c r="B42586">
        <v>3</v>
      </c>
      <c r="C42586">
        <v>18</v>
      </c>
      <c r="D42586" t="s">
        <v>2346</v>
      </c>
      <c r="E42586" t="s">
        <v>2743</v>
      </c>
      <c r="F42586" t="s">
        <v>2759</v>
      </c>
      <c r="G42586">
        <v>1.4300000000000002</v>
      </c>
      <c r="H42586">
        <v>0.42</v>
      </c>
      <c r="I42586">
        <v>1.01</v>
      </c>
      <c r="J42586">
        <v>0</v>
      </c>
      <c r="K42586">
        <v>29.579166666648234</v>
      </c>
      <c r="L42586" t="e">
        <v>#VALUE!</v>
      </c>
      <c r="M42586" t="e">
        <v>#VALUE!</v>
      </c>
    </row>
    <row r="42587" spans="1:13" x14ac:dyDescent="0.3">
      <c r="A42587">
        <v>2016</v>
      </c>
      <c r="B42587">
        <v>1</v>
      </c>
      <c r="C42587">
        <v>21</v>
      </c>
      <c r="D42587" t="s">
        <v>1455</v>
      </c>
      <c r="E42587" t="s">
        <v>2752</v>
      </c>
      <c r="F42587" t="s">
        <v>2757</v>
      </c>
      <c r="G42587">
        <v>290</v>
      </c>
      <c r="H42587">
        <v>8.48</v>
      </c>
      <c r="I42587">
        <v>281.52</v>
      </c>
      <c r="J42587">
        <v>0</v>
      </c>
      <c r="K42587">
        <v>29.583333333372138</v>
      </c>
      <c r="L42587">
        <v>57.333333333372138</v>
      </c>
      <c r="M42587">
        <v>27.75</v>
      </c>
    </row>
    <row r="42588" spans="1:13" x14ac:dyDescent="0.3">
      <c r="A42588">
        <v>2012</v>
      </c>
      <c r="B42588">
        <v>2</v>
      </c>
      <c r="C42588">
        <v>7</v>
      </c>
      <c r="D42588" t="s">
        <v>400</v>
      </c>
      <c r="E42588" t="s">
        <v>2741</v>
      </c>
      <c r="F42588" t="s">
        <v>2741</v>
      </c>
      <c r="G42588">
        <v>202.4</v>
      </c>
      <c r="H42588">
        <v>20</v>
      </c>
      <c r="I42588">
        <v>182.4</v>
      </c>
      <c r="J42588">
        <v>0</v>
      </c>
      <c r="K42588">
        <v>29.599999999918509</v>
      </c>
      <c r="L42588">
        <v>52.349999999860302</v>
      </c>
      <c r="M42588">
        <v>22.749999999941792</v>
      </c>
    </row>
    <row r="42589" spans="1:13" x14ac:dyDescent="0.3">
      <c r="A42589">
        <v>2018</v>
      </c>
      <c r="B42589">
        <v>2</v>
      </c>
      <c r="C42589">
        <v>13</v>
      </c>
      <c r="D42589" t="s">
        <v>2012</v>
      </c>
      <c r="E42589" t="s">
        <v>2741</v>
      </c>
      <c r="F42589" t="s">
        <v>2924</v>
      </c>
      <c r="G42589">
        <v>1.5</v>
      </c>
      <c r="H42589">
        <v>0</v>
      </c>
      <c r="I42589">
        <v>1.5</v>
      </c>
      <c r="J42589">
        <v>0</v>
      </c>
      <c r="K42589">
        <v>29.633333333360497</v>
      </c>
      <c r="L42589">
        <v>31.5</v>
      </c>
      <c r="M42589">
        <v>1.8666666666395031</v>
      </c>
    </row>
    <row r="42590" spans="1:13" x14ac:dyDescent="0.3">
      <c r="A42590">
        <v>2012</v>
      </c>
      <c r="B42590">
        <v>11</v>
      </c>
      <c r="C42590">
        <v>20</v>
      </c>
      <c r="D42590" t="s">
        <v>583</v>
      </c>
      <c r="E42590" t="s">
        <v>2745</v>
      </c>
      <c r="F42590" t="s">
        <v>2782</v>
      </c>
      <c r="G42590">
        <v>5.0399999999999991</v>
      </c>
      <c r="H42590">
        <v>5.0299999999999994</v>
      </c>
      <c r="I42590">
        <v>0.01</v>
      </c>
      <c r="J42590">
        <v>0</v>
      </c>
      <c r="K42590">
        <v>29.638888888875954</v>
      </c>
      <c r="L42590">
        <v>463.02777777781012</v>
      </c>
      <c r="M42590">
        <v>433.38888888893416</v>
      </c>
    </row>
    <row r="42591" spans="1:13" x14ac:dyDescent="0.3">
      <c r="A42591">
        <v>2015</v>
      </c>
      <c r="B42591">
        <v>4</v>
      </c>
      <c r="C42591">
        <v>12</v>
      </c>
      <c r="D42591" t="s">
        <v>1241</v>
      </c>
      <c r="E42591" t="s">
        <v>2754</v>
      </c>
      <c r="F42591" t="s">
        <v>2789</v>
      </c>
      <c r="G42591">
        <v>36</v>
      </c>
      <c r="H42591">
        <v>0</v>
      </c>
      <c r="I42591">
        <v>36</v>
      </c>
      <c r="J42591">
        <v>0</v>
      </c>
      <c r="K42591">
        <v>29.666666666627862</v>
      </c>
      <c r="L42591">
        <v>30.166666666686069</v>
      </c>
      <c r="M42591">
        <v>0.50000000005820766</v>
      </c>
    </row>
    <row r="42592" spans="1:13" x14ac:dyDescent="0.3">
      <c r="A42592">
        <v>2017</v>
      </c>
      <c r="B42592">
        <v>1</v>
      </c>
      <c r="C42592">
        <v>5</v>
      </c>
      <c r="D42592" t="s">
        <v>1709</v>
      </c>
      <c r="E42592" t="s">
        <v>2752</v>
      </c>
      <c r="F42592" t="s">
        <v>2921</v>
      </c>
      <c r="G42592">
        <v>26.3</v>
      </c>
      <c r="H42592">
        <v>0</v>
      </c>
      <c r="I42592">
        <v>26.3</v>
      </c>
      <c r="J42592">
        <v>0</v>
      </c>
      <c r="K42592">
        <v>29.666666666802485</v>
      </c>
      <c r="L42592">
        <v>31.666666666686069</v>
      </c>
      <c r="M42592">
        <v>1.9999999998835847</v>
      </c>
    </row>
    <row r="42593" spans="1:13" x14ac:dyDescent="0.3">
      <c r="A42593">
        <v>2014</v>
      </c>
      <c r="B42593">
        <v>1</v>
      </c>
      <c r="C42593">
        <v>7</v>
      </c>
      <c r="D42593" t="s">
        <v>887</v>
      </c>
      <c r="E42593" t="s">
        <v>2741</v>
      </c>
      <c r="F42593" t="s">
        <v>2918</v>
      </c>
      <c r="G42593">
        <v>146.80000000000001</v>
      </c>
      <c r="H42593">
        <v>111.2</v>
      </c>
      <c r="I42593">
        <v>34.700000000000003</v>
      </c>
      <c r="J42593">
        <v>0.9</v>
      </c>
      <c r="K42593">
        <v>29.683333333174232</v>
      </c>
      <c r="L42593">
        <v>77.099999999860302</v>
      </c>
      <c r="M42593">
        <v>47.416666666686069</v>
      </c>
    </row>
    <row r="42594" spans="1:13" x14ac:dyDescent="0.3">
      <c r="A42594">
        <v>2016</v>
      </c>
      <c r="B42594">
        <v>1</v>
      </c>
      <c r="C42594">
        <v>17</v>
      </c>
      <c r="D42594" t="s">
        <v>1451</v>
      </c>
      <c r="E42594" t="s">
        <v>2747</v>
      </c>
      <c r="F42594" t="s">
        <v>2748</v>
      </c>
      <c r="G42594">
        <v>1.5</v>
      </c>
      <c r="H42594">
        <v>1.2</v>
      </c>
      <c r="I42594">
        <v>0.3</v>
      </c>
      <c r="J42594">
        <v>0</v>
      </c>
      <c r="K42594">
        <v>29.683333333348855</v>
      </c>
      <c r="L42594">
        <v>97.649999999965075</v>
      </c>
      <c r="M42594">
        <v>67.96666666661622</v>
      </c>
    </row>
    <row r="42595" spans="1:13" x14ac:dyDescent="0.3">
      <c r="A42595">
        <v>2018</v>
      </c>
      <c r="B42595">
        <v>3</v>
      </c>
      <c r="C42595">
        <v>5</v>
      </c>
      <c r="D42595" t="s">
        <v>2032</v>
      </c>
      <c r="E42595" t="s">
        <v>2745</v>
      </c>
      <c r="F42595" t="s">
        <v>2865</v>
      </c>
      <c r="G42595">
        <v>548.89</v>
      </c>
      <c r="H42595">
        <v>230.59</v>
      </c>
      <c r="I42595">
        <v>266.5</v>
      </c>
      <c r="J42595">
        <v>51.8</v>
      </c>
      <c r="K42595">
        <v>29.733333333337214</v>
      </c>
      <c r="L42595">
        <v>176.96666666673264</v>
      </c>
      <c r="M42595">
        <v>147.23333333339542</v>
      </c>
    </row>
    <row r="42596" spans="1:13" x14ac:dyDescent="0.3">
      <c r="A42596">
        <v>2011</v>
      </c>
      <c r="B42596">
        <v>12</v>
      </c>
      <c r="C42596">
        <v>24</v>
      </c>
      <c r="D42596" t="s">
        <v>355</v>
      </c>
      <c r="E42596" t="s">
        <v>2749</v>
      </c>
      <c r="F42596" t="s">
        <v>2768</v>
      </c>
      <c r="G42596">
        <v>65</v>
      </c>
      <c r="H42596">
        <v>0</v>
      </c>
      <c r="I42596">
        <v>65</v>
      </c>
      <c r="J42596">
        <v>0</v>
      </c>
      <c r="K42596">
        <v>29.749999999883585</v>
      </c>
      <c r="L42596">
        <v>48</v>
      </c>
      <c r="M42596">
        <v>18.250000000116415</v>
      </c>
    </row>
    <row r="42597" spans="1:13" x14ac:dyDescent="0.3">
      <c r="A42597">
        <v>2019</v>
      </c>
      <c r="B42597">
        <v>1</v>
      </c>
      <c r="C42597">
        <v>3</v>
      </c>
      <c r="D42597" t="s">
        <v>2272</v>
      </c>
      <c r="E42597" t="s">
        <v>2752</v>
      </c>
      <c r="F42597" t="s">
        <v>2847</v>
      </c>
      <c r="G42597">
        <v>18.5</v>
      </c>
      <c r="H42597">
        <v>0.6</v>
      </c>
      <c r="I42597">
        <v>17.899999999999999</v>
      </c>
      <c r="J42597">
        <v>0</v>
      </c>
      <c r="K42597">
        <v>29.749999999883585</v>
      </c>
      <c r="L42597">
        <v>31.916666666627862</v>
      </c>
      <c r="M42597">
        <v>2.1666666667442769</v>
      </c>
    </row>
    <row r="42598" spans="1:13" x14ac:dyDescent="0.3">
      <c r="A42598">
        <v>2017</v>
      </c>
      <c r="B42598">
        <v>1</v>
      </c>
      <c r="C42598">
        <v>31</v>
      </c>
      <c r="D42598" t="s">
        <v>1735</v>
      </c>
      <c r="E42598" t="s">
        <v>2743</v>
      </c>
      <c r="F42598" t="s">
        <v>2874</v>
      </c>
      <c r="G42598">
        <v>30.8</v>
      </c>
      <c r="H42598">
        <v>27.45</v>
      </c>
      <c r="I42598">
        <v>3.35</v>
      </c>
      <c r="J42598">
        <v>0</v>
      </c>
      <c r="K42598">
        <v>29.766666666779201</v>
      </c>
      <c r="L42598">
        <v>55.883333333360497</v>
      </c>
      <c r="M42598">
        <v>26.116666666581295</v>
      </c>
    </row>
    <row r="42599" spans="1:13" x14ac:dyDescent="0.3">
      <c r="A42599">
        <v>2015</v>
      </c>
      <c r="B42599">
        <v>3</v>
      </c>
      <c r="C42599">
        <v>7</v>
      </c>
      <c r="D42599" t="s">
        <v>1205</v>
      </c>
      <c r="E42599" t="s">
        <v>2754</v>
      </c>
      <c r="F42599" t="s">
        <v>2877</v>
      </c>
      <c r="G42599">
        <v>8</v>
      </c>
      <c r="H42599">
        <v>7</v>
      </c>
      <c r="I42599">
        <v>1</v>
      </c>
      <c r="J42599">
        <v>0</v>
      </c>
      <c r="K42599">
        <v>29.783333333325572</v>
      </c>
      <c r="L42599">
        <v>56.53333333338378</v>
      </c>
      <c r="M42599">
        <v>26.750000000058208</v>
      </c>
    </row>
    <row r="42600" spans="1:13" x14ac:dyDescent="0.3">
      <c r="A42600">
        <v>2019</v>
      </c>
      <c r="B42600">
        <v>1</v>
      </c>
      <c r="C42600">
        <v>31</v>
      </c>
      <c r="D42600" t="s">
        <v>2300</v>
      </c>
      <c r="E42600" t="s">
        <v>2754</v>
      </c>
      <c r="F42600" t="s">
        <v>2755</v>
      </c>
      <c r="G42600">
        <v>110</v>
      </c>
      <c r="H42600">
        <v>82</v>
      </c>
      <c r="I42600">
        <v>28</v>
      </c>
      <c r="J42600">
        <v>0</v>
      </c>
      <c r="K42600">
        <v>29.783333333325572</v>
      </c>
      <c r="L42600">
        <v>48.533333333325572</v>
      </c>
      <c r="M42600">
        <v>18.75</v>
      </c>
    </row>
    <row r="42601" spans="1:13" x14ac:dyDescent="0.3">
      <c r="A42601">
        <v>2010</v>
      </c>
      <c r="B42601">
        <v>11</v>
      </c>
      <c r="C42601">
        <v>22</v>
      </c>
      <c r="D42601" t="s">
        <v>72</v>
      </c>
      <c r="E42601" t="s">
        <v>2752</v>
      </c>
      <c r="F42601" t="s">
        <v>2847</v>
      </c>
      <c r="G42601">
        <v>107.3</v>
      </c>
      <c r="H42601">
        <v>0</v>
      </c>
      <c r="I42601">
        <v>107.3</v>
      </c>
      <c r="J42601">
        <v>0</v>
      </c>
      <c r="K42601">
        <v>29.800000000046566</v>
      </c>
      <c r="L42601">
        <v>54.533333333325572</v>
      </c>
      <c r="M42601">
        <v>24.733333333279006</v>
      </c>
    </row>
    <row r="42602" spans="1:13" x14ac:dyDescent="0.3">
      <c r="A42602">
        <v>2018</v>
      </c>
      <c r="B42602">
        <v>5</v>
      </c>
      <c r="C42602">
        <v>3</v>
      </c>
      <c r="D42602" t="s">
        <v>2091</v>
      </c>
      <c r="E42602" t="s">
        <v>2752</v>
      </c>
      <c r="F42602" t="s">
        <v>2928</v>
      </c>
      <c r="G42602">
        <v>8.9</v>
      </c>
      <c r="H42602">
        <v>3.5</v>
      </c>
      <c r="I42602">
        <v>5.4</v>
      </c>
      <c r="J42602">
        <v>0</v>
      </c>
      <c r="K42602">
        <v>29.800000000046566</v>
      </c>
      <c r="L42602">
        <v>53.666666666627862</v>
      </c>
      <c r="M42602">
        <v>23.866666666581295</v>
      </c>
    </row>
    <row r="42603" spans="1:13" x14ac:dyDescent="0.3">
      <c r="A42603">
        <v>2017</v>
      </c>
      <c r="B42603">
        <v>12</v>
      </c>
      <c r="C42603">
        <v>23</v>
      </c>
      <c r="D42603" t="s">
        <v>1960</v>
      </c>
      <c r="E42603" t="s">
        <v>2749</v>
      </c>
      <c r="F42603" t="s">
        <v>2768</v>
      </c>
      <c r="G42603">
        <v>114.73</v>
      </c>
      <c r="H42603">
        <v>14</v>
      </c>
      <c r="I42603">
        <v>100.73</v>
      </c>
      <c r="J42603">
        <v>0</v>
      </c>
      <c r="K42603">
        <v>29.81666666676756</v>
      </c>
      <c r="L42603">
        <v>26.616666666639503</v>
      </c>
      <c r="M42603">
        <v>-3.2000000001280569</v>
      </c>
    </row>
    <row r="42604" spans="1:13" x14ac:dyDescent="0.3">
      <c r="A42604">
        <v>2020</v>
      </c>
      <c r="B42604">
        <v>5</v>
      </c>
      <c r="C42604">
        <v>5</v>
      </c>
      <c r="D42604" t="s">
        <v>2699</v>
      </c>
      <c r="E42604" t="s">
        <v>2752</v>
      </c>
      <c r="F42604" t="s">
        <v>2752</v>
      </c>
      <c r="G42604">
        <v>80.94</v>
      </c>
      <c r="H42604">
        <v>32.11</v>
      </c>
      <c r="I42604">
        <v>48.78</v>
      </c>
      <c r="J42604">
        <v>0.05</v>
      </c>
      <c r="K42604">
        <v>29.822222222224809</v>
      </c>
      <c r="L42604">
        <v>61.633333333360497</v>
      </c>
      <c r="M42604">
        <v>31.811111111135688</v>
      </c>
    </row>
    <row r="42605" spans="1:13" x14ac:dyDescent="0.3">
      <c r="A42605">
        <v>2018</v>
      </c>
      <c r="B42605">
        <v>11</v>
      </c>
      <c r="C42605">
        <v>17</v>
      </c>
      <c r="D42605" t="s">
        <v>2225</v>
      </c>
      <c r="E42605" t="s">
        <v>2752</v>
      </c>
      <c r="F42605" t="s">
        <v>2752</v>
      </c>
      <c r="G42605">
        <v>1.95</v>
      </c>
      <c r="H42605">
        <v>1</v>
      </c>
      <c r="I42605">
        <v>0.95</v>
      </c>
      <c r="J42605">
        <v>0</v>
      </c>
      <c r="K42605">
        <v>29.866666666755918</v>
      </c>
      <c r="L42605">
        <v>44.050000000046566</v>
      </c>
      <c r="M42605">
        <v>14.183333333290648</v>
      </c>
    </row>
    <row r="42606" spans="1:13" x14ac:dyDescent="0.3">
      <c r="A42606">
        <v>2018</v>
      </c>
      <c r="B42606">
        <v>1</v>
      </c>
      <c r="C42606">
        <v>28</v>
      </c>
      <c r="D42606" t="s">
        <v>1996</v>
      </c>
      <c r="E42606" t="s">
        <v>2752</v>
      </c>
      <c r="F42606" t="s">
        <v>2814</v>
      </c>
      <c r="G42606">
        <v>108</v>
      </c>
      <c r="H42606">
        <v>0</v>
      </c>
      <c r="I42606">
        <v>108</v>
      </c>
      <c r="J42606">
        <v>0</v>
      </c>
      <c r="K42606">
        <v>29.875000000116415</v>
      </c>
      <c r="L42606">
        <v>41.691666666709352</v>
      </c>
      <c r="M42606">
        <v>11.816666666592937</v>
      </c>
    </row>
    <row r="42607" spans="1:13" x14ac:dyDescent="0.3">
      <c r="A42607">
        <v>2011</v>
      </c>
      <c r="B42607">
        <v>1</v>
      </c>
      <c r="C42607">
        <v>16</v>
      </c>
      <c r="D42607" t="s">
        <v>127</v>
      </c>
      <c r="E42607" t="s">
        <v>2752</v>
      </c>
      <c r="F42607" t="s">
        <v>2871</v>
      </c>
      <c r="G42607">
        <v>0.5</v>
      </c>
      <c r="H42607">
        <v>0</v>
      </c>
      <c r="I42607">
        <v>0.5</v>
      </c>
      <c r="J42607">
        <v>0</v>
      </c>
      <c r="K42607">
        <v>29.916666666744277</v>
      </c>
      <c r="L42607">
        <v>30.416666666802485</v>
      </c>
      <c r="M42607">
        <v>0.50000000005820766</v>
      </c>
    </row>
    <row r="42608" spans="1:13" x14ac:dyDescent="0.3">
      <c r="A42608">
        <v>2013</v>
      </c>
      <c r="B42608">
        <v>2</v>
      </c>
      <c r="C42608">
        <v>23</v>
      </c>
      <c r="D42608" t="s">
        <v>677</v>
      </c>
      <c r="E42608" t="s">
        <v>2754</v>
      </c>
      <c r="F42608" t="s">
        <v>2840</v>
      </c>
      <c r="G42608">
        <v>70</v>
      </c>
      <c r="H42608">
        <v>0</v>
      </c>
      <c r="I42608">
        <v>70</v>
      </c>
      <c r="J42608">
        <v>0</v>
      </c>
      <c r="K42608">
        <v>29.916666666744277</v>
      </c>
      <c r="L42608">
        <v>50.666666666627862</v>
      </c>
      <c r="M42608">
        <v>20.749999999883585</v>
      </c>
    </row>
    <row r="42609" spans="1:13" x14ac:dyDescent="0.3">
      <c r="A42609">
        <v>2020</v>
      </c>
      <c r="B42609">
        <v>3</v>
      </c>
      <c r="C42609">
        <v>9</v>
      </c>
      <c r="D42609" t="s">
        <v>2642</v>
      </c>
      <c r="E42609" t="s">
        <v>2745</v>
      </c>
      <c r="F42609" t="s">
        <v>2751</v>
      </c>
      <c r="G42609">
        <v>1.08</v>
      </c>
      <c r="H42609">
        <v>0.15</v>
      </c>
      <c r="I42609">
        <v>0.93</v>
      </c>
      <c r="J42609">
        <v>0</v>
      </c>
      <c r="K42609">
        <v>29.926666666637175</v>
      </c>
      <c r="L42609">
        <v>50.609999999951107</v>
      </c>
      <c r="M42609">
        <v>20.683333333313932</v>
      </c>
    </row>
    <row r="42610" spans="1:13" x14ac:dyDescent="0.3">
      <c r="A42610">
        <v>2015</v>
      </c>
      <c r="B42610">
        <v>3</v>
      </c>
      <c r="C42610">
        <v>10</v>
      </c>
      <c r="D42610" t="s">
        <v>1208</v>
      </c>
      <c r="E42610" t="s">
        <v>2743</v>
      </c>
      <c r="F42610" t="s">
        <v>2922</v>
      </c>
      <c r="G42610">
        <v>70.86</v>
      </c>
      <c r="H42610">
        <v>0</v>
      </c>
      <c r="I42610">
        <v>68.86</v>
      </c>
      <c r="J42610">
        <v>2</v>
      </c>
      <c r="K42610">
        <v>29.929166666697711</v>
      </c>
      <c r="L42610">
        <v>43.083333333372138</v>
      </c>
      <c r="M42610">
        <v>13.154166666674428</v>
      </c>
    </row>
    <row r="42611" spans="1:13" x14ac:dyDescent="0.3">
      <c r="A42611">
        <v>2015</v>
      </c>
      <c r="B42611">
        <v>2</v>
      </c>
      <c r="C42611">
        <v>3</v>
      </c>
      <c r="D42611" t="s">
        <v>1173</v>
      </c>
      <c r="E42611" t="s">
        <v>2747</v>
      </c>
      <c r="F42611" t="s">
        <v>2937</v>
      </c>
      <c r="G42611">
        <v>0.01</v>
      </c>
      <c r="H42611">
        <v>0</v>
      </c>
      <c r="I42611">
        <v>0.01</v>
      </c>
      <c r="J42611">
        <v>0</v>
      </c>
      <c r="K42611">
        <v>30</v>
      </c>
      <c r="L42611">
        <v>32.083333333313931</v>
      </c>
      <c r="M42611">
        <v>2.0833333333139308</v>
      </c>
    </row>
    <row r="42612" spans="1:13" x14ac:dyDescent="0.3">
      <c r="A42612">
        <v>2015</v>
      </c>
      <c r="B42612">
        <v>7</v>
      </c>
      <c r="C42612">
        <v>4</v>
      </c>
      <c r="D42612" t="s">
        <v>1320</v>
      </c>
      <c r="E42612" t="s">
        <v>2754</v>
      </c>
      <c r="F42612" t="s">
        <v>2794</v>
      </c>
      <c r="G42612">
        <v>2.5</v>
      </c>
      <c r="H42612">
        <v>0</v>
      </c>
      <c r="I42612">
        <v>2.5</v>
      </c>
      <c r="J42612">
        <v>0</v>
      </c>
      <c r="K42612">
        <v>30</v>
      </c>
      <c r="L42612">
        <v>30</v>
      </c>
      <c r="M42612">
        <v>0</v>
      </c>
    </row>
    <row r="42613" spans="1:13" x14ac:dyDescent="0.3">
      <c r="A42613">
        <v>2016</v>
      </c>
      <c r="B42613">
        <v>3</v>
      </c>
      <c r="C42613">
        <v>8</v>
      </c>
      <c r="D42613" t="s">
        <v>1502</v>
      </c>
      <c r="E42613" t="s">
        <v>2747</v>
      </c>
      <c r="F42613" t="s">
        <v>2969</v>
      </c>
      <c r="G42613">
        <v>1</v>
      </c>
      <c r="H42613">
        <v>0</v>
      </c>
      <c r="I42613">
        <v>1</v>
      </c>
      <c r="J42613">
        <v>0</v>
      </c>
      <c r="K42613">
        <v>30.033333333441988</v>
      </c>
      <c r="L42613">
        <v>79.166666666802485</v>
      </c>
      <c r="M42613">
        <v>49.133333333360497</v>
      </c>
    </row>
    <row r="42614" spans="1:13" x14ac:dyDescent="0.3">
      <c r="A42614">
        <v>2013</v>
      </c>
      <c r="B42614">
        <v>1</v>
      </c>
      <c r="C42614">
        <v>12</v>
      </c>
      <c r="D42614" t="s">
        <v>635</v>
      </c>
      <c r="E42614" t="s">
        <v>2747</v>
      </c>
      <c r="F42614" t="s">
        <v>2937</v>
      </c>
      <c r="G42614">
        <v>1.5</v>
      </c>
      <c r="H42614">
        <v>0</v>
      </c>
      <c r="I42614">
        <v>1.5</v>
      </c>
      <c r="J42614">
        <v>0</v>
      </c>
      <c r="K42614">
        <v>30.049999999988358</v>
      </c>
      <c r="L42614">
        <v>459.93333333323244</v>
      </c>
      <c r="M42614">
        <v>429.88333333324408</v>
      </c>
    </row>
    <row r="42615" spans="1:13" x14ac:dyDescent="0.3">
      <c r="A42615">
        <v>2020</v>
      </c>
      <c r="B42615">
        <v>5</v>
      </c>
      <c r="C42615">
        <v>14</v>
      </c>
      <c r="D42615" t="s">
        <v>2708</v>
      </c>
      <c r="E42615" t="s">
        <v>2752</v>
      </c>
      <c r="F42615" t="s">
        <v>2897</v>
      </c>
      <c r="G42615">
        <v>12</v>
      </c>
      <c r="H42615">
        <v>0</v>
      </c>
      <c r="I42615">
        <v>12</v>
      </c>
      <c r="J42615">
        <v>0</v>
      </c>
      <c r="K42615">
        <v>30.049999999988358</v>
      </c>
      <c r="L42615">
        <v>53.266666666720994</v>
      </c>
      <c r="M42615">
        <v>23.216666666732635</v>
      </c>
    </row>
    <row r="42616" spans="1:13" x14ac:dyDescent="0.3">
      <c r="A42616">
        <v>2016</v>
      </c>
      <c r="B42616">
        <v>10</v>
      </c>
      <c r="C42616">
        <v>6</v>
      </c>
      <c r="D42616" t="s">
        <v>1624</v>
      </c>
      <c r="E42616" t="s">
        <v>2752</v>
      </c>
      <c r="F42616" t="s">
        <v>2921</v>
      </c>
      <c r="G42616">
        <v>15.2</v>
      </c>
      <c r="H42616">
        <v>0</v>
      </c>
      <c r="I42616">
        <v>15.2</v>
      </c>
      <c r="J42616">
        <v>0</v>
      </c>
      <c r="K42616">
        <v>30.083333333255723</v>
      </c>
      <c r="L42616">
        <v>34.96666666661622</v>
      </c>
      <c r="M42616">
        <v>4.8833333333604969</v>
      </c>
    </row>
    <row r="42617" spans="1:13" x14ac:dyDescent="0.3">
      <c r="A42617">
        <v>2018</v>
      </c>
      <c r="B42617">
        <v>3</v>
      </c>
      <c r="C42617">
        <v>14</v>
      </c>
      <c r="D42617" t="s">
        <v>2041</v>
      </c>
      <c r="E42617" t="s">
        <v>2752</v>
      </c>
      <c r="F42617" t="s">
        <v>2752</v>
      </c>
      <c r="G42617">
        <v>9.8000000000000007</v>
      </c>
      <c r="H42617">
        <v>3.8</v>
      </c>
      <c r="I42617">
        <v>6</v>
      </c>
      <c r="J42617">
        <v>0</v>
      </c>
      <c r="K42617">
        <v>30.083333333255723</v>
      </c>
      <c r="L42617">
        <v>54.083333333255723</v>
      </c>
      <c r="M42617">
        <v>24</v>
      </c>
    </row>
    <row r="42618" spans="1:13" x14ac:dyDescent="0.3">
      <c r="A42618">
        <v>2016</v>
      </c>
      <c r="B42618">
        <v>10</v>
      </c>
      <c r="C42618">
        <v>18</v>
      </c>
      <c r="D42618" t="s">
        <v>1630</v>
      </c>
      <c r="E42618" t="s">
        <v>2803</v>
      </c>
      <c r="F42618" t="s">
        <v>2903</v>
      </c>
      <c r="G42618">
        <v>8.01</v>
      </c>
      <c r="H42618">
        <v>0</v>
      </c>
      <c r="I42618">
        <v>8.01</v>
      </c>
      <c r="J42618">
        <v>0</v>
      </c>
      <c r="K42618">
        <v>30.083333333430346</v>
      </c>
      <c r="L42618">
        <v>33</v>
      </c>
      <c r="M42618">
        <v>2.9166666665696539</v>
      </c>
    </row>
    <row r="42619" spans="1:13" x14ac:dyDescent="0.3">
      <c r="A42619">
        <v>2019</v>
      </c>
      <c r="B42619">
        <v>11</v>
      </c>
      <c r="C42619">
        <v>18</v>
      </c>
      <c r="D42619" t="s">
        <v>2530</v>
      </c>
      <c r="E42619" t="s">
        <v>2743</v>
      </c>
      <c r="F42619" t="s">
        <v>2861</v>
      </c>
      <c r="G42619">
        <v>12</v>
      </c>
      <c r="H42619">
        <v>6.6</v>
      </c>
      <c r="I42619">
        <v>0</v>
      </c>
      <c r="J42619">
        <v>5.4</v>
      </c>
      <c r="K42619">
        <v>30.116666666697711</v>
      </c>
      <c r="L42619">
        <v>123.83333333343035</v>
      </c>
      <c r="M42619">
        <v>93.716666666732635</v>
      </c>
    </row>
    <row r="42620" spans="1:13" x14ac:dyDescent="0.3">
      <c r="A42620">
        <v>2020</v>
      </c>
      <c r="B42620">
        <v>2</v>
      </c>
      <c r="C42620">
        <v>16</v>
      </c>
      <c r="D42620" t="s">
        <v>2620</v>
      </c>
      <c r="E42620" t="s">
        <v>2743</v>
      </c>
      <c r="F42620" t="s">
        <v>2759</v>
      </c>
      <c r="G42620">
        <v>37.46</v>
      </c>
      <c r="H42620">
        <v>22.76</v>
      </c>
      <c r="I42620">
        <v>9.42</v>
      </c>
      <c r="J42620">
        <v>5.28</v>
      </c>
      <c r="K42620">
        <v>30.116666666697711</v>
      </c>
      <c r="L42620">
        <v>55.900000000081491</v>
      </c>
      <c r="M42620">
        <v>25.78333333338378</v>
      </c>
    </row>
    <row r="42621" spans="1:13" x14ac:dyDescent="0.3">
      <c r="A42621">
        <v>2015</v>
      </c>
      <c r="B42621">
        <v>4</v>
      </c>
      <c r="C42621">
        <v>20</v>
      </c>
      <c r="D42621" t="s">
        <v>1248</v>
      </c>
      <c r="E42621" t="s">
        <v>2741</v>
      </c>
      <c r="F42621" t="s">
        <v>2924</v>
      </c>
      <c r="G42621">
        <v>0.1</v>
      </c>
      <c r="H42621">
        <v>0</v>
      </c>
      <c r="I42621">
        <v>0.1</v>
      </c>
      <c r="J42621">
        <v>0</v>
      </c>
      <c r="K42621">
        <v>30.166666666686069</v>
      </c>
      <c r="L42621">
        <v>33.249999999941792</v>
      </c>
      <c r="M42621">
        <v>3.0833333332557231</v>
      </c>
    </row>
    <row r="42622" spans="1:13" x14ac:dyDescent="0.3">
      <c r="A42622">
        <v>2020</v>
      </c>
      <c r="B42622">
        <v>2</v>
      </c>
      <c r="C42622">
        <v>12</v>
      </c>
      <c r="D42622" t="s">
        <v>2616</v>
      </c>
      <c r="E42622" t="s">
        <v>2745</v>
      </c>
      <c r="F42622" t="s">
        <v>2746</v>
      </c>
      <c r="G42622">
        <v>53.3</v>
      </c>
      <c r="H42622">
        <v>0</v>
      </c>
      <c r="I42622">
        <v>53.3</v>
      </c>
      <c r="J42622">
        <v>0</v>
      </c>
      <c r="K42622">
        <v>30.166666666686069</v>
      </c>
      <c r="L42622">
        <v>313.94999999989523</v>
      </c>
      <c r="M42622">
        <v>283.78333333320916</v>
      </c>
    </row>
    <row r="42623" spans="1:13" x14ac:dyDescent="0.3">
      <c r="A42623">
        <v>2017</v>
      </c>
      <c r="B42623">
        <v>3</v>
      </c>
      <c r="C42623">
        <v>9</v>
      </c>
      <c r="D42623" t="s">
        <v>1772</v>
      </c>
      <c r="E42623" t="s">
        <v>2752</v>
      </c>
      <c r="F42623" t="s">
        <v>2752</v>
      </c>
      <c r="G42623">
        <v>9.4</v>
      </c>
      <c r="H42623">
        <v>3.1</v>
      </c>
      <c r="I42623">
        <v>6.3</v>
      </c>
      <c r="J42623">
        <v>0</v>
      </c>
      <c r="K42623">
        <v>30.18333333323244</v>
      </c>
      <c r="L42623">
        <v>53.699999999895226</v>
      </c>
      <c r="M42623">
        <v>23.516666666662786</v>
      </c>
    </row>
    <row r="42624" spans="1:13" x14ac:dyDescent="0.3">
      <c r="A42624">
        <v>2019</v>
      </c>
      <c r="B42624">
        <v>1</v>
      </c>
      <c r="C42624">
        <v>20</v>
      </c>
      <c r="D42624" t="s">
        <v>2289</v>
      </c>
      <c r="E42624" t="s">
        <v>2745</v>
      </c>
      <c r="F42624" t="s">
        <v>2782</v>
      </c>
      <c r="G42624">
        <v>51.47</v>
      </c>
      <c r="H42624">
        <v>47.24</v>
      </c>
      <c r="I42624">
        <v>4.2300000000000004</v>
      </c>
      <c r="J42624">
        <v>0</v>
      </c>
      <c r="K42624">
        <v>30.183333333319752</v>
      </c>
      <c r="L42624">
        <v>48.916666666686069</v>
      </c>
      <c r="M42624">
        <v>18.733333333366318</v>
      </c>
    </row>
    <row r="42625" spans="1:13" x14ac:dyDescent="0.3">
      <c r="A42625">
        <v>2011</v>
      </c>
      <c r="B42625">
        <v>2</v>
      </c>
      <c r="C42625">
        <v>8</v>
      </c>
      <c r="D42625" t="s">
        <v>150</v>
      </c>
      <c r="E42625" t="s">
        <v>2745</v>
      </c>
      <c r="G42625">
        <v>36.230000000000004</v>
      </c>
      <c r="H42625">
        <v>5.51</v>
      </c>
      <c r="I42625">
        <v>30.72</v>
      </c>
      <c r="J42625">
        <v>0</v>
      </c>
      <c r="K42625">
        <v>30.200000000011642</v>
      </c>
      <c r="L42625">
        <v>46.766666666720994</v>
      </c>
      <c r="M42625">
        <v>16.566666666709352</v>
      </c>
    </row>
    <row r="42626" spans="1:13" x14ac:dyDescent="0.3">
      <c r="A42626">
        <v>2016</v>
      </c>
      <c r="B42626">
        <v>1</v>
      </c>
      <c r="C42626">
        <v>1</v>
      </c>
      <c r="D42626" t="s">
        <v>1435</v>
      </c>
      <c r="E42626" t="s">
        <v>2745</v>
      </c>
      <c r="F42626" t="s">
        <v>2761</v>
      </c>
      <c r="G42626">
        <v>1.925</v>
      </c>
      <c r="H42626">
        <v>1.2949999999999999</v>
      </c>
      <c r="I42626">
        <v>0.63</v>
      </c>
      <c r="J42626">
        <v>0</v>
      </c>
      <c r="K42626">
        <v>30.202777777827578</v>
      </c>
      <c r="L42626">
        <v>31.155555555567844</v>
      </c>
      <c r="M42626">
        <v>0.95277777774026617</v>
      </c>
    </row>
    <row r="42627" spans="1:13" x14ac:dyDescent="0.3">
      <c r="A42627">
        <v>2014</v>
      </c>
      <c r="B42627">
        <v>11</v>
      </c>
      <c r="C42627">
        <v>11</v>
      </c>
      <c r="D42627" t="s">
        <v>1089</v>
      </c>
      <c r="E42627" t="s">
        <v>2866</v>
      </c>
      <c r="F42627" t="s">
        <v>2867</v>
      </c>
      <c r="G42627">
        <v>20</v>
      </c>
      <c r="H42627">
        <v>0</v>
      </c>
      <c r="I42627">
        <v>20</v>
      </c>
      <c r="J42627">
        <v>0</v>
      </c>
      <c r="K42627">
        <v>30.216666666674428</v>
      </c>
      <c r="L42627">
        <v>174.51666666660458</v>
      </c>
      <c r="M42627">
        <v>144.29999999993015</v>
      </c>
    </row>
    <row r="42628" spans="1:13" x14ac:dyDescent="0.3">
      <c r="A42628">
        <v>2014</v>
      </c>
      <c r="B42628">
        <v>12</v>
      </c>
      <c r="C42628">
        <v>27</v>
      </c>
      <c r="D42628" t="s">
        <v>1135</v>
      </c>
      <c r="E42628" t="s">
        <v>2745</v>
      </c>
      <c r="F42628" t="s">
        <v>2795</v>
      </c>
      <c r="G42628">
        <v>110.88</v>
      </c>
      <c r="H42628">
        <v>20.420000000000002</v>
      </c>
      <c r="I42628">
        <v>90.46</v>
      </c>
      <c r="J42628">
        <v>0</v>
      </c>
      <c r="K42628">
        <v>30.261111111089122</v>
      </c>
      <c r="L42628">
        <v>68.633333333244082</v>
      </c>
      <c r="M42628">
        <v>38.37222222215496</v>
      </c>
    </row>
    <row r="42629" spans="1:13" x14ac:dyDescent="0.3">
      <c r="A42629">
        <v>2013</v>
      </c>
      <c r="B42629">
        <v>12</v>
      </c>
      <c r="C42629">
        <v>20</v>
      </c>
      <c r="D42629" t="s">
        <v>869</v>
      </c>
      <c r="E42629" t="s">
        <v>2743</v>
      </c>
      <c r="F42629" t="s">
        <v>2982</v>
      </c>
      <c r="G42629">
        <v>0.7</v>
      </c>
      <c r="H42629">
        <v>0.4</v>
      </c>
      <c r="I42629">
        <v>0.30000000000000004</v>
      </c>
      <c r="J42629">
        <v>0</v>
      </c>
      <c r="K42629">
        <v>30.283333333296468</v>
      </c>
      <c r="L42629">
        <v>31.899999999906868</v>
      </c>
      <c r="M42629">
        <v>1.6166666666103993</v>
      </c>
    </row>
    <row r="42630" spans="1:13" x14ac:dyDescent="0.3">
      <c r="A42630">
        <v>2011</v>
      </c>
      <c r="B42630">
        <v>3</v>
      </c>
      <c r="C42630">
        <v>1</v>
      </c>
      <c r="D42630" t="s">
        <v>171</v>
      </c>
      <c r="E42630" t="s">
        <v>2752</v>
      </c>
      <c r="F42630" t="s">
        <v>2844</v>
      </c>
      <c r="G42630">
        <v>20</v>
      </c>
      <c r="H42630">
        <v>0</v>
      </c>
      <c r="I42630">
        <v>20</v>
      </c>
      <c r="J42630">
        <v>0</v>
      </c>
      <c r="K42630">
        <v>30.300000000104774</v>
      </c>
      <c r="L42630">
        <v>48.899999999965075</v>
      </c>
      <c r="M42630">
        <v>18.599999999860302</v>
      </c>
    </row>
    <row r="42631" spans="1:13" x14ac:dyDescent="0.3">
      <c r="A42631">
        <v>2010</v>
      </c>
      <c r="B42631">
        <v>12</v>
      </c>
      <c r="C42631">
        <v>13</v>
      </c>
      <c r="D42631" t="s">
        <v>93</v>
      </c>
      <c r="E42631" t="s">
        <v>2749</v>
      </c>
      <c r="F42631" t="s">
        <v>2756</v>
      </c>
      <c r="G42631">
        <v>320</v>
      </c>
      <c r="H42631">
        <v>0</v>
      </c>
      <c r="I42631">
        <v>320</v>
      </c>
      <c r="J42631">
        <v>0</v>
      </c>
      <c r="K42631">
        <v>30.308333333377959</v>
      </c>
      <c r="L42631">
        <v>32.100000000034925</v>
      </c>
      <c r="M42631">
        <v>1.7916666666569654</v>
      </c>
    </row>
    <row r="42632" spans="1:13" x14ac:dyDescent="0.3">
      <c r="A42632">
        <v>2015</v>
      </c>
      <c r="B42632">
        <v>3</v>
      </c>
      <c r="C42632">
        <v>12</v>
      </c>
      <c r="D42632" t="s">
        <v>1210</v>
      </c>
      <c r="E42632" t="s">
        <v>2743</v>
      </c>
      <c r="F42632" t="s">
        <v>2861</v>
      </c>
      <c r="G42632">
        <v>102.8</v>
      </c>
      <c r="H42632">
        <v>47</v>
      </c>
      <c r="I42632">
        <v>55.8</v>
      </c>
      <c r="J42632">
        <v>0</v>
      </c>
      <c r="K42632">
        <v>30.350000000005821</v>
      </c>
      <c r="L42632">
        <v>66.450000000069849</v>
      </c>
      <c r="M42632">
        <v>36.100000000064028</v>
      </c>
    </row>
    <row r="42633" spans="1:13" x14ac:dyDescent="0.3">
      <c r="A42633">
        <v>2020</v>
      </c>
      <c r="B42633">
        <v>4</v>
      </c>
      <c r="C42633">
        <v>6</v>
      </c>
      <c r="D42633" t="s">
        <v>2670</v>
      </c>
      <c r="E42633" t="s">
        <v>2745</v>
      </c>
      <c r="F42633" t="s">
        <v>2795</v>
      </c>
      <c r="G42633">
        <v>49.800000000000004</v>
      </c>
      <c r="H42633">
        <v>43</v>
      </c>
      <c r="I42633">
        <v>6.8000000000000007</v>
      </c>
      <c r="J42633">
        <v>0</v>
      </c>
      <c r="K42633">
        <v>30.408333333354676</v>
      </c>
      <c r="L42633">
        <v>33.725000000005821</v>
      </c>
      <c r="M42633">
        <v>3.3166666666511446</v>
      </c>
    </row>
    <row r="42634" spans="1:13" x14ac:dyDescent="0.3">
      <c r="A42634">
        <v>2019</v>
      </c>
      <c r="B42634">
        <v>1</v>
      </c>
      <c r="C42634">
        <v>28</v>
      </c>
      <c r="D42634" t="s">
        <v>2297</v>
      </c>
      <c r="E42634" t="s">
        <v>2752</v>
      </c>
      <c r="F42634" t="s">
        <v>2798</v>
      </c>
      <c r="G42634">
        <v>216</v>
      </c>
      <c r="H42634">
        <v>11.5</v>
      </c>
      <c r="I42634">
        <v>204.5</v>
      </c>
      <c r="J42634">
        <v>0</v>
      </c>
      <c r="K42634">
        <v>30.450000000069849</v>
      </c>
      <c r="L42634">
        <v>77.116666666581295</v>
      </c>
      <c r="M42634">
        <v>46.666666666511446</v>
      </c>
    </row>
    <row r="42635" spans="1:13" x14ac:dyDescent="0.3">
      <c r="A42635">
        <v>2015</v>
      </c>
      <c r="B42635">
        <v>3</v>
      </c>
      <c r="C42635">
        <v>14</v>
      </c>
      <c r="D42635" t="s">
        <v>1212</v>
      </c>
      <c r="E42635" t="s">
        <v>2747</v>
      </c>
      <c r="F42635" t="s">
        <v>2748</v>
      </c>
      <c r="G42635">
        <v>0.41000000000000003</v>
      </c>
      <c r="H42635">
        <v>0</v>
      </c>
      <c r="I42635">
        <v>0.41000000000000003</v>
      </c>
      <c r="J42635">
        <v>0</v>
      </c>
      <c r="K42635">
        <v>30.472222222248092</v>
      </c>
      <c r="L42635">
        <v>194.68888888892252</v>
      </c>
      <c r="M42635">
        <v>164.21666666667443</v>
      </c>
    </row>
    <row r="42636" spans="1:13" x14ac:dyDescent="0.3">
      <c r="A42636">
        <v>2013</v>
      </c>
      <c r="B42636">
        <v>2</v>
      </c>
      <c r="C42636">
        <v>24</v>
      </c>
      <c r="D42636" t="s">
        <v>678</v>
      </c>
      <c r="E42636" t="s">
        <v>2773</v>
      </c>
      <c r="F42636" t="s">
        <v>2774</v>
      </c>
      <c r="G42636">
        <v>56</v>
      </c>
      <c r="H42636">
        <v>56</v>
      </c>
      <c r="I42636">
        <v>0</v>
      </c>
      <c r="J42636">
        <v>0</v>
      </c>
      <c r="K42636">
        <v>30.499999999883585</v>
      </c>
      <c r="L42636">
        <v>52.899999999906868</v>
      </c>
      <c r="M42636">
        <v>22.400000000023283</v>
      </c>
    </row>
    <row r="42637" spans="1:13" x14ac:dyDescent="0.3">
      <c r="A42637">
        <v>2018</v>
      </c>
      <c r="B42637">
        <v>3</v>
      </c>
      <c r="C42637">
        <v>17</v>
      </c>
      <c r="D42637" t="s">
        <v>2044</v>
      </c>
      <c r="E42637" t="s">
        <v>2754</v>
      </c>
      <c r="F42637" t="s">
        <v>2914</v>
      </c>
      <c r="G42637">
        <v>1</v>
      </c>
      <c r="H42637">
        <v>0</v>
      </c>
      <c r="I42637">
        <v>1</v>
      </c>
      <c r="J42637">
        <v>0</v>
      </c>
      <c r="K42637">
        <v>30.499999999883585</v>
      </c>
      <c r="L42637">
        <v>30.766666666546371</v>
      </c>
      <c r="M42637">
        <v>0.26666666666278616</v>
      </c>
    </row>
    <row r="42638" spans="1:13" x14ac:dyDescent="0.3">
      <c r="A42638">
        <v>2019</v>
      </c>
      <c r="B42638">
        <v>11</v>
      </c>
      <c r="C42638">
        <v>18</v>
      </c>
      <c r="D42638" t="s">
        <v>2530</v>
      </c>
      <c r="E42638" t="s">
        <v>2752</v>
      </c>
      <c r="F42638" t="s">
        <v>2897</v>
      </c>
      <c r="G42638">
        <v>17</v>
      </c>
      <c r="H42638">
        <v>0</v>
      </c>
      <c r="I42638">
        <v>17</v>
      </c>
      <c r="J42638">
        <v>0</v>
      </c>
      <c r="K42638">
        <v>30.533333333325572</v>
      </c>
      <c r="L42638">
        <v>74.800000000046566</v>
      </c>
      <c r="M42638">
        <v>44.266666666720994</v>
      </c>
    </row>
    <row r="42639" spans="1:13" x14ac:dyDescent="0.3">
      <c r="A42639">
        <v>2018</v>
      </c>
      <c r="B42639">
        <v>11</v>
      </c>
      <c r="C42639">
        <v>17</v>
      </c>
      <c r="D42639" t="s">
        <v>2225</v>
      </c>
      <c r="E42639" t="s">
        <v>2752</v>
      </c>
      <c r="F42639" t="s">
        <v>2896</v>
      </c>
      <c r="G42639">
        <v>47</v>
      </c>
      <c r="H42639">
        <v>9.4</v>
      </c>
      <c r="I42639">
        <v>37.6</v>
      </c>
      <c r="J42639">
        <v>0</v>
      </c>
      <c r="K42639">
        <v>30.566666666592937</v>
      </c>
      <c r="L42639">
        <v>54.366666666639503</v>
      </c>
      <c r="M42639">
        <v>23.800000000046566</v>
      </c>
    </row>
    <row r="42640" spans="1:13" x14ac:dyDescent="0.3">
      <c r="A42640">
        <v>2011</v>
      </c>
      <c r="B42640">
        <v>1</v>
      </c>
      <c r="C42640">
        <v>23</v>
      </c>
      <c r="D42640" t="s">
        <v>134</v>
      </c>
      <c r="E42640" t="s">
        <v>2754</v>
      </c>
      <c r="F42640" t="s">
        <v>2779</v>
      </c>
      <c r="G42640">
        <v>2</v>
      </c>
      <c r="H42640">
        <v>0</v>
      </c>
      <c r="I42640">
        <v>2</v>
      </c>
      <c r="J42640">
        <v>0</v>
      </c>
      <c r="K42640">
        <v>30.700000000011642</v>
      </c>
      <c r="L42640">
        <v>30.700000000011642</v>
      </c>
      <c r="M42640">
        <v>0</v>
      </c>
    </row>
    <row r="42641" spans="1:13" x14ac:dyDescent="0.3">
      <c r="A42641">
        <v>2013</v>
      </c>
      <c r="B42641">
        <v>3</v>
      </c>
      <c r="C42641">
        <v>1</v>
      </c>
      <c r="D42641" t="s">
        <v>683</v>
      </c>
      <c r="E42641" t="s">
        <v>2754</v>
      </c>
      <c r="F42641" t="s">
        <v>2780</v>
      </c>
      <c r="G42641">
        <v>69.5</v>
      </c>
      <c r="H42641">
        <v>0</v>
      </c>
      <c r="I42641">
        <v>69.5</v>
      </c>
      <c r="J42641">
        <v>0</v>
      </c>
      <c r="K42641">
        <v>30.700000000011642</v>
      </c>
      <c r="L42641">
        <v>54.366666666639503</v>
      </c>
      <c r="M42641">
        <v>23.666666666627862</v>
      </c>
    </row>
    <row r="42642" spans="1:13" x14ac:dyDescent="0.3">
      <c r="A42642">
        <v>2019</v>
      </c>
      <c r="B42642">
        <v>11</v>
      </c>
      <c r="C42642">
        <v>14</v>
      </c>
      <c r="D42642" t="s">
        <v>2526</v>
      </c>
      <c r="E42642" t="s">
        <v>2752</v>
      </c>
      <c r="F42642" t="s">
        <v>2863</v>
      </c>
      <c r="G42642">
        <v>25</v>
      </c>
      <c r="H42642">
        <v>2</v>
      </c>
      <c r="I42642">
        <v>19.8</v>
      </c>
      <c r="J42642">
        <v>3.2</v>
      </c>
      <c r="K42642">
        <v>30.700000000011642</v>
      </c>
      <c r="L42642">
        <v>54.716666666732635</v>
      </c>
      <c r="M42642">
        <v>24.016666666720994</v>
      </c>
    </row>
    <row r="42643" spans="1:13" x14ac:dyDescent="0.3">
      <c r="A42643">
        <v>2013</v>
      </c>
      <c r="B42643">
        <v>1</v>
      </c>
      <c r="C42643">
        <v>20</v>
      </c>
      <c r="D42643" t="s">
        <v>643</v>
      </c>
      <c r="E42643" t="s">
        <v>2747</v>
      </c>
      <c r="F42643" t="s">
        <v>2956</v>
      </c>
      <c r="G42643">
        <v>9</v>
      </c>
      <c r="H42643">
        <v>0</v>
      </c>
      <c r="I42643">
        <v>9</v>
      </c>
      <c r="J42643">
        <v>0</v>
      </c>
      <c r="K42643">
        <v>30.75</v>
      </c>
      <c r="L42643">
        <v>198.91666666668607</v>
      </c>
      <c r="M42643">
        <v>168.16666666668607</v>
      </c>
    </row>
    <row r="42644" spans="1:13" x14ac:dyDescent="0.3">
      <c r="A42644">
        <v>2020</v>
      </c>
      <c r="B42644">
        <v>2</v>
      </c>
      <c r="C42644">
        <v>13</v>
      </c>
      <c r="D42644" t="s">
        <v>2617</v>
      </c>
      <c r="E42644" t="s">
        <v>2743</v>
      </c>
      <c r="F42644" t="s">
        <v>2771</v>
      </c>
      <c r="G42644">
        <v>20</v>
      </c>
      <c r="H42644">
        <v>0</v>
      </c>
      <c r="I42644">
        <v>20</v>
      </c>
      <c r="J42644">
        <v>0</v>
      </c>
      <c r="K42644">
        <v>30.766666666720994</v>
      </c>
      <c r="L42644">
        <v>48.266666666662786</v>
      </c>
      <c r="M42644">
        <v>17.499999999941792</v>
      </c>
    </row>
    <row r="42645" spans="1:13" x14ac:dyDescent="0.3">
      <c r="A42645">
        <v>2017</v>
      </c>
      <c r="B42645">
        <v>1</v>
      </c>
      <c r="C42645">
        <v>25</v>
      </c>
      <c r="D42645" t="s">
        <v>1729</v>
      </c>
      <c r="E42645" t="s">
        <v>2752</v>
      </c>
      <c r="F42645" t="s">
        <v>2864</v>
      </c>
      <c r="G42645">
        <v>48.6</v>
      </c>
      <c r="H42645">
        <v>0</v>
      </c>
      <c r="I42645">
        <v>48.6</v>
      </c>
      <c r="J42645">
        <v>0</v>
      </c>
      <c r="K42645">
        <v>30.799999999988358</v>
      </c>
      <c r="L42645">
        <v>53.316666666709352</v>
      </c>
      <c r="M42645">
        <v>22.516666666720994</v>
      </c>
    </row>
    <row r="42646" spans="1:13" x14ac:dyDescent="0.3">
      <c r="A42646">
        <v>2015</v>
      </c>
      <c r="B42646">
        <v>2</v>
      </c>
      <c r="C42646">
        <v>1</v>
      </c>
      <c r="D42646" t="s">
        <v>1171</v>
      </c>
      <c r="E42646" t="s">
        <v>2743</v>
      </c>
      <c r="F42646" t="s">
        <v>2744</v>
      </c>
      <c r="G42646">
        <v>164</v>
      </c>
      <c r="H42646">
        <v>33</v>
      </c>
      <c r="I42646">
        <v>100</v>
      </c>
      <c r="J42646">
        <v>31</v>
      </c>
      <c r="K42646">
        <v>30.833333333255723</v>
      </c>
      <c r="L42646">
        <v>50.399999999965075</v>
      </c>
      <c r="M42646">
        <v>19.566666666709352</v>
      </c>
    </row>
    <row r="42647" spans="1:13" x14ac:dyDescent="0.3">
      <c r="A42647">
        <v>2014</v>
      </c>
      <c r="B42647">
        <v>1</v>
      </c>
      <c r="C42647">
        <v>6</v>
      </c>
      <c r="D42647" t="s">
        <v>886</v>
      </c>
      <c r="E42647" t="s">
        <v>2743</v>
      </c>
      <c r="F42647" t="s">
        <v>2823</v>
      </c>
      <c r="G42647">
        <v>370</v>
      </c>
      <c r="H42647">
        <v>101.3</v>
      </c>
      <c r="I42647">
        <v>213.7</v>
      </c>
      <c r="J42647">
        <v>55</v>
      </c>
      <c r="K42647">
        <v>30.912499999962165</v>
      </c>
      <c r="L42647">
        <v>265.74166666662495</v>
      </c>
      <c r="M42647">
        <v>234.82916666666279</v>
      </c>
    </row>
    <row r="42648" spans="1:13" x14ac:dyDescent="0.3">
      <c r="A42648">
        <v>2013</v>
      </c>
      <c r="B42648">
        <v>12</v>
      </c>
      <c r="C42648">
        <v>16</v>
      </c>
      <c r="D42648" t="s">
        <v>865</v>
      </c>
      <c r="E42648" t="s">
        <v>2866</v>
      </c>
      <c r="F42648" t="s">
        <v>2909</v>
      </c>
      <c r="G42648">
        <v>14</v>
      </c>
      <c r="H42648">
        <v>0</v>
      </c>
      <c r="I42648">
        <v>13</v>
      </c>
      <c r="J42648">
        <v>1</v>
      </c>
      <c r="K42648">
        <v>30.933333333407063</v>
      </c>
      <c r="L42648">
        <v>315.63333333347691</v>
      </c>
      <c r="M42648">
        <v>284.70000000006985</v>
      </c>
    </row>
    <row r="42649" spans="1:13" x14ac:dyDescent="0.3">
      <c r="A42649">
        <v>2013</v>
      </c>
      <c r="B42649">
        <v>1</v>
      </c>
      <c r="C42649">
        <v>28</v>
      </c>
      <c r="D42649" t="s">
        <v>651</v>
      </c>
      <c r="E42649" t="s">
        <v>2743</v>
      </c>
      <c r="F42649" t="s">
        <v>2986</v>
      </c>
      <c r="G42649">
        <v>1.1000000000000001</v>
      </c>
      <c r="H42649">
        <v>0</v>
      </c>
      <c r="I42649">
        <v>1.1000000000000001</v>
      </c>
      <c r="J42649">
        <v>0</v>
      </c>
      <c r="K42649">
        <v>30.949999999866122</v>
      </c>
      <c r="L42649">
        <v>46.866666666639503</v>
      </c>
      <c r="M42649">
        <v>15.916666666773381</v>
      </c>
    </row>
    <row r="42650" spans="1:13" x14ac:dyDescent="0.3">
      <c r="A42650">
        <v>2018</v>
      </c>
      <c r="B42650">
        <v>1</v>
      </c>
      <c r="C42650">
        <v>25</v>
      </c>
      <c r="D42650" t="s">
        <v>1993</v>
      </c>
      <c r="E42650" t="s">
        <v>2743</v>
      </c>
      <c r="F42650" t="s">
        <v>2991</v>
      </c>
      <c r="G42650">
        <v>0.8</v>
      </c>
      <c r="H42650">
        <v>0</v>
      </c>
      <c r="I42650">
        <v>0.8</v>
      </c>
      <c r="J42650">
        <v>0</v>
      </c>
      <c r="K42650">
        <v>31.049999999930151</v>
      </c>
      <c r="L42650">
        <v>35.733333333337214</v>
      </c>
      <c r="M42650">
        <v>4.683333333407063</v>
      </c>
    </row>
    <row r="42651" spans="1:13" x14ac:dyDescent="0.3">
      <c r="A42651">
        <v>2019</v>
      </c>
      <c r="B42651">
        <v>1</v>
      </c>
      <c r="C42651">
        <v>23</v>
      </c>
      <c r="D42651" t="s">
        <v>2292</v>
      </c>
      <c r="E42651" t="s">
        <v>2745</v>
      </c>
      <c r="F42651" t="s">
        <v>2751</v>
      </c>
      <c r="G42651">
        <v>80.5</v>
      </c>
      <c r="H42651">
        <v>68.5</v>
      </c>
      <c r="I42651">
        <v>2</v>
      </c>
      <c r="J42651">
        <v>10</v>
      </c>
      <c r="K42651">
        <v>31.058333333290648</v>
      </c>
      <c r="L42651">
        <v>81.541666666686069</v>
      </c>
      <c r="M42651">
        <v>50.483333333395422</v>
      </c>
    </row>
    <row r="42652" spans="1:13" x14ac:dyDescent="0.3">
      <c r="A42652">
        <v>2017</v>
      </c>
      <c r="B42652">
        <v>1</v>
      </c>
      <c r="C42652">
        <v>17</v>
      </c>
      <c r="D42652" t="s">
        <v>1721</v>
      </c>
      <c r="E42652" t="s">
        <v>2752</v>
      </c>
      <c r="F42652" t="s">
        <v>2973</v>
      </c>
      <c r="G42652">
        <v>41.3</v>
      </c>
      <c r="H42652">
        <v>0</v>
      </c>
      <c r="I42652">
        <v>41.3</v>
      </c>
      <c r="J42652">
        <v>0</v>
      </c>
      <c r="K42652">
        <v>31.066666666651145</v>
      </c>
      <c r="L42652">
        <v>48.149999999965075</v>
      </c>
      <c r="M42652">
        <v>17.083333333313931</v>
      </c>
    </row>
    <row r="42653" spans="1:13" x14ac:dyDescent="0.3">
      <c r="A42653">
        <v>2015</v>
      </c>
      <c r="B42653">
        <v>6</v>
      </c>
      <c r="C42653">
        <v>14</v>
      </c>
      <c r="D42653" t="s">
        <v>1302</v>
      </c>
      <c r="E42653" t="s">
        <v>2752</v>
      </c>
      <c r="F42653" t="s">
        <v>2752</v>
      </c>
      <c r="G42653">
        <v>8.0399999999999991</v>
      </c>
      <c r="H42653">
        <v>5.35</v>
      </c>
      <c r="I42653">
        <v>2.04</v>
      </c>
      <c r="J42653">
        <v>0.65</v>
      </c>
      <c r="K42653">
        <v>31.083333333372138</v>
      </c>
      <c r="L42653">
        <v>73.683333333407063</v>
      </c>
      <c r="M42653">
        <v>42.600000000034925</v>
      </c>
    </row>
    <row r="42654" spans="1:13" x14ac:dyDescent="0.3">
      <c r="A42654">
        <v>2016</v>
      </c>
      <c r="B42654">
        <v>4</v>
      </c>
      <c r="C42654">
        <v>4</v>
      </c>
      <c r="D42654" t="s">
        <v>1529</v>
      </c>
      <c r="E42654" t="s">
        <v>2773</v>
      </c>
      <c r="F42654" t="s">
        <v>2774</v>
      </c>
      <c r="G42654">
        <v>0.5</v>
      </c>
      <c r="H42654">
        <v>0</v>
      </c>
      <c r="I42654">
        <v>0.5</v>
      </c>
      <c r="J42654">
        <v>0</v>
      </c>
      <c r="K42654">
        <v>31.083333333372138</v>
      </c>
      <c r="L42654">
        <v>33.250000000116415</v>
      </c>
      <c r="M42654">
        <v>2.1666666667442769</v>
      </c>
    </row>
    <row r="42655" spans="1:13" x14ac:dyDescent="0.3">
      <c r="A42655">
        <v>2013</v>
      </c>
      <c r="B42655">
        <v>3</v>
      </c>
      <c r="C42655">
        <v>25</v>
      </c>
      <c r="D42655" t="s">
        <v>707</v>
      </c>
      <c r="E42655" t="s">
        <v>2754</v>
      </c>
      <c r="F42655" t="s">
        <v>2840</v>
      </c>
      <c r="G42655">
        <v>70</v>
      </c>
      <c r="H42655">
        <v>0</v>
      </c>
      <c r="I42655">
        <v>70</v>
      </c>
      <c r="J42655">
        <v>0</v>
      </c>
      <c r="K42655">
        <v>31.166666666627862</v>
      </c>
      <c r="L42655">
        <v>41.666666666627862</v>
      </c>
      <c r="M42655">
        <v>10.5</v>
      </c>
    </row>
    <row r="42656" spans="1:13" x14ac:dyDescent="0.3">
      <c r="A42656">
        <v>2016</v>
      </c>
      <c r="B42656">
        <v>11</v>
      </c>
      <c r="C42656">
        <v>18</v>
      </c>
      <c r="D42656" t="s">
        <v>1661</v>
      </c>
      <c r="E42656" t="s">
        <v>2752</v>
      </c>
      <c r="F42656" t="s">
        <v>2752</v>
      </c>
      <c r="G42656">
        <v>1.8</v>
      </c>
      <c r="H42656">
        <v>1.8</v>
      </c>
      <c r="I42656">
        <v>0</v>
      </c>
      <c r="J42656">
        <v>0</v>
      </c>
      <c r="K42656">
        <v>31.166666666627862</v>
      </c>
      <c r="L42656">
        <v>31.666666666686069</v>
      </c>
      <c r="M42656">
        <v>0.50000000005820766</v>
      </c>
    </row>
    <row r="42657" spans="1:13" x14ac:dyDescent="0.3">
      <c r="A42657">
        <v>2018</v>
      </c>
      <c r="B42657">
        <v>2</v>
      </c>
      <c r="C42657">
        <v>28</v>
      </c>
      <c r="D42657" t="s">
        <v>2027</v>
      </c>
      <c r="E42657" t="s">
        <v>3029</v>
      </c>
      <c r="F42657" t="s">
        <v>3030</v>
      </c>
      <c r="G42657">
        <v>0.5</v>
      </c>
      <c r="H42657">
        <v>0</v>
      </c>
      <c r="I42657">
        <v>0.5</v>
      </c>
      <c r="J42657">
        <v>0</v>
      </c>
      <c r="K42657">
        <v>31.183333333348855</v>
      </c>
      <c r="L42657">
        <v>31.683333333407063</v>
      </c>
      <c r="M42657">
        <v>0.50000000005820766</v>
      </c>
    </row>
    <row r="42658" spans="1:13" x14ac:dyDescent="0.3">
      <c r="A42658">
        <v>2019</v>
      </c>
      <c r="B42658">
        <v>2</v>
      </c>
      <c r="C42658">
        <v>4</v>
      </c>
      <c r="D42658" t="s">
        <v>2304</v>
      </c>
      <c r="E42658" t="s">
        <v>2743</v>
      </c>
      <c r="F42658" t="s">
        <v>2915</v>
      </c>
      <c r="G42658">
        <v>0.8</v>
      </c>
      <c r="H42658">
        <v>0</v>
      </c>
      <c r="I42658">
        <v>0.8</v>
      </c>
      <c r="J42658">
        <v>0</v>
      </c>
      <c r="K42658">
        <v>31.200000000069849</v>
      </c>
      <c r="L42658">
        <v>163.64999999996508</v>
      </c>
      <c r="M42658">
        <v>132.44999999989523</v>
      </c>
    </row>
    <row r="42659" spans="1:13" x14ac:dyDescent="0.3">
      <c r="A42659">
        <v>2015</v>
      </c>
      <c r="B42659">
        <v>2</v>
      </c>
      <c r="C42659">
        <v>25</v>
      </c>
      <c r="D42659" t="s">
        <v>1195</v>
      </c>
      <c r="E42659" t="s">
        <v>2743</v>
      </c>
      <c r="F42659" t="s">
        <v>2823</v>
      </c>
      <c r="G42659">
        <v>10.31</v>
      </c>
      <c r="H42659">
        <v>0.25</v>
      </c>
      <c r="I42659">
        <v>10</v>
      </c>
      <c r="J42659">
        <v>0.06</v>
      </c>
      <c r="K42659">
        <v>31.294444444414694</v>
      </c>
      <c r="L42659">
        <v>45.972222222248092</v>
      </c>
      <c r="M42659">
        <v>14.677777777833398</v>
      </c>
    </row>
    <row r="42660" spans="1:13" x14ac:dyDescent="0.3">
      <c r="A42660">
        <v>2018</v>
      </c>
      <c r="B42660">
        <v>11</v>
      </c>
      <c r="C42660">
        <v>20</v>
      </c>
      <c r="D42660" t="s">
        <v>2228</v>
      </c>
      <c r="E42660" t="s">
        <v>2752</v>
      </c>
      <c r="F42660" t="s">
        <v>2896</v>
      </c>
      <c r="G42660">
        <v>0.30000000000000004</v>
      </c>
      <c r="H42660">
        <v>0.1</v>
      </c>
      <c r="I42660">
        <v>0.2</v>
      </c>
      <c r="J42660">
        <v>0</v>
      </c>
      <c r="K42660">
        <v>31.366666666581295</v>
      </c>
      <c r="L42660">
        <v>31.5</v>
      </c>
      <c r="M42660">
        <v>0.13333333341870457</v>
      </c>
    </row>
    <row r="42661" spans="1:13" x14ac:dyDescent="0.3">
      <c r="A42661">
        <v>2019</v>
      </c>
      <c r="B42661">
        <v>2</v>
      </c>
      <c r="C42661">
        <v>3</v>
      </c>
      <c r="D42661" t="s">
        <v>2303</v>
      </c>
      <c r="E42661" t="s">
        <v>2743</v>
      </c>
      <c r="F42661" t="s">
        <v>2869</v>
      </c>
      <c r="G42661">
        <v>25</v>
      </c>
      <c r="H42661">
        <v>0</v>
      </c>
      <c r="I42661">
        <v>25</v>
      </c>
      <c r="J42661">
        <v>0</v>
      </c>
      <c r="K42661">
        <v>31.416666666744277</v>
      </c>
      <c r="L42661">
        <v>96.150000000139698</v>
      </c>
      <c r="M42661">
        <v>64.733333333395422</v>
      </c>
    </row>
    <row r="42662" spans="1:13" x14ac:dyDescent="0.3">
      <c r="A42662">
        <v>2016</v>
      </c>
      <c r="B42662">
        <v>2</v>
      </c>
      <c r="C42662">
        <v>19</v>
      </c>
      <c r="D42662" t="s">
        <v>1484</v>
      </c>
      <c r="E42662" t="s">
        <v>2745</v>
      </c>
      <c r="G42662">
        <v>45.44</v>
      </c>
      <c r="H42662">
        <v>0</v>
      </c>
      <c r="I42662">
        <v>30.36</v>
      </c>
      <c r="J42662">
        <v>15.08</v>
      </c>
      <c r="K42662">
        <v>31.445833333331393</v>
      </c>
      <c r="L42662">
        <v>96.158333333281917</v>
      </c>
      <c r="M42662">
        <v>64.712499999950523</v>
      </c>
    </row>
    <row r="42663" spans="1:13" x14ac:dyDescent="0.3">
      <c r="A42663">
        <v>2015</v>
      </c>
      <c r="B42663">
        <v>1</v>
      </c>
      <c r="C42663">
        <v>31</v>
      </c>
      <c r="D42663" t="s">
        <v>1170</v>
      </c>
      <c r="E42663" t="s">
        <v>2743</v>
      </c>
      <c r="F42663" t="s">
        <v>2827</v>
      </c>
      <c r="G42663">
        <v>30.3</v>
      </c>
      <c r="H42663">
        <v>17.2</v>
      </c>
      <c r="I42663">
        <v>4.8</v>
      </c>
      <c r="J42663">
        <v>8.3000000000000007</v>
      </c>
      <c r="K42663">
        <v>31.455555555527098</v>
      </c>
      <c r="L42663">
        <v>66.716666666674428</v>
      </c>
      <c r="M42663">
        <v>35.261111111147329</v>
      </c>
    </row>
    <row r="42664" spans="1:13" x14ac:dyDescent="0.3">
      <c r="A42664">
        <v>2015</v>
      </c>
      <c r="B42664">
        <v>4</v>
      </c>
      <c r="C42664">
        <v>18</v>
      </c>
      <c r="D42664" t="s">
        <v>1247</v>
      </c>
      <c r="E42664" t="s">
        <v>2741</v>
      </c>
      <c r="F42664" t="s">
        <v>2924</v>
      </c>
      <c r="G42664">
        <v>1</v>
      </c>
      <c r="H42664">
        <v>0</v>
      </c>
      <c r="I42664">
        <v>1</v>
      </c>
      <c r="J42664">
        <v>0</v>
      </c>
      <c r="K42664">
        <v>31.483333333453629</v>
      </c>
      <c r="L42664">
        <v>46.683333333407063</v>
      </c>
      <c r="M42664">
        <v>15.199999999953434</v>
      </c>
    </row>
    <row r="42665" spans="1:13" x14ac:dyDescent="0.3">
      <c r="A42665">
        <v>2018</v>
      </c>
      <c r="B42665">
        <v>3</v>
      </c>
      <c r="C42665">
        <v>22</v>
      </c>
      <c r="D42665" t="s">
        <v>2049</v>
      </c>
      <c r="E42665" t="s">
        <v>2752</v>
      </c>
      <c r="F42665" t="s">
        <v>2921</v>
      </c>
      <c r="G42665">
        <v>0.2</v>
      </c>
      <c r="H42665">
        <v>0</v>
      </c>
      <c r="I42665">
        <v>0.2</v>
      </c>
      <c r="J42665">
        <v>0</v>
      </c>
      <c r="K42665">
        <v>31.5</v>
      </c>
      <c r="L42665">
        <v>32.033333333325572</v>
      </c>
      <c r="M42665">
        <v>0.53333333332557231</v>
      </c>
    </row>
    <row r="42666" spans="1:13" x14ac:dyDescent="0.3">
      <c r="A42666">
        <v>2020</v>
      </c>
      <c r="B42666">
        <v>2</v>
      </c>
      <c r="C42666">
        <v>20</v>
      </c>
      <c r="D42666" t="s">
        <v>2624</v>
      </c>
      <c r="E42666" t="s">
        <v>2745</v>
      </c>
      <c r="F42666" t="s">
        <v>2951</v>
      </c>
      <c r="G42666">
        <v>109.43</v>
      </c>
      <c r="H42666">
        <v>80</v>
      </c>
      <c r="I42666">
        <v>29.43</v>
      </c>
      <c r="J42666">
        <v>0</v>
      </c>
      <c r="K42666">
        <v>31.5</v>
      </c>
      <c r="L42666">
        <v>217.86666666681413</v>
      </c>
      <c r="M42666">
        <v>186.36666666681413</v>
      </c>
    </row>
    <row r="42667" spans="1:13" x14ac:dyDescent="0.3">
      <c r="A42667">
        <v>2016</v>
      </c>
      <c r="B42667">
        <v>3</v>
      </c>
      <c r="C42667">
        <v>11</v>
      </c>
      <c r="D42667" t="s">
        <v>1505</v>
      </c>
      <c r="E42667" t="s">
        <v>2743</v>
      </c>
      <c r="F42667" t="s">
        <v>2827</v>
      </c>
      <c r="G42667">
        <v>63.9</v>
      </c>
      <c r="H42667">
        <v>36</v>
      </c>
      <c r="I42667">
        <v>27.9</v>
      </c>
      <c r="J42667">
        <v>0</v>
      </c>
      <c r="K42667">
        <v>31.616666666523088</v>
      </c>
      <c r="L42667">
        <v>59.466666666674428</v>
      </c>
      <c r="M42667">
        <v>27.85000000015134</v>
      </c>
    </row>
    <row r="42668" spans="1:13" x14ac:dyDescent="0.3">
      <c r="A42668">
        <v>2014</v>
      </c>
      <c r="B42668">
        <v>2</v>
      </c>
      <c r="C42668">
        <v>19</v>
      </c>
      <c r="D42668" t="s">
        <v>930</v>
      </c>
      <c r="E42668" t="s">
        <v>2743</v>
      </c>
      <c r="F42668" t="s">
        <v>2759</v>
      </c>
      <c r="G42668">
        <v>3.09</v>
      </c>
      <c r="H42668">
        <v>0.06</v>
      </c>
      <c r="I42668">
        <v>3.03</v>
      </c>
      <c r="J42668">
        <v>0</v>
      </c>
      <c r="K42668">
        <v>31.685714285720938</v>
      </c>
      <c r="L42668">
        <v>68.626190476169413</v>
      </c>
      <c r="M42668">
        <v>36.940476190448472</v>
      </c>
    </row>
    <row r="42669" spans="1:13" x14ac:dyDescent="0.3">
      <c r="A42669">
        <v>2016</v>
      </c>
      <c r="B42669">
        <v>11</v>
      </c>
      <c r="C42669">
        <v>27</v>
      </c>
      <c r="D42669" t="s">
        <v>1670</v>
      </c>
      <c r="E42669" t="s">
        <v>2752</v>
      </c>
      <c r="F42669" t="s">
        <v>2814</v>
      </c>
      <c r="G42669">
        <v>37.700000000000003</v>
      </c>
      <c r="H42669">
        <v>0.7</v>
      </c>
      <c r="I42669">
        <v>37</v>
      </c>
      <c r="J42669">
        <v>0</v>
      </c>
      <c r="K42669">
        <v>31.78333333338378</v>
      </c>
      <c r="L42669">
        <v>79.283333333325572</v>
      </c>
      <c r="M42669">
        <v>47.499999999941792</v>
      </c>
    </row>
    <row r="42670" spans="1:13" x14ac:dyDescent="0.3">
      <c r="A42670">
        <v>2017</v>
      </c>
      <c r="B42670">
        <v>3</v>
      </c>
      <c r="C42670">
        <v>27</v>
      </c>
      <c r="D42670" t="s">
        <v>1790</v>
      </c>
      <c r="E42670" t="s">
        <v>2745</v>
      </c>
      <c r="F42670" t="s">
        <v>2811</v>
      </c>
      <c r="G42670">
        <v>0.43</v>
      </c>
      <c r="H42670">
        <v>0.08</v>
      </c>
      <c r="I42670">
        <v>0.35</v>
      </c>
      <c r="J42670">
        <v>0</v>
      </c>
      <c r="K42670">
        <v>31.866666666639503</v>
      </c>
      <c r="L42670">
        <v>124.35000000003492</v>
      </c>
      <c r="M42670">
        <v>92.483333333395422</v>
      </c>
    </row>
    <row r="42671" spans="1:13" x14ac:dyDescent="0.3">
      <c r="A42671">
        <v>2011</v>
      </c>
      <c r="B42671">
        <v>2</v>
      </c>
      <c r="C42671">
        <v>6</v>
      </c>
      <c r="D42671" t="s">
        <v>148</v>
      </c>
      <c r="E42671" t="s">
        <v>2741</v>
      </c>
      <c r="F42671" t="s">
        <v>2924</v>
      </c>
      <c r="G42671">
        <v>12</v>
      </c>
      <c r="H42671">
        <v>0</v>
      </c>
      <c r="I42671">
        <v>12</v>
      </c>
      <c r="J42671">
        <v>0</v>
      </c>
      <c r="K42671">
        <v>31.883333333360497</v>
      </c>
      <c r="L42671">
        <v>108.30000000010477</v>
      </c>
      <c r="M42671">
        <v>76.416666666744277</v>
      </c>
    </row>
    <row r="42672" spans="1:13" x14ac:dyDescent="0.3">
      <c r="A42672">
        <v>2014</v>
      </c>
      <c r="B42672">
        <v>1</v>
      </c>
      <c r="C42672">
        <v>14</v>
      </c>
      <c r="D42672" t="s">
        <v>894</v>
      </c>
      <c r="E42672" t="s">
        <v>2743</v>
      </c>
      <c r="F42672" t="s">
        <v>2823</v>
      </c>
      <c r="G42672">
        <v>151.5</v>
      </c>
      <c r="H42672">
        <v>1.5</v>
      </c>
      <c r="I42672">
        <v>150</v>
      </c>
      <c r="J42672">
        <v>0</v>
      </c>
      <c r="K42672">
        <v>31.977777777763549</v>
      </c>
      <c r="L42672">
        <v>162.45555555558531</v>
      </c>
      <c r="M42672">
        <v>130.47777777782176</v>
      </c>
    </row>
    <row r="42673" spans="1:13" x14ac:dyDescent="0.3">
      <c r="A42673">
        <v>2015</v>
      </c>
      <c r="B42673">
        <v>3</v>
      </c>
      <c r="C42673">
        <v>26</v>
      </c>
      <c r="D42673" t="s">
        <v>1224</v>
      </c>
      <c r="E42673" t="s">
        <v>2743</v>
      </c>
      <c r="F42673" t="s">
        <v>2759</v>
      </c>
      <c r="G42673">
        <v>2</v>
      </c>
      <c r="H42673">
        <v>2</v>
      </c>
      <c r="I42673">
        <v>0</v>
      </c>
      <c r="J42673">
        <v>0</v>
      </c>
      <c r="K42673">
        <v>32.000000000058208</v>
      </c>
      <c r="L42673">
        <v>68.000000000058208</v>
      </c>
      <c r="M42673">
        <v>36</v>
      </c>
    </row>
    <row r="42674" spans="1:13" x14ac:dyDescent="0.3">
      <c r="A42674">
        <v>2015</v>
      </c>
      <c r="B42674">
        <v>3</v>
      </c>
      <c r="C42674">
        <v>27</v>
      </c>
      <c r="D42674" t="s">
        <v>1225</v>
      </c>
      <c r="E42674" t="s">
        <v>2752</v>
      </c>
      <c r="F42674" t="s">
        <v>2887</v>
      </c>
      <c r="G42674">
        <v>40.5</v>
      </c>
      <c r="H42674">
        <v>0.3</v>
      </c>
      <c r="I42674">
        <v>40.200000000000003</v>
      </c>
      <c r="J42674">
        <v>0</v>
      </c>
      <c r="K42674">
        <v>32.000000000058208</v>
      </c>
      <c r="L42674">
        <v>116.50000000011642</v>
      </c>
      <c r="M42674">
        <v>84.500000000058208</v>
      </c>
    </row>
    <row r="42675" spans="1:13" x14ac:dyDescent="0.3">
      <c r="A42675">
        <v>2017</v>
      </c>
      <c r="B42675">
        <v>6</v>
      </c>
      <c r="C42675">
        <v>13</v>
      </c>
      <c r="D42675" t="s">
        <v>1844</v>
      </c>
      <c r="E42675" t="s">
        <v>2754</v>
      </c>
      <c r="F42675" t="s">
        <v>2794</v>
      </c>
      <c r="G42675">
        <v>5</v>
      </c>
      <c r="H42675">
        <v>0</v>
      </c>
      <c r="I42675">
        <v>5</v>
      </c>
      <c r="J42675">
        <v>0</v>
      </c>
      <c r="K42675">
        <v>32.000000000058208</v>
      </c>
      <c r="L42675">
        <v>32.000000000058208</v>
      </c>
      <c r="M42675">
        <v>0</v>
      </c>
    </row>
    <row r="42676" spans="1:13" x14ac:dyDescent="0.3">
      <c r="A42676">
        <v>2015</v>
      </c>
      <c r="B42676">
        <v>1</v>
      </c>
      <c r="C42676">
        <v>20</v>
      </c>
      <c r="D42676" t="s">
        <v>1159</v>
      </c>
      <c r="E42676" t="s">
        <v>2743</v>
      </c>
      <c r="F42676" t="s">
        <v>2869</v>
      </c>
      <c r="G42676">
        <v>3.3</v>
      </c>
      <c r="H42676">
        <v>0.5</v>
      </c>
      <c r="I42676">
        <v>2.8</v>
      </c>
      <c r="J42676">
        <v>0</v>
      </c>
      <c r="K42676">
        <v>32.016666666604578</v>
      </c>
      <c r="L42676">
        <v>99.516666666604578</v>
      </c>
      <c r="M42676">
        <v>67.5</v>
      </c>
    </row>
    <row r="42677" spans="1:13" x14ac:dyDescent="0.3">
      <c r="A42677">
        <v>2011</v>
      </c>
      <c r="B42677">
        <v>10</v>
      </c>
      <c r="C42677">
        <v>24</v>
      </c>
      <c r="D42677" t="s">
        <v>294</v>
      </c>
      <c r="E42677" t="s">
        <v>2745</v>
      </c>
      <c r="F42677" t="s">
        <v>2781</v>
      </c>
      <c r="G42677">
        <v>154.5</v>
      </c>
      <c r="H42677">
        <v>0</v>
      </c>
      <c r="I42677">
        <v>154.5</v>
      </c>
      <c r="J42677">
        <v>0</v>
      </c>
      <c r="K42677">
        <v>32.050000000046566</v>
      </c>
      <c r="L42677">
        <v>48.299999999930151</v>
      </c>
      <c r="M42677">
        <v>16.249999999883585</v>
      </c>
    </row>
    <row r="42678" spans="1:13" x14ac:dyDescent="0.3">
      <c r="A42678">
        <v>2018</v>
      </c>
      <c r="B42678">
        <v>6</v>
      </c>
      <c r="C42678">
        <v>5</v>
      </c>
      <c r="D42678" t="s">
        <v>2116</v>
      </c>
      <c r="E42678" t="s">
        <v>2749</v>
      </c>
      <c r="F42678" t="s">
        <v>2852</v>
      </c>
      <c r="G42678">
        <v>12</v>
      </c>
      <c r="H42678">
        <v>0</v>
      </c>
      <c r="I42678">
        <v>12</v>
      </c>
      <c r="J42678">
        <v>0</v>
      </c>
      <c r="K42678">
        <v>32.083333333313931</v>
      </c>
      <c r="L42678">
        <v>33.650000000023283</v>
      </c>
      <c r="M42678">
        <v>1.5666666667093523</v>
      </c>
    </row>
    <row r="42679" spans="1:13" x14ac:dyDescent="0.3">
      <c r="A42679">
        <v>2017</v>
      </c>
      <c r="B42679">
        <v>2</v>
      </c>
      <c r="C42679">
        <v>5</v>
      </c>
      <c r="D42679" t="s">
        <v>1740</v>
      </c>
      <c r="E42679" t="s">
        <v>2752</v>
      </c>
      <c r="F42679" t="s">
        <v>2798</v>
      </c>
      <c r="G42679">
        <v>64</v>
      </c>
      <c r="H42679">
        <v>3</v>
      </c>
      <c r="I42679">
        <v>61</v>
      </c>
      <c r="J42679">
        <v>0</v>
      </c>
      <c r="K42679">
        <v>32.099999999860302</v>
      </c>
      <c r="L42679">
        <v>57.283333333209157</v>
      </c>
      <c r="M42679">
        <v>25.183333333348855</v>
      </c>
    </row>
    <row r="42680" spans="1:13" x14ac:dyDescent="0.3">
      <c r="A42680">
        <v>2015</v>
      </c>
      <c r="B42680">
        <v>2</v>
      </c>
      <c r="C42680">
        <v>14</v>
      </c>
      <c r="D42680" t="s">
        <v>1184</v>
      </c>
      <c r="E42680" t="s">
        <v>2747</v>
      </c>
      <c r="F42680" t="s">
        <v>2748</v>
      </c>
      <c r="G42680">
        <v>3.25</v>
      </c>
      <c r="H42680">
        <v>0</v>
      </c>
      <c r="I42680">
        <v>3.25</v>
      </c>
      <c r="J42680">
        <v>0</v>
      </c>
      <c r="K42680">
        <v>32.104166666627862</v>
      </c>
      <c r="L42680">
        <v>383.74166666665406</v>
      </c>
      <c r="M42680">
        <v>351.63750000002619</v>
      </c>
    </row>
    <row r="42681" spans="1:13" x14ac:dyDescent="0.3">
      <c r="A42681">
        <v>2016</v>
      </c>
      <c r="B42681">
        <v>1</v>
      </c>
      <c r="C42681">
        <v>22</v>
      </c>
      <c r="D42681" t="s">
        <v>1456</v>
      </c>
      <c r="E42681" t="s">
        <v>2745</v>
      </c>
      <c r="F42681" t="s">
        <v>2782</v>
      </c>
      <c r="G42681">
        <v>45.21</v>
      </c>
      <c r="H42681">
        <v>36.200000000000003</v>
      </c>
      <c r="I42681">
        <v>9.01</v>
      </c>
      <c r="J42681">
        <v>0</v>
      </c>
      <c r="K42681">
        <v>32.133333333360497</v>
      </c>
      <c r="L42681">
        <v>1982.8000000000466</v>
      </c>
      <c r="M42681">
        <v>1950.6666666666861</v>
      </c>
    </row>
    <row r="42682" spans="1:13" x14ac:dyDescent="0.3">
      <c r="A42682">
        <v>2016</v>
      </c>
      <c r="B42682">
        <v>12</v>
      </c>
      <c r="C42682">
        <v>19</v>
      </c>
      <c r="D42682" t="s">
        <v>1692</v>
      </c>
      <c r="E42682" t="s">
        <v>2749</v>
      </c>
      <c r="F42682" t="s">
        <v>2849</v>
      </c>
      <c r="G42682">
        <v>1302.6399999999999</v>
      </c>
      <c r="H42682">
        <v>11.5</v>
      </c>
      <c r="I42682">
        <v>1291.1399999999999</v>
      </c>
      <c r="J42682">
        <v>0</v>
      </c>
      <c r="K42682">
        <v>32.227777777821757</v>
      </c>
      <c r="L42682">
        <v>36.288888888841029</v>
      </c>
      <c r="M42682">
        <v>4.0611111110192724</v>
      </c>
    </row>
    <row r="42683" spans="1:13" x14ac:dyDescent="0.3">
      <c r="A42683">
        <v>2020</v>
      </c>
      <c r="B42683">
        <v>2</v>
      </c>
      <c r="C42683">
        <v>21</v>
      </c>
      <c r="D42683" t="s">
        <v>2625</v>
      </c>
      <c r="E42683" t="s">
        <v>2743</v>
      </c>
      <c r="F42683" t="s">
        <v>2947</v>
      </c>
      <c r="G42683">
        <v>84</v>
      </c>
      <c r="H42683">
        <v>70.010000000000005</v>
      </c>
      <c r="I42683">
        <v>13.99</v>
      </c>
      <c r="J42683">
        <v>0</v>
      </c>
      <c r="K42683">
        <v>32.241666666639503</v>
      </c>
      <c r="L42683">
        <v>785.75833333333139</v>
      </c>
      <c r="M42683">
        <v>753.51666666669189</v>
      </c>
    </row>
    <row r="42684" spans="1:13" x14ac:dyDescent="0.3">
      <c r="A42684">
        <v>2019</v>
      </c>
      <c r="B42684">
        <v>2</v>
      </c>
      <c r="C42684">
        <v>11</v>
      </c>
      <c r="D42684" t="s">
        <v>2311</v>
      </c>
      <c r="E42684" t="s">
        <v>2754</v>
      </c>
      <c r="F42684" t="s">
        <v>2791</v>
      </c>
      <c r="G42684">
        <v>0.5</v>
      </c>
      <c r="H42684">
        <v>0</v>
      </c>
      <c r="I42684">
        <v>0.5</v>
      </c>
      <c r="J42684">
        <v>0</v>
      </c>
      <c r="K42684">
        <v>32.366666666697711</v>
      </c>
      <c r="L42684">
        <v>56.966666666732635</v>
      </c>
      <c r="M42684">
        <v>24.600000000034925</v>
      </c>
    </row>
    <row r="42685" spans="1:13" x14ac:dyDescent="0.3">
      <c r="A42685">
        <v>2010</v>
      </c>
      <c r="B42685">
        <v>12</v>
      </c>
      <c r="C42685">
        <v>12</v>
      </c>
      <c r="D42685" t="s">
        <v>92</v>
      </c>
      <c r="E42685" t="s">
        <v>2749</v>
      </c>
      <c r="F42685" t="s">
        <v>2768</v>
      </c>
      <c r="G42685">
        <v>410</v>
      </c>
      <c r="H42685">
        <v>0</v>
      </c>
      <c r="I42685">
        <v>409</v>
      </c>
      <c r="J42685">
        <v>1</v>
      </c>
      <c r="K42685">
        <v>32.374999999970896</v>
      </c>
      <c r="L42685">
        <v>41.649999999994179</v>
      </c>
      <c r="M42685">
        <v>9.2750000000232831</v>
      </c>
    </row>
    <row r="42686" spans="1:13" x14ac:dyDescent="0.3">
      <c r="A42686">
        <v>2014</v>
      </c>
      <c r="B42686">
        <v>2</v>
      </c>
      <c r="C42686">
        <v>13</v>
      </c>
      <c r="D42686" t="s">
        <v>924</v>
      </c>
      <c r="E42686" t="s">
        <v>2743</v>
      </c>
      <c r="F42686" t="s">
        <v>2827</v>
      </c>
      <c r="G42686">
        <v>30</v>
      </c>
      <c r="H42686">
        <v>26</v>
      </c>
      <c r="I42686">
        <v>2</v>
      </c>
      <c r="J42686">
        <v>2</v>
      </c>
      <c r="K42686">
        <v>32.508333333302289</v>
      </c>
      <c r="L42686">
        <v>108.33333333328483</v>
      </c>
      <c r="M42686">
        <v>75.824999999982538</v>
      </c>
    </row>
    <row r="42687" spans="1:13" x14ac:dyDescent="0.3">
      <c r="A42687">
        <v>2020</v>
      </c>
      <c r="B42687">
        <v>3</v>
      </c>
      <c r="C42687">
        <v>3</v>
      </c>
      <c r="D42687" t="s">
        <v>2636</v>
      </c>
      <c r="E42687" t="s">
        <v>2743</v>
      </c>
      <c r="F42687" t="s">
        <v>2823</v>
      </c>
      <c r="G42687">
        <v>790.31000000000006</v>
      </c>
      <c r="H42687">
        <v>503.7</v>
      </c>
      <c r="I42687">
        <v>200.91000000000003</v>
      </c>
      <c r="J42687">
        <v>85.7</v>
      </c>
      <c r="K42687">
        <v>32.516666666662786</v>
      </c>
      <c r="L42687">
        <v>279.10555555555038</v>
      </c>
      <c r="M42687">
        <v>246.5888888888876</v>
      </c>
    </row>
    <row r="42688" spans="1:13" x14ac:dyDescent="0.3">
      <c r="A42688">
        <v>2015</v>
      </c>
      <c r="B42688">
        <v>2</v>
      </c>
      <c r="C42688">
        <v>17</v>
      </c>
      <c r="D42688" t="s">
        <v>1187</v>
      </c>
      <c r="E42688" t="s">
        <v>2747</v>
      </c>
      <c r="F42688" t="s">
        <v>2988</v>
      </c>
      <c r="G42688">
        <v>2.2000000000000002</v>
      </c>
      <c r="H42688">
        <v>0</v>
      </c>
      <c r="I42688">
        <v>1.2</v>
      </c>
      <c r="J42688">
        <v>1</v>
      </c>
      <c r="K42688">
        <v>32.599999999918509</v>
      </c>
      <c r="L42688">
        <v>673.91666666662786</v>
      </c>
      <c r="M42688">
        <v>641.31666666670935</v>
      </c>
    </row>
    <row r="42689" spans="1:13" x14ac:dyDescent="0.3">
      <c r="A42689">
        <v>2019</v>
      </c>
      <c r="B42689">
        <v>1</v>
      </c>
      <c r="C42689">
        <v>22</v>
      </c>
      <c r="D42689" t="s">
        <v>2291</v>
      </c>
      <c r="E42689" t="s">
        <v>2745</v>
      </c>
      <c r="F42689" t="s">
        <v>2751</v>
      </c>
      <c r="G42689">
        <v>11.22</v>
      </c>
      <c r="H42689">
        <v>5.23</v>
      </c>
      <c r="I42689">
        <v>5.99</v>
      </c>
      <c r="J42689">
        <v>0</v>
      </c>
      <c r="K42689">
        <v>32.641666666633682</v>
      </c>
      <c r="L42689">
        <v>746.40000000005239</v>
      </c>
      <c r="M42689">
        <v>713.7583333334187</v>
      </c>
    </row>
    <row r="42690" spans="1:13" x14ac:dyDescent="0.3">
      <c r="A42690">
        <v>2016</v>
      </c>
      <c r="B42690">
        <v>1</v>
      </c>
      <c r="C42690">
        <v>20</v>
      </c>
      <c r="D42690" t="s">
        <v>1454</v>
      </c>
      <c r="E42690" t="s">
        <v>2866</v>
      </c>
      <c r="F42690" t="s">
        <v>2971</v>
      </c>
      <c r="G42690">
        <v>68.900000000000006</v>
      </c>
      <c r="H42690">
        <v>57.4</v>
      </c>
      <c r="I42690">
        <v>5.5</v>
      </c>
      <c r="J42690">
        <v>6</v>
      </c>
      <c r="K42690">
        <v>32.674999999988358</v>
      </c>
      <c r="L42690">
        <v>80.983333333366318</v>
      </c>
      <c r="M42690">
        <v>48.308333333377959</v>
      </c>
    </row>
    <row r="42691" spans="1:13" x14ac:dyDescent="0.3">
      <c r="A42691">
        <v>2015</v>
      </c>
      <c r="B42691">
        <v>1</v>
      </c>
      <c r="C42691">
        <v>11</v>
      </c>
      <c r="D42691" t="s">
        <v>1150</v>
      </c>
      <c r="E42691" t="s">
        <v>2743</v>
      </c>
      <c r="F42691" t="s">
        <v>2771</v>
      </c>
      <c r="G42691">
        <v>311.21000000000004</v>
      </c>
      <c r="H42691">
        <v>156.61000000000001</v>
      </c>
      <c r="I42691">
        <v>154.6</v>
      </c>
      <c r="J42691">
        <v>0</v>
      </c>
      <c r="K42691">
        <v>32.708333333343035</v>
      </c>
      <c r="L42691">
        <v>89.608333333279006</v>
      </c>
      <c r="M42691">
        <v>56.899999999935972</v>
      </c>
    </row>
    <row r="42692" spans="1:13" x14ac:dyDescent="0.3">
      <c r="A42692">
        <v>2014</v>
      </c>
      <c r="B42692">
        <v>3</v>
      </c>
      <c r="C42692">
        <v>26</v>
      </c>
      <c r="D42692" t="s">
        <v>965</v>
      </c>
      <c r="E42692" t="s">
        <v>2743</v>
      </c>
      <c r="F42692" t="s">
        <v>2771</v>
      </c>
      <c r="G42692">
        <v>157.5</v>
      </c>
      <c r="H42692">
        <v>151</v>
      </c>
      <c r="I42692">
        <v>6.5</v>
      </c>
      <c r="J42692">
        <v>0</v>
      </c>
      <c r="K42692">
        <v>32.733333333249902</v>
      </c>
      <c r="L42692">
        <v>77.183333333290648</v>
      </c>
      <c r="M42692">
        <v>44.450000000040745</v>
      </c>
    </row>
    <row r="42693" spans="1:13" x14ac:dyDescent="0.3">
      <c r="A42693">
        <v>2015</v>
      </c>
      <c r="B42693">
        <v>6</v>
      </c>
      <c r="C42693">
        <v>7</v>
      </c>
      <c r="D42693" t="s">
        <v>1295</v>
      </c>
      <c r="E42693" t="s">
        <v>2752</v>
      </c>
      <c r="F42693" t="s">
        <v>2752</v>
      </c>
      <c r="G42693">
        <v>4.9700000000000006</v>
      </c>
      <c r="H42693">
        <v>2.0700000000000003</v>
      </c>
      <c r="I42693">
        <v>2.9</v>
      </c>
      <c r="J42693">
        <v>0</v>
      </c>
      <c r="K42693">
        <v>32.994444444484543</v>
      </c>
      <c r="L42693">
        <v>55.383333333302289</v>
      </c>
      <c r="M42693">
        <v>22.388888888817746</v>
      </c>
    </row>
    <row r="42694" spans="1:13" x14ac:dyDescent="0.3">
      <c r="A42694">
        <v>2011</v>
      </c>
      <c r="B42694">
        <v>12</v>
      </c>
      <c r="C42694">
        <v>31</v>
      </c>
      <c r="D42694" t="s">
        <v>362</v>
      </c>
      <c r="E42694" t="s">
        <v>2747</v>
      </c>
      <c r="F42694" t="s">
        <v>2983</v>
      </c>
      <c r="G42694">
        <v>2</v>
      </c>
      <c r="H42694">
        <v>0</v>
      </c>
      <c r="I42694">
        <v>1</v>
      </c>
      <c r="J42694">
        <v>1</v>
      </c>
      <c r="K42694">
        <v>33</v>
      </c>
      <c r="L42694">
        <v>49.833333333372138</v>
      </c>
      <c r="M42694">
        <v>16.833333333372138</v>
      </c>
    </row>
    <row r="42695" spans="1:13" x14ac:dyDescent="0.3">
      <c r="A42695">
        <v>2012</v>
      </c>
      <c r="B42695">
        <v>2</v>
      </c>
      <c r="C42695">
        <v>8</v>
      </c>
      <c r="D42695" t="s">
        <v>401</v>
      </c>
      <c r="E42695" t="s">
        <v>2741</v>
      </c>
      <c r="F42695" t="s">
        <v>2836</v>
      </c>
      <c r="G42695">
        <v>7</v>
      </c>
      <c r="H42695">
        <v>0</v>
      </c>
      <c r="I42695">
        <v>7</v>
      </c>
      <c r="J42695">
        <v>0</v>
      </c>
      <c r="K42695">
        <v>33</v>
      </c>
      <c r="L42695">
        <v>50.450000000128057</v>
      </c>
      <c r="M42695">
        <v>17.450000000128057</v>
      </c>
    </row>
    <row r="42696" spans="1:13" x14ac:dyDescent="0.3">
      <c r="A42696">
        <v>2012</v>
      </c>
      <c r="B42696">
        <v>4</v>
      </c>
      <c r="C42696">
        <v>18</v>
      </c>
      <c r="D42696" t="s">
        <v>471</v>
      </c>
      <c r="E42696" t="s">
        <v>2754</v>
      </c>
      <c r="F42696" t="s">
        <v>2820</v>
      </c>
      <c r="G42696">
        <v>5</v>
      </c>
      <c r="H42696">
        <v>0</v>
      </c>
      <c r="I42696">
        <v>5</v>
      </c>
      <c r="J42696">
        <v>0</v>
      </c>
      <c r="K42696">
        <v>33</v>
      </c>
      <c r="L42696">
        <v>57.999999999941792</v>
      </c>
      <c r="M42696">
        <v>24.999999999941792</v>
      </c>
    </row>
    <row r="42697" spans="1:13" x14ac:dyDescent="0.3">
      <c r="A42697">
        <v>2019</v>
      </c>
      <c r="B42697">
        <v>8</v>
      </c>
      <c r="C42697">
        <v>20</v>
      </c>
      <c r="D42697" t="s">
        <v>2445</v>
      </c>
      <c r="E42697" t="s">
        <v>2773</v>
      </c>
      <c r="F42697" t="s">
        <v>2975</v>
      </c>
      <c r="G42697">
        <v>11</v>
      </c>
      <c r="H42697">
        <v>0</v>
      </c>
      <c r="I42697">
        <v>11</v>
      </c>
      <c r="J42697">
        <v>0</v>
      </c>
      <c r="K42697">
        <v>33.250000000116415</v>
      </c>
      <c r="L42697">
        <v>37.283333333325572</v>
      </c>
      <c r="M42697">
        <v>4.033333333209157</v>
      </c>
    </row>
    <row r="42698" spans="1:13" x14ac:dyDescent="0.3">
      <c r="A42698">
        <v>2012</v>
      </c>
      <c r="B42698">
        <v>2</v>
      </c>
      <c r="C42698">
        <v>9</v>
      </c>
      <c r="D42698" t="s">
        <v>402</v>
      </c>
      <c r="E42698" t="s">
        <v>2743</v>
      </c>
      <c r="F42698" t="s">
        <v>2771</v>
      </c>
      <c r="G42698">
        <v>40</v>
      </c>
      <c r="H42698">
        <v>0</v>
      </c>
      <c r="I42698">
        <v>40</v>
      </c>
      <c r="J42698">
        <v>0</v>
      </c>
      <c r="K42698">
        <v>33.28333333338378</v>
      </c>
      <c r="L42698">
        <v>71.200000000011642</v>
      </c>
      <c r="M42698">
        <v>37.916666666627862</v>
      </c>
    </row>
    <row r="42699" spans="1:13" x14ac:dyDescent="0.3">
      <c r="A42699">
        <v>2014</v>
      </c>
      <c r="B42699">
        <v>1</v>
      </c>
      <c r="C42699">
        <v>31</v>
      </c>
      <c r="D42699" t="s">
        <v>911</v>
      </c>
      <c r="E42699" t="s">
        <v>2754</v>
      </c>
      <c r="F42699" t="s">
        <v>2927</v>
      </c>
      <c r="G42699">
        <v>50</v>
      </c>
      <c r="H42699">
        <v>45</v>
      </c>
      <c r="I42699">
        <v>5</v>
      </c>
      <c r="J42699">
        <v>0</v>
      </c>
      <c r="K42699">
        <v>33.333333333372138</v>
      </c>
      <c r="L42699">
        <v>51.166666666686069</v>
      </c>
      <c r="M42699">
        <v>17.833333333313931</v>
      </c>
    </row>
    <row r="42700" spans="1:13" x14ac:dyDescent="0.3">
      <c r="A42700">
        <v>2016</v>
      </c>
      <c r="B42700">
        <v>1</v>
      </c>
      <c r="C42700">
        <v>7</v>
      </c>
      <c r="D42700" t="s">
        <v>1441</v>
      </c>
      <c r="E42700" t="s">
        <v>2754</v>
      </c>
      <c r="F42700" t="s">
        <v>3005</v>
      </c>
      <c r="G42700">
        <v>3.5</v>
      </c>
      <c r="H42700">
        <v>0</v>
      </c>
      <c r="I42700">
        <v>3.5</v>
      </c>
      <c r="J42700">
        <v>0</v>
      </c>
      <c r="K42700">
        <v>33.366666666814126</v>
      </c>
      <c r="L42700">
        <v>37.700000000128057</v>
      </c>
      <c r="M42700">
        <v>4.3333333333139308</v>
      </c>
    </row>
    <row r="42701" spans="1:13" x14ac:dyDescent="0.3">
      <c r="A42701">
        <v>2018</v>
      </c>
      <c r="B42701">
        <v>2</v>
      </c>
      <c r="C42701">
        <v>1</v>
      </c>
      <c r="D42701" t="s">
        <v>2000</v>
      </c>
      <c r="E42701" t="s">
        <v>2743</v>
      </c>
      <c r="F42701" t="s">
        <v>2861</v>
      </c>
      <c r="G42701">
        <v>282.73</v>
      </c>
      <c r="H42701">
        <v>138.34</v>
      </c>
      <c r="I42701">
        <v>139.49</v>
      </c>
      <c r="J42701">
        <v>4.9000000000000004</v>
      </c>
      <c r="K42701">
        <v>33.426666666625536</v>
      </c>
      <c r="L42701">
        <v>110.18999999997905</v>
      </c>
      <c r="M42701">
        <v>76.763333333353515</v>
      </c>
    </row>
    <row r="42702" spans="1:13" x14ac:dyDescent="0.3">
      <c r="A42702">
        <v>2015</v>
      </c>
      <c r="B42702">
        <v>3</v>
      </c>
      <c r="C42702">
        <v>24</v>
      </c>
      <c r="D42702" t="s">
        <v>1222</v>
      </c>
      <c r="E42702" t="s">
        <v>2747</v>
      </c>
      <c r="F42702" t="s">
        <v>2923</v>
      </c>
      <c r="G42702">
        <v>33.799999999999997</v>
      </c>
      <c r="H42702">
        <v>0</v>
      </c>
      <c r="I42702">
        <v>33.799999999999997</v>
      </c>
      <c r="J42702">
        <v>0</v>
      </c>
      <c r="K42702">
        <v>33.444444444437977</v>
      </c>
      <c r="L42702">
        <v>192.97222222218988</v>
      </c>
      <c r="M42702">
        <v>159.52777777775191</v>
      </c>
    </row>
    <row r="42703" spans="1:13" x14ac:dyDescent="0.3">
      <c r="A42703">
        <v>2016</v>
      </c>
      <c r="B42703">
        <v>4</v>
      </c>
      <c r="C42703">
        <v>19</v>
      </c>
      <c r="D42703" t="s">
        <v>1544</v>
      </c>
      <c r="E42703" t="s">
        <v>2743</v>
      </c>
      <c r="F42703" t="s">
        <v>2771</v>
      </c>
      <c r="G42703">
        <v>37.29</v>
      </c>
      <c r="H42703">
        <v>4.96</v>
      </c>
      <c r="I42703">
        <v>32.33</v>
      </c>
      <c r="J42703">
        <v>0</v>
      </c>
      <c r="K42703">
        <v>33.499999999883585</v>
      </c>
      <c r="L42703">
        <v>103.5</v>
      </c>
      <c r="M42703">
        <v>70.000000000116415</v>
      </c>
    </row>
    <row r="42704" spans="1:13" x14ac:dyDescent="0.3">
      <c r="A42704">
        <v>2015</v>
      </c>
      <c r="B42704">
        <v>3</v>
      </c>
      <c r="C42704">
        <v>12</v>
      </c>
      <c r="D42704" t="s">
        <v>1210</v>
      </c>
      <c r="E42704" t="s">
        <v>2743</v>
      </c>
      <c r="F42704" t="s">
        <v>2759</v>
      </c>
      <c r="G42704">
        <v>303.01</v>
      </c>
      <c r="H42704">
        <v>69.510000000000005</v>
      </c>
      <c r="I42704">
        <v>73.5</v>
      </c>
      <c r="J42704">
        <v>160</v>
      </c>
      <c r="K42704">
        <v>33.500000000014552</v>
      </c>
      <c r="L42704">
        <v>87.537500000093132</v>
      </c>
      <c r="M42704">
        <v>54.03750000007858</v>
      </c>
    </row>
    <row r="42705" spans="1:13" x14ac:dyDescent="0.3">
      <c r="A42705">
        <v>2013</v>
      </c>
      <c r="B42705">
        <v>12</v>
      </c>
      <c r="C42705">
        <v>17</v>
      </c>
      <c r="D42705" t="s">
        <v>866</v>
      </c>
      <c r="E42705" t="s">
        <v>2743</v>
      </c>
      <c r="F42705" t="s">
        <v>2986</v>
      </c>
      <c r="G42705">
        <v>0.21000000000000002</v>
      </c>
      <c r="H42705">
        <v>0</v>
      </c>
      <c r="I42705">
        <v>0.21000000000000002</v>
      </c>
      <c r="J42705">
        <v>0</v>
      </c>
      <c r="K42705">
        <v>33.525000000052387</v>
      </c>
      <c r="L42705">
        <v>77.641666666720994</v>
      </c>
      <c r="M42705">
        <v>44.116666666668607</v>
      </c>
    </row>
    <row r="42706" spans="1:13" x14ac:dyDescent="0.3">
      <c r="A42706">
        <v>2018</v>
      </c>
      <c r="B42706">
        <v>12</v>
      </c>
      <c r="C42706">
        <v>27</v>
      </c>
      <c r="D42706" t="s">
        <v>2265</v>
      </c>
      <c r="E42706" t="s">
        <v>2743</v>
      </c>
      <c r="F42706" t="s">
        <v>2922</v>
      </c>
      <c r="G42706">
        <v>0.6</v>
      </c>
      <c r="H42706">
        <v>0.6</v>
      </c>
      <c r="I42706">
        <v>0</v>
      </c>
      <c r="J42706">
        <v>0</v>
      </c>
      <c r="K42706">
        <v>33.533333333325572</v>
      </c>
      <c r="L42706">
        <v>56.816666666592937</v>
      </c>
      <c r="M42706">
        <v>23.283333333267365</v>
      </c>
    </row>
    <row r="42707" spans="1:13" x14ac:dyDescent="0.3">
      <c r="A42707">
        <v>2015</v>
      </c>
      <c r="B42707">
        <v>2</v>
      </c>
      <c r="C42707">
        <v>24</v>
      </c>
      <c r="D42707" t="s">
        <v>1194</v>
      </c>
      <c r="E42707" t="s">
        <v>2743</v>
      </c>
      <c r="F42707" t="s">
        <v>2759</v>
      </c>
      <c r="G42707">
        <v>7.1</v>
      </c>
      <c r="H42707">
        <v>0.5</v>
      </c>
      <c r="I42707">
        <v>6</v>
      </c>
      <c r="J42707">
        <v>0.6</v>
      </c>
      <c r="K42707">
        <v>33.561111111135688</v>
      </c>
      <c r="L42707">
        <v>42.266666666662786</v>
      </c>
      <c r="M42707">
        <v>8.7055555555270985</v>
      </c>
    </row>
    <row r="42708" spans="1:13" x14ac:dyDescent="0.3">
      <c r="A42708">
        <v>2019</v>
      </c>
      <c r="B42708">
        <v>2</v>
      </c>
      <c r="C42708">
        <v>19</v>
      </c>
      <c r="D42708" t="s">
        <v>2319</v>
      </c>
      <c r="E42708" t="s">
        <v>2741</v>
      </c>
      <c r="F42708" t="s">
        <v>2769</v>
      </c>
      <c r="G42708">
        <v>0.03</v>
      </c>
      <c r="H42708">
        <v>0</v>
      </c>
      <c r="I42708">
        <v>0.03</v>
      </c>
      <c r="J42708">
        <v>0</v>
      </c>
      <c r="K42708">
        <v>33.666666666744277</v>
      </c>
      <c r="L42708">
        <v>43.116666666639503</v>
      </c>
      <c r="M42708">
        <v>9.4499999998952262</v>
      </c>
    </row>
    <row r="42709" spans="1:13" x14ac:dyDescent="0.3">
      <c r="A42709">
        <v>2020</v>
      </c>
      <c r="B42709">
        <v>4</v>
      </c>
      <c r="C42709">
        <v>8</v>
      </c>
      <c r="D42709" t="s">
        <v>2672</v>
      </c>
      <c r="E42709" t="s">
        <v>2745</v>
      </c>
      <c r="F42709" t="s">
        <v>2751</v>
      </c>
      <c r="G42709">
        <v>4.21</v>
      </c>
      <c r="H42709">
        <v>0.7</v>
      </c>
      <c r="I42709">
        <v>3.51</v>
      </c>
      <c r="J42709">
        <v>0</v>
      </c>
      <c r="K42709">
        <v>33.711111111042555</v>
      </c>
      <c r="L42709">
        <v>268.08333333331393</v>
      </c>
      <c r="M42709">
        <v>234.37222222227138</v>
      </c>
    </row>
    <row r="42710" spans="1:13" x14ac:dyDescent="0.3">
      <c r="A42710">
        <v>2018</v>
      </c>
      <c r="B42710">
        <v>3</v>
      </c>
      <c r="C42710">
        <v>11</v>
      </c>
      <c r="D42710" t="s">
        <v>2038</v>
      </c>
      <c r="E42710" t="s">
        <v>2773</v>
      </c>
      <c r="F42710" t="s">
        <v>2972</v>
      </c>
      <c r="G42710">
        <v>27</v>
      </c>
      <c r="H42710">
        <v>3</v>
      </c>
      <c r="I42710">
        <v>24</v>
      </c>
      <c r="J42710">
        <v>0</v>
      </c>
      <c r="K42710">
        <v>33.833333333343035</v>
      </c>
      <c r="L42710">
        <v>35.641666666720994</v>
      </c>
      <c r="M42710">
        <v>1.8083333333779592</v>
      </c>
    </row>
    <row r="42711" spans="1:13" x14ac:dyDescent="0.3">
      <c r="A42711">
        <v>2019</v>
      </c>
      <c r="B42711">
        <v>4</v>
      </c>
      <c r="C42711">
        <v>30</v>
      </c>
      <c r="D42711" t="s">
        <v>2389</v>
      </c>
      <c r="E42711" t="s">
        <v>2745</v>
      </c>
      <c r="F42711" t="s">
        <v>2770</v>
      </c>
      <c r="G42711">
        <v>14.1</v>
      </c>
      <c r="H42711">
        <v>0</v>
      </c>
      <c r="I42711">
        <v>14.1</v>
      </c>
      <c r="J42711">
        <v>0</v>
      </c>
      <c r="K42711">
        <v>33.983333333395422</v>
      </c>
      <c r="L42711">
        <v>34.000000000116415</v>
      </c>
      <c r="M42711">
        <v>1.6666666720993817E-2</v>
      </c>
    </row>
    <row r="42712" spans="1:13" x14ac:dyDescent="0.3">
      <c r="A42712">
        <v>2017</v>
      </c>
      <c r="B42712">
        <v>2</v>
      </c>
      <c r="C42712">
        <v>22</v>
      </c>
      <c r="D42712" t="s">
        <v>1757</v>
      </c>
      <c r="E42712" t="s">
        <v>2745</v>
      </c>
      <c r="G42712">
        <v>1030.49</v>
      </c>
      <c r="H42712">
        <v>499.4</v>
      </c>
      <c r="I42712">
        <v>473.89</v>
      </c>
      <c r="J42712">
        <v>57.2</v>
      </c>
      <c r="K42712">
        <v>34.036111111112405</v>
      </c>
      <c r="L42712">
        <v>240.52499999996508</v>
      </c>
      <c r="M42712">
        <v>206.48888888885267</v>
      </c>
    </row>
    <row r="42713" spans="1:13" x14ac:dyDescent="0.3">
      <c r="A42713">
        <v>2018</v>
      </c>
      <c r="B42713">
        <v>5</v>
      </c>
      <c r="C42713">
        <v>17</v>
      </c>
      <c r="D42713" t="s">
        <v>2102</v>
      </c>
      <c r="E42713" t="s">
        <v>2745</v>
      </c>
      <c r="F42713" t="s">
        <v>2811</v>
      </c>
      <c r="G42713">
        <v>0.05</v>
      </c>
      <c r="H42713">
        <v>0</v>
      </c>
      <c r="I42713">
        <v>0</v>
      </c>
      <c r="J42713">
        <v>0.05</v>
      </c>
      <c r="K42713">
        <v>34.083333333372138</v>
      </c>
      <c r="L42713">
        <v>1858.3000000000466</v>
      </c>
      <c r="M42713">
        <v>1824.2166666666744</v>
      </c>
    </row>
    <row r="42714" spans="1:13" x14ac:dyDescent="0.3">
      <c r="A42714">
        <v>2017</v>
      </c>
      <c r="B42714">
        <v>2</v>
      </c>
      <c r="C42714">
        <v>14</v>
      </c>
      <c r="D42714" t="s">
        <v>1749</v>
      </c>
      <c r="E42714" t="s">
        <v>2743</v>
      </c>
      <c r="F42714" t="s">
        <v>2999</v>
      </c>
      <c r="G42714">
        <v>0.11</v>
      </c>
      <c r="H42714">
        <v>0</v>
      </c>
      <c r="I42714">
        <v>0.11</v>
      </c>
      <c r="J42714">
        <v>0</v>
      </c>
      <c r="K42714">
        <v>34.133333333273185</v>
      </c>
      <c r="L42714">
        <v>85.816666666651145</v>
      </c>
      <c r="M42714">
        <v>51.683333333377959</v>
      </c>
    </row>
    <row r="42715" spans="1:13" x14ac:dyDescent="0.3">
      <c r="A42715">
        <v>2015</v>
      </c>
      <c r="B42715">
        <v>3</v>
      </c>
      <c r="C42715">
        <v>28</v>
      </c>
      <c r="D42715" t="s">
        <v>1226</v>
      </c>
      <c r="E42715" t="s">
        <v>2743</v>
      </c>
      <c r="F42715" t="s">
        <v>2817</v>
      </c>
      <c r="G42715">
        <v>17</v>
      </c>
      <c r="H42715">
        <v>10</v>
      </c>
      <c r="I42715">
        <v>7</v>
      </c>
      <c r="J42715">
        <v>0</v>
      </c>
      <c r="K42715">
        <v>34.200000000069849</v>
      </c>
      <c r="L42715">
        <v>81.033333333441988</v>
      </c>
      <c r="M42715">
        <v>46.833333333372138</v>
      </c>
    </row>
    <row r="42716" spans="1:13" x14ac:dyDescent="0.3">
      <c r="A42716">
        <v>2019</v>
      </c>
      <c r="B42716">
        <v>2</v>
      </c>
      <c r="C42716">
        <v>5</v>
      </c>
      <c r="D42716" t="s">
        <v>2305</v>
      </c>
      <c r="E42716" t="s">
        <v>2743</v>
      </c>
      <c r="F42716" t="s">
        <v>2771</v>
      </c>
      <c r="G42716">
        <v>326.29999999999995</v>
      </c>
      <c r="H42716">
        <v>108.5</v>
      </c>
      <c r="I42716">
        <v>190.6</v>
      </c>
      <c r="J42716">
        <v>27.2</v>
      </c>
      <c r="K42716">
        <v>34.205555555585306</v>
      </c>
      <c r="L42716">
        <v>231.60555555560859</v>
      </c>
      <c r="M42716">
        <v>197.40000000002328</v>
      </c>
    </row>
    <row r="42717" spans="1:13" x14ac:dyDescent="0.3">
      <c r="A42717">
        <v>2015</v>
      </c>
      <c r="B42717">
        <v>2</v>
      </c>
      <c r="C42717">
        <v>16</v>
      </c>
      <c r="D42717" t="s">
        <v>1186</v>
      </c>
      <c r="E42717" t="s">
        <v>2743</v>
      </c>
      <c r="F42717" t="s">
        <v>2823</v>
      </c>
      <c r="G42717">
        <v>46.4</v>
      </c>
      <c r="H42717">
        <v>6</v>
      </c>
      <c r="I42717">
        <v>0.4</v>
      </c>
      <c r="J42717">
        <v>40</v>
      </c>
      <c r="K42717">
        <v>34.225000000064028</v>
      </c>
      <c r="L42717">
        <v>36.075000000069849</v>
      </c>
      <c r="M42717">
        <v>1.8500000000058208</v>
      </c>
    </row>
    <row r="42718" spans="1:13" x14ac:dyDescent="0.3">
      <c r="A42718">
        <v>2016</v>
      </c>
      <c r="B42718">
        <v>12</v>
      </c>
      <c r="C42718">
        <v>4</v>
      </c>
      <c r="D42718" t="s">
        <v>1677</v>
      </c>
      <c r="E42718" t="s">
        <v>2743</v>
      </c>
      <c r="F42718" t="s">
        <v>2834</v>
      </c>
      <c r="G42718">
        <v>0.02</v>
      </c>
      <c r="H42718">
        <v>0</v>
      </c>
      <c r="I42718">
        <v>0</v>
      </c>
      <c r="J42718">
        <v>0.02</v>
      </c>
      <c r="K42718">
        <v>34.266666666604578</v>
      </c>
      <c r="L42718">
        <v>54.883333333418705</v>
      </c>
      <c r="M42718">
        <v>20.616666666814126</v>
      </c>
    </row>
    <row r="42719" spans="1:13" x14ac:dyDescent="0.3">
      <c r="A42719">
        <v>2020</v>
      </c>
      <c r="B42719">
        <v>2</v>
      </c>
      <c r="C42719">
        <v>21</v>
      </c>
      <c r="D42719" t="s">
        <v>2625</v>
      </c>
      <c r="E42719" t="s">
        <v>2743</v>
      </c>
      <c r="F42719" t="s">
        <v>2759</v>
      </c>
      <c r="G42719">
        <v>224.15000000000003</v>
      </c>
      <c r="H42719">
        <v>91.86</v>
      </c>
      <c r="I42719">
        <v>130.99</v>
      </c>
      <c r="J42719">
        <v>1.3</v>
      </c>
      <c r="K42719">
        <v>34.266666666604578</v>
      </c>
      <c r="L42719">
        <v>1259.7666666666919</v>
      </c>
      <c r="M42719">
        <v>1225.5000000000873</v>
      </c>
    </row>
    <row r="42720" spans="1:13" x14ac:dyDescent="0.3">
      <c r="A42720">
        <v>2019</v>
      </c>
      <c r="B42720">
        <v>12</v>
      </c>
      <c r="C42720">
        <v>30</v>
      </c>
      <c r="D42720" t="s">
        <v>2572</v>
      </c>
      <c r="E42720" t="s">
        <v>2754</v>
      </c>
      <c r="F42720" t="s">
        <v>2914</v>
      </c>
      <c r="G42720">
        <v>532.29999999999995</v>
      </c>
      <c r="H42720">
        <v>0.7</v>
      </c>
      <c r="I42720">
        <v>531.29999999999995</v>
      </c>
      <c r="J42720">
        <v>0.3</v>
      </c>
      <c r="K42720">
        <v>34.305555555562023</v>
      </c>
      <c r="L42720">
        <v>48.555555555562023</v>
      </c>
      <c r="M42720">
        <v>14.25</v>
      </c>
    </row>
    <row r="42721" spans="1:13" x14ac:dyDescent="0.3">
      <c r="A42721">
        <v>2019</v>
      </c>
      <c r="B42721">
        <v>2</v>
      </c>
      <c r="C42721">
        <v>4</v>
      </c>
      <c r="D42721" t="s">
        <v>2304</v>
      </c>
      <c r="E42721" t="s">
        <v>2743</v>
      </c>
      <c r="F42721" t="s">
        <v>2834</v>
      </c>
      <c r="G42721">
        <v>9.77</v>
      </c>
      <c r="H42721">
        <v>4.46</v>
      </c>
      <c r="I42721">
        <v>5.31</v>
      </c>
      <c r="J42721">
        <v>0</v>
      </c>
      <c r="K42721">
        <v>34.333333333357587</v>
      </c>
      <c r="L42721">
        <v>503.42500000004657</v>
      </c>
      <c r="M42721">
        <v>469.09166666668898</v>
      </c>
    </row>
    <row r="42722" spans="1:13" x14ac:dyDescent="0.3">
      <c r="A42722">
        <v>2015</v>
      </c>
      <c r="B42722">
        <v>2</v>
      </c>
      <c r="C42722">
        <v>7</v>
      </c>
      <c r="D42722" t="s">
        <v>1177</v>
      </c>
      <c r="E42722" t="s">
        <v>2743</v>
      </c>
      <c r="F42722" t="s">
        <v>2823</v>
      </c>
      <c r="G42722">
        <v>14.48</v>
      </c>
      <c r="H42722">
        <v>6.6</v>
      </c>
      <c r="I42722">
        <v>7.88</v>
      </c>
      <c r="J42722">
        <v>0</v>
      </c>
      <c r="K42722">
        <v>34.362499999988358</v>
      </c>
      <c r="L42722">
        <v>48.89166666669189</v>
      </c>
      <c r="M42722">
        <v>14.529166666703532</v>
      </c>
    </row>
    <row r="42723" spans="1:13" x14ac:dyDescent="0.3">
      <c r="A42723">
        <v>2019</v>
      </c>
      <c r="B42723">
        <v>2</v>
      </c>
      <c r="C42723">
        <v>24</v>
      </c>
      <c r="D42723" t="s">
        <v>2324</v>
      </c>
      <c r="E42723" t="s">
        <v>2754</v>
      </c>
      <c r="F42723" t="s">
        <v>2820</v>
      </c>
      <c r="G42723">
        <v>5.8</v>
      </c>
      <c r="H42723">
        <v>0</v>
      </c>
      <c r="I42723">
        <v>5.8</v>
      </c>
      <c r="J42723">
        <v>0</v>
      </c>
      <c r="K42723">
        <v>34.408333333209157</v>
      </c>
      <c r="L42723">
        <v>57.433333333174232</v>
      </c>
      <c r="M42723">
        <v>23.024999999965075</v>
      </c>
    </row>
    <row r="42724" spans="1:13" x14ac:dyDescent="0.3">
      <c r="A42724">
        <v>2014</v>
      </c>
      <c r="B42724">
        <v>8</v>
      </c>
      <c r="C42724">
        <v>5</v>
      </c>
      <c r="D42724" t="s">
        <v>1024</v>
      </c>
      <c r="E42724" t="s">
        <v>2752</v>
      </c>
      <c r="F42724" t="s">
        <v>2859</v>
      </c>
      <c r="G42724">
        <v>4</v>
      </c>
      <c r="H42724">
        <v>0</v>
      </c>
      <c r="I42724">
        <v>4</v>
      </c>
      <c r="J42724">
        <v>0</v>
      </c>
      <c r="K42724">
        <v>34.5</v>
      </c>
      <c r="L42724">
        <v>34.5</v>
      </c>
      <c r="M42724">
        <v>0</v>
      </c>
    </row>
    <row r="42725" spans="1:13" x14ac:dyDescent="0.3">
      <c r="A42725">
        <v>2015</v>
      </c>
      <c r="B42725">
        <v>2</v>
      </c>
      <c r="C42725">
        <v>18</v>
      </c>
      <c r="D42725" t="s">
        <v>1188</v>
      </c>
      <c r="E42725" t="s">
        <v>2745</v>
      </c>
      <c r="F42725" t="s">
        <v>2765</v>
      </c>
      <c r="G42725">
        <v>204.95099999999996</v>
      </c>
      <c r="H42725">
        <v>201.52099999999999</v>
      </c>
      <c r="I42725">
        <v>3.43</v>
      </c>
      <c r="J42725">
        <v>0</v>
      </c>
      <c r="K42725">
        <v>34.522222222236451</v>
      </c>
      <c r="L42725">
        <v>141.44444444443798</v>
      </c>
      <c r="M42725">
        <v>106.92222222220153</v>
      </c>
    </row>
    <row r="42726" spans="1:13" x14ac:dyDescent="0.3">
      <c r="A42726">
        <v>2014</v>
      </c>
      <c r="B42726">
        <v>1</v>
      </c>
      <c r="C42726">
        <v>31</v>
      </c>
      <c r="D42726" t="s">
        <v>911</v>
      </c>
      <c r="E42726" t="s">
        <v>2752</v>
      </c>
      <c r="F42726" t="s">
        <v>2798</v>
      </c>
      <c r="G42726">
        <v>784.35</v>
      </c>
      <c r="H42726">
        <v>5.53</v>
      </c>
      <c r="I42726">
        <v>778.82</v>
      </c>
      <c r="J42726">
        <v>0</v>
      </c>
      <c r="K42726">
        <v>34.622222222271375</v>
      </c>
      <c r="L42726">
        <v>67.93888888892252</v>
      </c>
      <c r="M42726">
        <v>33.316666666651145</v>
      </c>
    </row>
    <row r="42727" spans="1:13" x14ac:dyDescent="0.3">
      <c r="A42727">
        <v>2013</v>
      </c>
      <c r="B42727">
        <v>4</v>
      </c>
      <c r="C42727">
        <v>20</v>
      </c>
      <c r="D42727" t="s">
        <v>733</v>
      </c>
      <c r="E42727" t="s">
        <v>2743</v>
      </c>
      <c r="F42727" t="s">
        <v>2861</v>
      </c>
      <c r="G42727">
        <v>8.7199999999999989</v>
      </c>
      <c r="H42727">
        <v>4.21</v>
      </c>
      <c r="I42727">
        <v>1.21</v>
      </c>
      <c r="J42727">
        <v>3.3</v>
      </c>
      <c r="K42727">
        <v>34.675000000046566</v>
      </c>
      <c r="L42727">
        <v>56.375000000058208</v>
      </c>
      <c r="M42727">
        <v>21.700000000011642</v>
      </c>
    </row>
    <row r="42728" spans="1:13" x14ac:dyDescent="0.3">
      <c r="A42728">
        <v>2012</v>
      </c>
      <c r="B42728">
        <v>12</v>
      </c>
      <c r="C42728">
        <v>13</v>
      </c>
      <c r="D42728" t="s">
        <v>606</v>
      </c>
      <c r="E42728" t="s">
        <v>2752</v>
      </c>
      <c r="F42728" t="s">
        <v>2798</v>
      </c>
      <c r="G42728">
        <v>43.9</v>
      </c>
      <c r="H42728">
        <v>0</v>
      </c>
      <c r="I42728">
        <v>43.9</v>
      </c>
      <c r="J42728">
        <v>0</v>
      </c>
      <c r="K42728">
        <v>34.78333333338378</v>
      </c>
      <c r="L42728">
        <v>45.56666666676756</v>
      </c>
      <c r="M42728">
        <v>10.78333333338378</v>
      </c>
    </row>
    <row r="42729" spans="1:13" x14ac:dyDescent="0.3">
      <c r="A42729">
        <v>2012</v>
      </c>
      <c r="B42729">
        <v>10</v>
      </c>
      <c r="C42729">
        <v>17</v>
      </c>
      <c r="D42729" t="s">
        <v>550</v>
      </c>
      <c r="E42729" t="s">
        <v>2752</v>
      </c>
      <c r="F42729" t="s">
        <v>2965</v>
      </c>
      <c r="G42729">
        <v>24.07</v>
      </c>
      <c r="H42729">
        <v>0.32</v>
      </c>
      <c r="I42729">
        <v>23.630000000000003</v>
      </c>
      <c r="J42729">
        <v>0.12</v>
      </c>
      <c r="K42729">
        <v>34.841666666732635</v>
      </c>
      <c r="L42729">
        <v>61.091666666732635</v>
      </c>
      <c r="M42729">
        <v>26.25</v>
      </c>
    </row>
    <row r="42730" spans="1:13" x14ac:dyDescent="0.3">
      <c r="A42730">
        <v>2019</v>
      </c>
      <c r="B42730">
        <v>2</v>
      </c>
      <c r="C42730">
        <v>2</v>
      </c>
      <c r="D42730" t="s">
        <v>2302</v>
      </c>
      <c r="E42730" t="s">
        <v>2743</v>
      </c>
      <c r="F42730" t="s">
        <v>2915</v>
      </c>
      <c r="G42730">
        <v>2451.21</v>
      </c>
      <c r="H42730">
        <v>862.86</v>
      </c>
      <c r="I42730">
        <v>742.6</v>
      </c>
      <c r="J42730">
        <v>845.75</v>
      </c>
      <c r="K42730">
        <v>34.849999999976717</v>
      </c>
      <c r="L42730">
        <v>189.54999999998836</v>
      </c>
      <c r="M42730">
        <v>154.70000000001164</v>
      </c>
    </row>
    <row r="42731" spans="1:13" x14ac:dyDescent="0.3">
      <c r="A42731">
        <v>2017</v>
      </c>
      <c r="B42731">
        <v>1</v>
      </c>
      <c r="C42731">
        <v>2</v>
      </c>
      <c r="D42731" t="s">
        <v>1706</v>
      </c>
      <c r="E42731" t="s">
        <v>2749</v>
      </c>
      <c r="F42731" t="s">
        <v>2852</v>
      </c>
      <c r="G42731">
        <v>105.5</v>
      </c>
      <c r="H42731">
        <v>0</v>
      </c>
      <c r="I42731">
        <v>105.5</v>
      </c>
      <c r="J42731">
        <v>0</v>
      </c>
      <c r="K42731">
        <v>34.875</v>
      </c>
      <c r="L42731">
        <v>36.641666666662786</v>
      </c>
      <c r="M42731">
        <v>1.7666666666627862</v>
      </c>
    </row>
    <row r="42732" spans="1:13" x14ac:dyDescent="0.3">
      <c r="A42732">
        <v>2015</v>
      </c>
      <c r="B42732">
        <v>3</v>
      </c>
      <c r="C42732">
        <v>24</v>
      </c>
      <c r="D42732" t="s">
        <v>1222</v>
      </c>
      <c r="E42732" t="s">
        <v>2747</v>
      </c>
      <c r="F42732" t="s">
        <v>2830</v>
      </c>
      <c r="G42732">
        <v>72.5</v>
      </c>
      <c r="H42732">
        <v>7.8</v>
      </c>
      <c r="I42732">
        <v>2.7</v>
      </c>
      <c r="J42732">
        <v>62</v>
      </c>
      <c r="K42732">
        <v>34.925000000032014</v>
      </c>
      <c r="L42732">
        <v>72.175000000046566</v>
      </c>
      <c r="M42732">
        <v>37.250000000014552</v>
      </c>
    </row>
    <row r="42733" spans="1:13" x14ac:dyDescent="0.3">
      <c r="A42733">
        <v>2020</v>
      </c>
      <c r="B42733">
        <v>2</v>
      </c>
      <c r="C42733">
        <v>20</v>
      </c>
      <c r="D42733" t="s">
        <v>2624</v>
      </c>
      <c r="E42733" t="s">
        <v>2743</v>
      </c>
      <c r="F42733" t="s">
        <v>2834</v>
      </c>
      <c r="G42733">
        <v>285.99</v>
      </c>
      <c r="H42733">
        <v>162.26</v>
      </c>
      <c r="I42733">
        <v>84.73</v>
      </c>
      <c r="J42733">
        <v>39</v>
      </c>
      <c r="K42733">
        <v>34.941666666622041</v>
      </c>
      <c r="L42733">
        <v>78.733333333366318</v>
      </c>
      <c r="M42733">
        <v>43.791666666744277</v>
      </c>
    </row>
    <row r="42734" spans="1:13" x14ac:dyDescent="0.3">
      <c r="A42734">
        <v>2015</v>
      </c>
      <c r="B42734">
        <v>2</v>
      </c>
      <c r="C42734">
        <v>18</v>
      </c>
      <c r="D42734" t="s">
        <v>1188</v>
      </c>
      <c r="E42734" t="s">
        <v>2745</v>
      </c>
      <c r="F42734" t="s">
        <v>2764</v>
      </c>
      <c r="G42734">
        <v>0.39</v>
      </c>
      <c r="H42734">
        <v>0</v>
      </c>
      <c r="I42734">
        <v>0.39</v>
      </c>
      <c r="J42734">
        <v>0</v>
      </c>
      <c r="K42734">
        <v>34.950000000011642</v>
      </c>
      <c r="L42734">
        <v>78.172222222259734</v>
      </c>
      <c r="M42734">
        <v>43.222222222248092</v>
      </c>
    </row>
    <row r="42735" spans="1:13" x14ac:dyDescent="0.3">
      <c r="A42735">
        <v>2011</v>
      </c>
      <c r="B42735">
        <v>3</v>
      </c>
      <c r="C42735">
        <v>2</v>
      </c>
      <c r="D42735" t="s">
        <v>172</v>
      </c>
      <c r="E42735" t="s">
        <v>2741</v>
      </c>
      <c r="F42735" t="s">
        <v>2918</v>
      </c>
      <c r="G42735">
        <v>750</v>
      </c>
      <c r="H42735">
        <v>0</v>
      </c>
      <c r="I42735">
        <v>750</v>
      </c>
      <c r="J42735">
        <v>0</v>
      </c>
      <c r="K42735">
        <v>35.000000000058208</v>
      </c>
      <c r="L42735">
        <v>235.05000000010477</v>
      </c>
      <c r="M42735">
        <v>200.05000000004657</v>
      </c>
    </row>
    <row r="42736" spans="1:13" x14ac:dyDescent="0.3">
      <c r="A42736">
        <v>2018</v>
      </c>
      <c r="B42736">
        <v>11</v>
      </c>
      <c r="C42736">
        <v>20</v>
      </c>
      <c r="D42736" t="s">
        <v>2228</v>
      </c>
      <c r="E42736" t="s">
        <v>2752</v>
      </c>
      <c r="F42736" t="s">
        <v>2844</v>
      </c>
      <c r="G42736">
        <v>121.3</v>
      </c>
      <c r="H42736">
        <v>8.43</v>
      </c>
      <c r="I42736">
        <v>112.57</v>
      </c>
      <c r="J42736">
        <v>0.3</v>
      </c>
      <c r="K42736">
        <v>35.029999999981371</v>
      </c>
      <c r="L42736">
        <v>40.676666666648813</v>
      </c>
      <c r="M42736">
        <v>5.6466666666674428</v>
      </c>
    </row>
    <row r="42737" spans="1:13" x14ac:dyDescent="0.3">
      <c r="A42737">
        <v>2015</v>
      </c>
      <c r="B42737">
        <v>2</v>
      </c>
      <c r="C42737">
        <v>1</v>
      </c>
      <c r="D42737" t="s">
        <v>1171</v>
      </c>
      <c r="E42737" t="s">
        <v>2866</v>
      </c>
      <c r="F42737" t="s">
        <v>2984</v>
      </c>
      <c r="G42737">
        <v>3.5</v>
      </c>
      <c r="H42737">
        <v>0</v>
      </c>
      <c r="I42737">
        <v>3.5</v>
      </c>
      <c r="J42737">
        <v>0</v>
      </c>
      <c r="K42737">
        <v>35.041666666686069</v>
      </c>
      <c r="L42737">
        <v>105.44166666670935</v>
      </c>
      <c r="M42737">
        <v>70.400000000023283</v>
      </c>
    </row>
    <row r="42738" spans="1:13" x14ac:dyDescent="0.3">
      <c r="A42738">
        <v>2013</v>
      </c>
      <c r="B42738">
        <v>12</v>
      </c>
      <c r="C42738">
        <v>3</v>
      </c>
      <c r="D42738" t="s">
        <v>852</v>
      </c>
      <c r="E42738" t="s">
        <v>2749</v>
      </c>
      <c r="F42738" t="s">
        <v>2849</v>
      </c>
      <c r="G42738">
        <v>1749.0000000000002</v>
      </c>
      <c r="H42738">
        <v>208.7</v>
      </c>
      <c r="I42738">
        <v>1502.13</v>
      </c>
      <c r="J42738">
        <v>38.17</v>
      </c>
      <c r="K42738">
        <v>35.166666666686069</v>
      </c>
      <c r="L42738">
        <v>50.866666666639503</v>
      </c>
      <c r="M42738">
        <v>15.699999999953434</v>
      </c>
    </row>
    <row r="42739" spans="1:13" x14ac:dyDescent="0.3">
      <c r="A42739">
        <v>2017</v>
      </c>
      <c r="B42739">
        <v>12</v>
      </c>
      <c r="C42739">
        <v>5</v>
      </c>
      <c r="D42739" t="s">
        <v>1942</v>
      </c>
      <c r="E42739" t="s">
        <v>2747</v>
      </c>
      <c r="F42739" t="s">
        <v>2974</v>
      </c>
      <c r="G42739">
        <v>1</v>
      </c>
      <c r="H42739">
        <v>0.9</v>
      </c>
      <c r="I42739">
        <v>0</v>
      </c>
      <c r="J42739">
        <v>0.1</v>
      </c>
      <c r="K42739">
        <v>35.333333333255723</v>
      </c>
      <c r="L42739">
        <v>35.416666666686069</v>
      </c>
      <c r="M42739">
        <v>8.3333333430346102E-2</v>
      </c>
    </row>
    <row r="42740" spans="1:13" x14ac:dyDescent="0.3">
      <c r="A42740">
        <v>2015</v>
      </c>
      <c r="B42740">
        <v>2</v>
      </c>
      <c r="C42740">
        <v>25</v>
      </c>
      <c r="D42740" t="s">
        <v>1195</v>
      </c>
      <c r="E42740" t="s">
        <v>2743</v>
      </c>
      <c r="F42740" t="s">
        <v>2936</v>
      </c>
      <c r="G42740">
        <v>260</v>
      </c>
      <c r="H42740">
        <v>72</v>
      </c>
      <c r="I42740">
        <v>145</v>
      </c>
      <c r="J42740">
        <v>43</v>
      </c>
      <c r="K42740">
        <v>35.349999999976717</v>
      </c>
      <c r="L42740">
        <v>72.833333333343035</v>
      </c>
      <c r="M42740">
        <v>37.483333333366318</v>
      </c>
    </row>
    <row r="42741" spans="1:13" x14ac:dyDescent="0.3">
      <c r="A42741">
        <v>2017</v>
      </c>
      <c r="B42741">
        <v>1</v>
      </c>
      <c r="C42741">
        <v>25</v>
      </c>
      <c r="D42741" t="s">
        <v>1729</v>
      </c>
      <c r="E42741" t="s">
        <v>2745</v>
      </c>
      <c r="G42741">
        <v>10844.46</v>
      </c>
      <c r="H42741">
        <v>6313</v>
      </c>
      <c r="I42741">
        <v>3668.46</v>
      </c>
      <c r="J42741">
        <v>863</v>
      </c>
      <c r="K42741">
        <v>35.383333333331393</v>
      </c>
      <c r="L42741">
        <v>103.33541666665406</v>
      </c>
      <c r="M42741">
        <v>67.952083333322662</v>
      </c>
    </row>
    <row r="42742" spans="1:13" x14ac:dyDescent="0.3">
      <c r="A42742">
        <v>2018</v>
      </c>
      <c r="B42742">
        <v>3</v>
      </c>
      <c r="C42742">
        <v>29</v>
      </c>
      <c r="D42742" t="s">
        <v>2056</v>
      </c>
      <c r="E42742" t="s">
        <v>2754</v>
      </c>
      <c r="F42742" t="s">
        <v>2840</v>
      </c>
      <c r="G42742">
        <v>3</v>
      </c>
      <c r="H42742">
        <v>1</v>
      </c>
      <c r="I42742">
        <v>2</v>
      </c>
      <c r="J42742">
        <v>0</v>
      </c>
      <c r="K42742">
        <v>35.383333333418705</v>
      </c>
      <c r="L42742">
        <v>37.133333333360497</v>
      </c>
      <c r="M42742">
        <v>1.7499999999417923</v>
      </c>
    </row>
    <row r="42743" spans="1:13" x14ac:dyDescent="0.3">
      <c r="A42743">
        <v>2013</v>
      </c>
      <c r="B42743">
        <v>2</v>
      </c>
      <c r="C42743">
        <v>14</v>
      </c>
      <c r="D42743" t="s">
        <v>668</v>
      </c>
      <c r="E42743" t="s">
        <v>2754</v>
      </c>
      <c r="F42743" t="s">
        <v>2809</v>
      </c>
      <c r="G42743">
        <v>257</v>
      </c>
      <c r="H42743">
        <v>70</v>
      </c>
      <c r="I42743">
        <v>187</v>
      </c>
      <c r="J42743">
        <v>0</v>
      </c>
      <c r="K42743">
        <v>35.458333333313931</v>
      </c>
      <c r="L42743">
        <v>45.291666666656965</v>
      </c>
      <c r="M42743">
        <v>9.8333333333430346</v>
      </c>
    </row>
    <row r="42744" spans="1:13" x14ac:dyDescent="0.3">
      <c r="A42744">
        <v>2018</v>
      </c>
      <c r="B42744">
        <v>2</v>
      </c>
      <c r="C42744">
        <v>17</v>
      </c>
      <c r="D42744" t="s">
        <v>2016</v>
      </c>
      <c r="E42744" t="s">
        <v>2741</v>
      </c>
      <c r="F42744" t="s">
        <v>2836</v>
      </c>
      <c r="G42744">
        <v>46.2</v>
      </c>
      <c r="H42744">
        <v>0</v>
      </c>
      <c r="I42744">
        <v>46.2</v>
      </c>
      <c r="J42744">
        <v>0</v>
      </c>
      <c r="K42744">
        <v>35.474999999947613</v>
      </c>
      <c r="L42744">
        <v>61.541666666627862</v>
      </c>
      <c r="M42744">
        <v>26.066666666680248</v>
      </c>
    </row>
    <row r="42745" spans="1:13" x14ac:dyDescent="0.3">
      <c r="A42745">
        <v>2015</v>
      </c>
      <c r="B42745">
        <v>1</v>
      </c>
      <c r="C42745">
        <v>11</v>
      </c>
      <c r="D42745" t="s">
        <v>1150</v>
      </c>
      <c r="E42745" t="s">
        <v>2743</v>
      </c>
      <c r="F42745" t="s">
        <v>2823</v>
      </c>
      <c r="G42745">
        <v>384.05</v>
      </c>
      <c r="H42745">
        <v>340.75</v>
      </c>
      <c r="I42745">
        <v>41.5</v>
      </c>
      <c r="J42745">
        <v>1.8</v>
      </c>
      <c r="K42745">
        <v>35.516666666604578</v>
      </c>
      <c r="L42745">
        <v>78.722222222189885</v>
      </c>
      <c r="M42745">
        <v>43.205555555585306</v>
      </c>
    </row>
    <row r="42746" spans="1:13" x14ac:dyDescent="0.3">
      <c r="A42746">
        <v>2014</v>
      </c>
      <c r="B42746">
        <v>3</v>
      </c>
      <c r="C42746">
        <v>7</v>
      </c>
      <c r="D42746" t="s">
        <v>946</v>
      </c>
      <c r="E42746" t="s">
        <v>2743</v>
      </c>
      <c r="F42746" t="s">
        <v>2861</v>
      </c>
      <c r="G42746">
        <v>55.57</v>
      </c>
      <c r="H42746">
        <v>44.77</v>
      </c>
      <c r="I42746">
        <v>10.8</v>
      </c>
      <c r="J42746">
        <v>0</v>
      </c>
      <c r="K42746">
        <v>35.816666666592937</v>
      </c>
      <c r="L42746">
        <v>204.42499999998836</v>
      </c>
      <c r="M42746">
        <v>168.60833333339542</v>
      </c>
    </row>
    <row r="42747" spans="1:13" x14ac:dyDescent="0.3">
      <c r="A42747">
        <v>2019</v>
      </c>
      <c r="B42747">
        <v>3</v>
      </c>
      <c r="C42747">
        <v>26</v>
      </c>
      <c r="D42747" t="s">
        <v>2354</v>
      </c>
      <c r="E42747" t="s">
        <v>2866</v>
      </c>
      <c r="F42747" t="s">
        <v>2909</v>
      </c>
      <c r="G42747">
        <v>2.35</v>
      </c>
      <c r="H42747">
        <v>0</v>
      </c>
      <c r="I42747">
        <v>2.2999999999999998</v>
      </c>
      <c r="J42747">
        <v>0.05</v>
      </c>
      <c r="K42747">
        <v>35.85833333330811</v>
      </c>
      <c r="L42747">
        <v>179.80833333331975</v>
      </c>
      <c r="M42747">
        <v>143.95000000001164</v>
      </c>
    </row>
    <row r="42748" spans="1:13" x14ac:dyDescent="0.3">
      <c r="A42748">
        <v>2014</v>
      </c>
      <c r="B42748">
        <v>1</v>
      </c>
      <c r="C42748">
        <v>3</v>
      </c>
      <c r="D42748" t="s">
        <v>883</v>
      </c>
      <c r="E42748" t="s">
        <v>2743</v>
      </c>
      <c r="F42748" t="s">
        <v>2816</v>
      </c>
      <c r="G42748">
        <v>166.5</v>
      </c>
      <c r="H42748">
        <v>90</v>
      </c>
      <c r="I42748">
        <v>76.5</v>
      </c>
      <c r="J42748">
        <v>0</v>
      </c>
      <c r="K42748">
        <v>35.866666666581295</v>
      </c>
      <c r="L42748">
        <v>127.91666666662786</v>
      </c>
      <c r="M42748">
        <v>92.050000000046566</v>
      </c>
    </row>
    <row r="42749" spans="1:13" x14ac:dyDescent="0.3">
      <c r="A42749">
        <v>2020</v>
      </c>
      <c r="B42749">
        <v>3</v>
      </c>
      <c r="C42749">
        <v>22</v>
      </c>
      <c r="D42749" t="s">
        <v>2655</v>
      </c>
      <c r="E42749" t="s">
        <v>2747</v>
      </c>
      <c r="F42749" t="s">
        <v>2974</v>
      </c>
      <c r="G42749">
        <v>4</v>
      </c>
      <c r="H42749">
        <v>0.5</v>
      </c>
      <c r="I42749">
        <v>3.5</v>
      </c>
      <c r="J42749">
        <v>0</v>
      </c>
      <c r="K42749">
        <v>35.950000000011642</v>
      </c>
      <c r="L42749">
        <v>63.883333333418705</v>
      </c>
      <c r="M42749">
        <v>27.933333333407063</v>
      </c>
    </row>
    <row r="42750" spans="1:13" x14ac:dyDescent="0.3">
      <c r="A42750">
        <v>2017</v>
      </c>
      <c r="B42750">
        <v>1</v>
      </c>
      <c r="C42750">
        <v>22</v>
      </c>
      <c r="D42750" t="s">
        <v>1726</v>
      </c>
      <c r="E42750" t="s">
        <v>2745</v>
      </c>
      <c r="G42750">
        <v>418.55</v>
      </c>
      <c r="H42750">
        <v>101.7</v>
      </c>
      <c r="I42750">
        <v>116.85</v>
      </c>
      <c r="J42750">
        <v>200</v>
      </c>
      <c r="K42750">
        <v>36.013888888905058</v>
      </c>
      <c r="L42750">
        <v>57.286111111112405</v>
      </c>
      <c r="M42750">
        <v>21.272222222207347</v>
      </c>
    </row>
    <row r="42751" spans="1:13" x14ac:dyDescent="0.3">
      <c r="A42751">
        <v>2019</v>
      </c>
      <c r="B42751">
        <v>3</v>
      </c>
      <c r="C42751">
        <v>3</v>
      </c>
      <c r="D42751" t="s">
        <v>2331</v>
      </c>
      <c r="E42751" t="s">
        <v>2866</v>
      </c>
      <c r="F42751" t="s">
        <v>2747</v>
      </c>
      <c r="G42751">
        <v>5.75</v>
      </c>
      <c r="H42751">
        <v>0</v>
      </c>
      <c r="I42751">
        <v>5.65</v>
      </c>
      <c r="J42751">
        <v>0.1</v>
      </c>
      <c r="K42751">
        <v>36.208333333313931</v>
      </c>
      <c r="L42751">
        <v>191.78333333332557</v>
      </c>
      <c r="M42751">
        <v>155.57500000001164</v>
      </c>
    </row>
    <row r="42752" spans="1:13" x14ac:dyDescent="0.3">
      <c r="A42752">
        <v>2016</v>
      </c>
      <c r="B42752">
        <v>2</v>
      </c>
      <c r="C42752">
        <v>22</v>
      </c>
      <c r="D42752" t="s">
        <v>1487</v>
      </c>
      <c r="E42752" t="s">
        <v>2741</v>
      </c>
      <c r="F42752" t="s">
        <v>2742</v>
      </c>
      <c r="G42752">
        <v>50.2</v>
      </c>
      <c r="H42752">
        <v>36.200000000000003</v>
      </c>
      <c r="I42752">
        <v>14</v>
      </c>
      <c r="J42752">
        <v>0</v>
      </c>
      <c r="K42752">
        <v>36.249999999941792</v>
      </c>
      <c r="L42752">
        <v>183.91666666651145</v>
      </c>
      <c r="M42752">
        <v>147.66666666656965</v>
      </c>
    </row>
    <row r="42753" spans="1:13" x14ac:dyDescent="0.3">
      <c r="A42753">
        <v>2019</v>
      </c>
      <c r="B42753">
        <v>2</v>
      </c>
      <c r="C42753">
        <v>4</v>
      </c>
      <c r="D42753" t="s">
        <v>2304</v>
      </c>
      <c r="E42753" t="s">
        <v>2743</v>
      </c>
      <c r="F42753" t="s">
        <v>2817</v>
      </c>
      <c r="G42753">
        <v>11.43</v>
      </c>
      <c r="H42753">
        <v>11.42</v>
      </c>
      <c r="I42753">
        <v>0.01</v>
      </c>
      <c r="J42753">
        <v>0</v>
      </c>
      <c r="K42753">
        <v>36.255555555573665</v>
      </c>
      <c r="L42753">
        <v>42.822222222283017</v>
      </c>
      <c r="M42753">
        <v>6.5666666667093523</v>
      </c>
    </row>
    <row r="42754" spans="1:13" x14ac:dyDescent="0.3">
      <c r="A42754">
        <v>2019</v>
      </c>
      <c r="B42754">
        <v>2</v>
      </c>
      <c r="C42754">
        <v>2</v>
      </c>
      <c r="D42754" t="s">
        <v>2302</v>
      </c>
      <c r="E42754" t="s">
        <v>2743</v>
      </c>
      <c r="F42754" t="s">
        <v>2744</v>
      </c>
      <c r="G42754">
        <v>389.71</v>
      </c>
      <c r="H42754">
        <v>45</v>
      </c>
      <c r="I42754">
        <v>344.71</v>
      </c>
      <c r="J42754">
        <v>0</v>
      </c>
      <c r="K42754">
        <v>36.288888888899237</v>
      </c>
      <c r="L42754">
        <v>50.40555555553874</v>
      </c>
      <c r="M42754">
        <v>14.116666666639503</v>
      </c>
    </row>
    <row r="42755" spans="1:13" x14ac:dyDescent="0.3">
      <c r="A42755">
        <v>2015</v>
      </c>
      <c r="B42755">
        <v>3</v>
      </c>
      <c r="C42755">
        <v>26</v>
      </c>
      <c r="D42755" t="s">
        <v>1224</v>
      </c>
      <c r="E42755" t="s">
        <v>2866</v>
      </c>
      <c r="F42755" t="s">
        <v>2875</v>
      </c>
      <c r="G42755">
        <v>0.7</v>
      </c>
      <c r="H42755">
        <v>0</v>
      </c>
      <c r="I42755">
        <v>0.7</v>
      </c>
      <c r="J42755">
        <v>0</v>
      </c>
      <c r="K42755">
        <v>36.366666666639503</v>
      </c>
      <c r="L42755">
        <v>103.08333333337214</v>
      </c>
      <c r="M42755">
        <v>66.716666666732635</v>
      </c>
    </row>
    <row r="42756" spans="1:13" x14ac:dyDescent="0.3">
      <c r="A42756">
        <v>2016</v>
      </c>
      <c r="B42756">
        <v>12</v>
      </c>
      <c r="C42756">
        <v>15</v>
      </c>
      <c r="D42756" t="s">
        <v>1688</v>
      </c>
      <c r="E42756" t="s">
        <v>2754</v>
      </c>
      <c r="F42756" t="s">
        <v>2755</v>
      </c>
      <c r="G42756">
        <v>2.2999999999999998</v>
      </c>
      <c r="H42756">
        <v>0</v>
      </c>
      <c r="I42756">
        <v>2.2999999999999998</v>
      </c>
      <c r="J42756">
        <v>0</v>
      </c>
      <c r="K42756">
        <v>36.383333333360497</v>
      </c>
      <c r="L42756" t="e">
        <v>#VALUE!</v>
      </c>
      <c r="M42756" t="e">
        <v>#VALUE!</v>
      </c>
    </row>
    <row r="42757" spans="1:13" x14ac:dyDescent="0.3">
      <c r="A42757">
        <v>2015</v>
      </c>
      <c r="B42757">
        <v>3</v>
      </c>
      <c r="C42757">
        <v>12</v>
      </c>
      <c r="D42757" t="s">
        <v>1210</v>
      </c>
      <c r="E42757" t="s">
        <v>2752</v>
      </c>
      <c r="F42757" t="s">
        <v>2798</v>
      </c>
      <c r="G42757">
        <v>70.2</v>
      </c>
      <c r="H42757">
        <v>21.5</v>
      </c>
      <c r="I42757">
        <v>48.7</v>
      </c>
      <c r="J42757">
        <v>0</v>
      </c>
      <c r="K42757">
        <v>36.555555555562023</v>
      </c>
      <c r="L42757">
        <v>90.90555555553874</v>
      </c>
      <c r="M42757">
        <v>54.349999999976717</v>
      </c>
    </row>
    <row r="42758" spans="1:13" x14ac:dyDescent="0.3">
      <c r="A42758">
        <v>2014</v>
      </c>
      <c r="B42758">
        <v>2</v>
      </c>
      <c r="C42758">
        <v>26</v>
      </c>
      <c r="D42758" t="s">
        <v>937</v>
      </c>
      <c r="E42758" t="s">
        <v>2866</v>
      </c>
      <c r="F42758" t="s">
        <v>2867</v>
      </c>
      <c r="G42758">
        <v>10</v>
      </c>
      <c r="H42758">
        <v>8.5</v>
      </c>
      <c r="I42758">
        <v>1.5</v>
      </c>
      <c r="J42758">
        <v>0</v>
      </c>
      <c r="K42758">
        <v>36.583333333313931</v>
      </c>
      <c r="L42758">
        <v>247.35000000003492</v>
      </c>
      <c r="M42758">
        <v>210.76666666672099</v>
      </c>
    </row>
    <row r="42759" spans="1:13" x14ac:dyDescent="0.3">
      <c r="A42759">
        <v>2017</v>
      </c>
      <c r="B42759">
        <v>2</v>
      </c>
      <c r="C42759">
        <v>20</v>
      </c>
      <c r="D42759" t="s">
        <v>1755</v>
      </c>
      <c r="E42759" t="s">
        <v>2752</v>
      </c>
      <c r="F42759" t="s">
        <v>2814</v>
      </c>
      <c r="G42759">
        <v>28.32</v>
      </c>
      <c r="H42759">
        <v>0</v>
      </c>
      <c r="I42759">
        <v>28.32</v>
      </c>
      <c r="J42759">
        <v>0</v>
      </c>
      <c r="K42759">
        <v>36.599999999947613</v>
      </c>
      <c r="L42759">
        <v>54.399999999994179</v>
      </c>
      <c r="M42759">
        <v>17.800000000046566</v>
      </c>
    </row>
    <row r="42760" spans="1:13" x14ac:dyDescent="0.3">
      <c r="A42760">
        <v>2020</v>
      </c>
      <c r="B42760">
        <v>2</v>
      </c>
      <c r="C42760">
        <v>29</v>
      </c>
      <c r="D42760" t="s">
        <v>2633</v>
      </c>
      <c r="E42760" t="s">
        <v>2741</v>
      </c>
      <c r="F42760" t="s">
        <v>2753</v>
      </c>
      <c r="G42760">
        <v>130</v>
      </c>
      <c r="H42760">
        <v>100</v>
      </c>
      <c r="I42760">
        <v>30</v>
      </c>
      <c r="J42760">
        <v>0</v>
      </c>
      <c r="K42760">
        <v>36.683333333465271</v>
      </c>
      <c r="L42760">
        <v>255.96666666667443</v>
      </c>
      <c r="M42760">
        <v>219.28333333320916</v>
      </c>
    </row>
    <row r="42761" spans="1:13" x14ac:dyDescent="0.3">
      <c r="A42761">
        <v>2020</v>
      </c>
      <c r="B42761">
        <v>1</v>
      </c>
      <c r="C42761">
        <v>10</v>
      </c>
      <c r="D42761" t="s">
        <v>2583</v>
      </c>
      <c r="E42761" t="s">
        <v>2745</v>
      </c>
      <c r="F42761" t="s">
        <v>2782</v>
      </c>
      <c r="G42761">
        <v>15.290000000000001</v>
      </c>
      <c r="H42761">
        <v>13.98</v>
      </c>
      <c r="I42761">
        <v>1.31</v>
      </c>
      <c r="J42761">
        <v>0</v>
      </c>
      <c r="K42761">
        <v>36.816666666709352</v>
      </c>
      <c r="L42761">
        <v>1250.8500000000349</v>
      </c>
      <c r="M42761">
        <v>1214.0333333333256</v>
      </c>
    </row>
    <row r="42762" spans="1:13" x14ac:dyDescent="0.3">
      <c r="A42762">
        <v>2019</v>
      </c>
      <c r="B42762">
        <v>2</v>
      </c>
      <c r="C42762">
        <v>15</v>
      </c>
      <c r="D42762" t="s">
        <v>2315</v>
      </c>
      <c r="E42762" t="s">
        <v>2743</v>
      </c>
      <c r="F42762" t="s">
        <v>2874</v>
      </c>
      <c r="G42762">
        <v>31.2</v>
      </c>
      <c r="H42762">
        <v>18.5</v>
      </c>
      <c r="I42762">
        <v>12.7</v>
      </c>
      <c r="J42762">
        <v>0</v>
      </c>
      <c r="K42762">
        <v>36.824999999895226</v>
      </c>
      <c r="L42762">
        <v>120.6083333332208</v>
      </c>
      <c r="M42762">
        <v>83.783333333325572</v>
      </c>
    </row>
    <row r="42763" spans="1:13" x14ac:dyDescent="0.3">
      <c r="A42763">
        <v>2016</v>
      </c>
      <c r="B42763">
        <v>11</v>
      </c>
      <c r="C42763">
        <v>2</v>
      </c>
      <c r="D42763" t="s">
        <v>1645</v>
      </c>
      <c r="E42763" t="s">
        <v>2749</v>
      </c>
      <c r="F42763" t="s">
        <v>2756</v>
      </c>
      <c r="G42763">
        <v>345</v>
      </c>
      <c r="H42763">
        <v>0</v>
      </c>
      <c r="I42763">
        <v>345</v>
      </c>
      <c r="J42763">
        <v>0</v>
      </c>
      <c r="K42763">
        <v>36.841666666703532</v>
      </c>
      <c r="L42763">
        <v>49.983333333424525</v>
      </c>
      <c r="M42763">
        <v>13.141666666720994</v>
      </c>
    </row>
    <row r="42764" spans="1:13" x14ac:dyDescent="0.3">
      <c r="A42764">
        <v>2015</v>
      </c>
      <c r="B42764">
        <v>3</v>
      </c>
      <c r="C42764">
        <v>21</v>
      </c>
      <c r="D42764" t="s">
        <v>1219</v>
      </c>
      <c r="E42764" t="s">
        <v>2754</v>
      </c>
      <c r="F42764" t="s">
        <v>2941</v>
      </c>
      <c r="G42764">
        <v>4.5999999999999996</v>
      </c>
      <c r="H42764">
        <v>0</v>
      </c>
      <c r="I42764">
        <v>4.5999999999999996</v>
      </c>
      <c r="J42764">
        <v>0</v>
      </c>
      <c r="K42764">
        <v>36.999999999941792</v>
      </c>
      <c r="L42764">
        <v>44.216666666558012</v>
      </c>
      <c r="M42764">
        <v>7.21666666661622</v>
      </c>
    </row>
    <row r="42765" spans="1:13" x14ac:dyDescent="0.3">
      <c r="A42765">
        <v>2020</v>
      </c>
      <c r="B42765">
        <v>4</v>
      </c>
      <c r="C42765">
        <v>5</v>
      </c>
      <c r="D42765" t="s">
        <v>2669</v>
      </c>
      <c r="E42765" t="s">
        <v>2743</v>
      </c>
      <c r="F42765" t="s">
        <v>2915</v>
      </c>
      <c r="G42765">
        <v>70</v>
      </c>
      <c r="H42765">
        <v>33.5</v>
      </c>
      <c r="I42765">
        <v>31.5</v>
      </c>
      <c r="J42765">
        <v>5</v>
      </c>
      <c r="K42765">
        <v>37.03333333338378</v>
      </c>
      <c r="L42765">
        <v>79.941666666622041</v>
      </c>
      <c r="M42765">
        <v>42.908333333238261</v>
      </c>
    </row>
    <row r="42766" spans="1:13" x14ac:dyDescent="0.3">
      <c r="A42766">
        <v>2020</v>
      </c>
      <c r="B42766">
        <v>5</v>
      </c>
      <c r="C42766">
        <v>9</v>
      </c>
      <c r="D42766" t="s">
        <v>2703</v>
      </c>
      <c r="E42766" t="s">
        <v>2741</v>
      </c>
      <c r="F42766" t="s">
        <v>2769</v>
      </c>
      <c r="G42766">
        <v>5.7</v>
      </c>
      <c r="H42766">
        <v>0</v>
      </c>
      <c r="I42766">
        <v>5.7</v>
      </c>
      <c r="J42766">
        <v>0</v>
      </c>
      <c r="K42766">
        <v>37.083333333372138</v>
      </c>
      <c r="L42766">
        <v>42.75</v>
      </c>
      <c r="M42766">
        <v>5.6666666666278616</v>
      </c>
    </row>
    <row r="42767" spans="1:13" x14ac:dyDescent="0.3">
      <c r="A42767">
        <v>2013</v>
      </c>
      <c r="B42767">
        <v>3</v>
      </c>
      <c r="C42767">
        <v>26</v>
      </c>
      <c r="D42767" t="s">
        <v>708</v>
      </c>
      <c r="E42767" t="s">
        <v>2752</v>
      </c>
      <c r="F42767" t="s">
        <v>2757</v>
      </c>
      <c r="G42767">
        <v>70.599999999999994</v>
      </c>
      <c r="H42767">
        <v>0</v>
      </c>
      <c r="I42767">
        <v>70.599999999999994</v>
      </c>
      <c r="J42767">
        <v>0</v>
      </c>
      <c r="K42767">
        <v>37.133333333360497</v>
      </c>
      <c r="L42767">
        <v>62.35000000015134</v>
      </c>
      <c r="M42767">
        <v>25.216666666790843</v>
      </c>
    </row>
    <row r="42768" spans="1:13" x14ac:dyDescent="0.3">
      <c r="A42768">
        <v>2014</v>
      </c>
      <c r="B42768">
        <v>1</v>
      </c>
      <c r="C42768">
        <v>30</v>
      </c>
      <c r="D42768" t="s">
        <v>910</v>
      </c>
      <c r="E42768" t="s">
        <v>2743</v>
      </c>
      <c r="F42768" t="s">
        <v>2759</v>
      </c>
      <c r="G42768">
        <v>0.9</v>
      </c>
      <c r="H42768">
        <v>0.5</v>
      </c>
      <c r="I42768">
        <v>0.4</v>
      </c>
      <c r="J42768">
        <v>0</v>
      </c>
      <c r="K42768">
        <v>37.17500000007567</v>
      </c>
      <c r="L42768">
        <v>41.341666666703532</v>
      </c>
      <c r="M42768">
        <v>4.1666666666278616</v>
      </c>
    </row>
    <row r="42769" spans="1:13" x14ac:dyDescent="0.3">
      <c r="A42769">
        <v>2019</v>
      </c>
      <c r="B42769">
        <v>2</v>
      </c>
      <c r="C42769">
        <v>3</v>
      </c>
      <c r="D42769" t="s">
        <v>2303</v>
      </c>
      <c r="E42769" t="s">
        <v>2866</v>
      </c>
      <c r="F42769" t="s">
        <v>2984</v>
      </c>
      <c r="G42769">
        <v>1</v>
      </c>
      <c r="H42769">
        <v>0.5</v>
      </c>
      <c r="I42769">
        <v>0.5</v>
      </c>
      <c r="J42769">
        <v>0</v>
      </c>
      <c r="K42769">
        <v>37.200000000069849</v>
      </c>
      <c r="L42769">
        <v>248.6166666666395</v>
      </c>
      <c r="M42769">
        <v>211.41666666656965</v>
      </c>
    </row>
    <row r="42770" spans="1:13" x14ac:dyDescent="0.3">
      <c r="A42770">
        <v>2019</v>
      </c>
      <c r="B42770">
        <v>2</v>
      </c>
      <c r="C42770">
        <v>28</v>
      </c>
      <c r="D42770" t="s">
        <v>2328</v>
      </c>
      <c r="E42770" t="s">
        <v>2743</v>
      </c>
      <c r="F42770" t="s">
        <v>2823</v>
      </c>
      <c r="G42770">
        <v>480.5</v>
      </c>
      <c r="H42770">
        <v>358.4</v>
      </c>
      <c r="I42770">
        <v>37.9</v>
      </c>
      <c r="J42770">
        <v>84.2</v>
      </c>
      <c r="K42770">
        <v>37.200000000069849</v>
      </c>
      <c r="L42770">
        <v>420.45000000006985</v>
      </c>
      <c r="M42770">
        <v>383.25</v>
      </c>
    </row>
    <row r="42771" spans="1:13" x14ac:dyDescent="0.3">
      <c r="A42771">
        <v>2019</v>
      </c>
      <c r="B42771">
        <v>1</v>
      </c>
      <c r="C42771">
        <v>2</v>
      </c>
      <c r="D42771" t="s">
        <v>2271</v>
      </c>
      <c r="E42771" t="s">
        <v>2745</v>
      </c>
      <c r="F42771" t="s">
        <v>2751</v>
      </c>
      <c r="G42771">
        <v>134.78</v>
      </c>
      <c r="H42771">
        <v>0.4</v>
      </c>
      <c r="I42771">
        <v>134.38000000000002</v>
      </c>
      <c r="J42771">
        <v>0</v>
      </c>
      <c r="K42771">
        <v>37.205555555585306</v>
      </c>
      <c r="L42771">
        <v>599.99444444448454</v>
      </c>
      <c r="M42771">
        <v>562.78888888889924</v>
      </c>
    </row>
    <row r="42772" spans="1:13" x14ac:dyDescent="0.3">
      <c r="A42772">
        <v>2015</v>
      </c>
      <c r="B42772">
        <v>1</v>
      </c>
      <c r="C42772">
        <v>11</v>
      </c>
      <c r="D42772" t="s">
        <v>1150</v>
      </c>
      <c r="E42772" t="s">
        <v>2743</v>
      </c>
      <c r="F42772" t="s">
        <v>2922</v>
      </c>
      <c r="G42772">
        <v>40</v>
      </c>
      <c r="H42772">
        <v>9</v>
      </c>
      <c r="I42772">
        <v>31</v>
      </c>
      <c r="J42772">
        <v>0</v>
      </c>
      <c r="K42772">
        <v>37.250000000058208</v>
      </c>
      <c r="L42772">
        <v>163.08333333337214</v>
      </c>
      <c r="M42772">
        <v>125.83333333331393</v>
      </c>
    </row>
    <row r="42773" spans="1:13" x14ac:dyDescent="0.3">
      <c r="A42773">
        <v>2017</v>
      </c>
      <c r="B42773">
        <v>2</v>
      </c>
      <c r="C42773">
        <v>23</v>
      </c>
      <c r="D42773" t="s">
        <v>1758</v>
      </c>
      <c r="E42773" t="s">
        <v>2752</v>
      </c>
      <c r="F42773" t="s">
        <v>2813</v>
      </c>
      <c r="G42773">
        <v>118.4</v>
      </c>
      <c r="H42773">
        <v>0</v>
      </c>
      <c r="I42773">
        <v>118.4</v>
      </c>
      <c r="J42773">
        <v>0</v>
      </c>
      <c r="K42773">
        <v>37.26666666669189</v>
      </c>
      <c r="L42773">
        <v>93.991666666668607</v>
      </c>
      <c r="M42773">
        <v>56.724999999976717</v>
      </c>
    </row>
    <row r="42774" spans="1:13" x14ac:dyDescent="0.3">
      <c r="A42774">
        <v>2016</v>
      </c>
      <c r="B42774">
        <v>1</v>
      </c>
      <c r="C42774">
        <v>5</v>
      </c>
      <c r="D42774" t="s">
        <v>1439</v>
      </c>
      <c r="E42774" t="s">
        <v>2745</v>
      </c>
      <c r="F42774" t="s">
        <v>2751</v>
      </c>
      <c r="G42774">
        <v>4.1100000000000003</v>
      </c>
      <c r="H42774">
        <v>2.64</v>
      </c>
      <c r="I42774">
        <v>1.37</v>
      </c>
      <c r="J42774">
        <v>0.1</v>
      </c>
      <c r="K42774">
        <v>37.383333333302289</v>
      </c>
      <c r="L42774">
        <v>1205.4500000000407</v>
      </c>
      <c r="M42774">
        <v>1168.0666666667385</v>
      </c>
    </row>
    <row r="42775" spans="1:13" x14ac:dyDescent="0.3">
      <c r="A42775">
        <v>2016</v>
      </c>
      <c r="B42775">
        <v>12</v>
      </c>
      <c r="C42775">
        <v>20</v>
      </c>
      <c r="D42775" t="s">
        <v>1693</v>
      </c>
      <c r="E42775" t="s">
        <v>2752</v>
      </c>
      <c r="F42775" t="s">
        <v>2863</v>
      </c>
      <c r="G42775">
        <v>85.04</v>
      </c>
      <c r="H42775">
        <v>0</v>
      </c>
      <c r="I42775">
        <v>85.04</v>
      </c>
      <c r="J42775">
        <v>0</v>
      </c>
      <c r="K42775">
        <v>37.475000000093132</v>
      </c>
      <c r="L42775">
        <v>39.058333333436167</v>
      </c>
      <c r="M42775">
        <v>1.5833333333430346</v>
      </c>
    </row>
    <row r="42776" spans="1:13" x14ac:dyDescent="0.3">
      <c r="A42776">
        <v>2020</v>
      </c>
      <c r="B42776">
        <v>1</v>
      </c>
      <c r="C42776">
        <v>17</v>
      </c>
      <c r="D42776" t="s">
        <v>2590</v>
      </c>
      <c r="E42776" t="s">
        <v>2743</v>
      </c>
      <c r="F42776" t="s">
        <v>2922</v>
      </c>
      <c r="G42776">
        <v>346.90000000000003</v>
      </c>
      <c r="H42776">
        <v>63.24</v>
      </c>
      <c r="I42776">
        <v>168.19</v>
      </c>
      <c r="J42776">
        <v>115.47</v>
      </c>
      <c r="K42776">
        <v>37.524999999994179</v>
      </c>
      <c r="L42776">
        <v>45.75</v>
      </c>
      <c r="M42776">
        <v>8.2250000000058208</v>
      </c>
    </row>
    <row r="42777" spans="1:13" x14ac:dyDescent="0.3">
      <c r="A42777">
        <v>2020</v>
      </c>
      <c r="B42777">
        <v>4</v>
      </c>
      <c r="C42777">
        <v>7</v>
      </c>
      <c r="D42777" t="s">
        <v>2671</v>
      </c>
      <c r="E42777" t="s">
        <v>2743</v>
      </c>
      <c r="F42777" t="s">
        <v>2759</v>
      </c>
      <c r="G42777">
        <v>20.260000000000002</v>
      </c>
      <c r="H42777">
        <v>11.100000000000001</v>
      </c>
      <c r="I42777">
        <v>9.16</v>
      </c>
      <c r="J42777">
        <v>0</v>
      </c>
      <c r="K42777">
        <v>37.536111111112405</v>
      </c>
      <c r="L42777">
        <v>249.01944444444962</v>
      </c>
      <c r="M42777">
        <v>211.48333333333721</v>
      </c>
    </row>
    <row r="42778" spans="1:13" x14ac:dyDescent="0.3">
      <c r="A42778">
        <v>2014</v>
      </c>
      <c r="B42778">
        <v>1</v>
      </c>
      <c r="C42778">
        <v>19</v>
      </c>
      <c r="D42778" t="s">
        <v>899</v>
      </c>
      <c r="E42778" t="s">
        <v>2743</v>
      </c>
      <c r="F42778" t="s">
        <v>2922</v>
      </c>
      <c r="G42778">
        <v>19.05</v>
      </c>
      <c r="H42778">
        <v>0.05</v>
      </c>
      <c r="I42778">
        <v>7</v>
      </c>
      <c r="J42778">
        <v>12</v>
      </c>
      <c r="K42778">
        <v>37.605555555608589</v>
      </c>
      <c r="L42778">
        <v>42.916666666686069</v>
      </c>
      <c r="M42778">
        <v>5.31111111107748</v>
      </c>
    </row>
    <row r="42779" spans="1:13" x14ac:dyDescent="0.3">
      <c r="A42779">
        <v>2017</v>
      </c>
      <c r="B42779">
        <v>1</v>
      </c>
      <c r="C42779">
        <v>26</v>
      </c>
      <c r="D42779" t="s">
        <v>1730</v>
      </c>
      <c r="E42779" t="s">
        <v>2745</v>
      </c>
      <c r="F42779" t="s">
        <v>2777</v>
      </c>
      <c r="G42779">
        <v>2730.8775000000001</v>
      </c>
      <c r="H42779">
        <v>1588.1200000000001</v>
      </c>
      <c r="I42779">
        <v>1072.9575</v>
      </c>
      <c r="J42779">
        <v>69.8</v>
      </c>
      <c r="K42779">
        <v>37.624999999970896</v>
      </c>
      <c r="L42779">
        <v>318.17500000000291</v>
      </c>
      <c r="M42779">
        <v>280.55000000003201</v>
      </c>
    </row>
    <row r="42780" spans="1:13" x14ac:dyDescent="0.3">
      <c r="A42780">
        <v>2019</v>
      </c>
      <c r="B42780">
        <v>12</v>
      </c>
      <c r="C42780">
        <v>30</v>
      </c>
      <c r="D42780" t="s">
        <v>2572</v>
      </c>
      <c r="E42780" t="s">
        <v>2745</v>
      </c>
      <c r="F42780" t="s">
        <v>2751</v>
      </c>
      <c r="G42780">
        <v>5.66</v>
      </c>
      <c r="H42780">
        <v>3.56</v>
      </c>
      <c r="I42780">
        <v>2.1</v>
      </c>
      <c r="J42780">
        <v>0</v>
      </c>
      <c r="K42780">
        <v>37.675000000046566</v>
      </c>
      <c r="L42780">
        <v>74.433333333319752</v>
      </c>
      <c r="M42780">
        <v>36.758333333273185</v>
      </c>
    </row>
    <row r="42781" spans="1:13" x14ac:dyDescent="0.3">
      <c r="A42781">
        <v>2018</v>
      </c>
      <c r="B42781">
        <v>3</v>
      </c>
      <c r="C42781">
        <v>7</v>
      </c>
      <c r="D42781" t="s">
        <v>2034</v>
      </c>
      <c r="E42781" t="s">
        <v>2745</v>
      </c>
      <c r="F42781" t="s">
        <v>3011</v>
      </c>
      <c r="G42781">
        <v>2.8</v>
      </c>
      <c r="H42781">
        <v>0</v>
      </c>
      <c r="I42781">
        <v>2.8</v>
      </c>
      <c r="J42781">
        <v>0</v>
      </c>
      <c r="K42781">
        <v>37.683333333407063</v>
      </c>
      <c r="L42781">
        <v>66.525000000052387</v>
      </c>
      <c r="M42781">
        <v>28.841666666645324</v>
      </c>
    </row>
    <row r="42782" spans="1:13" x14ac:dyDescent="0.3">
      <c r="A42782">
        <v>2017</v>
      </c>
      <c r="B42782">
        <v>1</v>
      </c>
      <c r="C42782">
        <v>27</v>
      </c>
      <c r="D42782" t="s">
        <v>1731</v>
      </c>
      <c r="E42782" t="s">
        <v>2745</v>
      </c>
      <c r="G42782">
        <v>90.22</v>
      </c>
      <c r="H42782">
        <v>41.19</v>
      </c>
      <c r="I42782">
        <v>44.03</v>
      </c>
      <c r="J42782">
        <v>5</v>
      </c>
      <c r="K42782">
        <v>37.70000000002328</v>
      </c>
      <c r="L42782">
        <v>130.13999999997904</v>
      </c>
      <c r="M42782">
        <v>92.439999999955759</v>
      </c>
    </row>
    <row r="42783" spans="1:13" x14ac:dyDescent="0.3">
      <c r="A42783">
        <v>2020</v>
      </c>
      <c r="B42783">
        <v>2</v>
      </c>
      <c r="C42783">
        <v>21</v>
      </c>
      <c r="D42783" t="s">
        <v>2625</v>
      </c>
      <c r="E42783" t="s">
        <v>2743</v>
      </c>
      <c r="F42783" t="s">
        <v>2922</v>
      </c>
      <c r="G42783">
        <v>994.98</v>
      </c>
      <c r="H42783">
        <v>68.48</v>
      </c>
      <c r="I42783">
        <v>164.7</v>
      </c>
      <c r="J42783">
        <v>761.8</v>
      </c>
      <c r="K42783">
        <v>37.79000000000233</v>
      </c>
      <c r="L42783">
        <v>634.07000000003029</v>
      </c>
      <c r="M42783">
        <v>596.28000000002794</v>
      </c>
    </row>
    <row r="42784" spans="1:13" x14ac:dyDescent="0.3">
      <c r="A42784">
        <v>2017</v>
      </c>
      <c r="B42784">
        <v>3</v>
      </c>
      <c r="C42784">
        <v>25</v>
      </c>
      <c r="D42784" t="s">
        <v>1788</v>
      </c>
      <c r="E42784" t="s">
        <v>2743</v>
      </c>
      <c r="F42784" t="s">
        <v>2823</v>
      </c>
      <c r="G42784">
        <v>42.18</v>
      </c>
      <c r="H42784">
        <v>1</v>
      </c>
      <c r="I42784">
        <v>1.18</v>
      </c>
      <c r="J42784">
        <v>40</v>
      </c>
      <c r="K42784">
        <v>37.799999999930151</v>
      </c>
      <c r="L42784">
        <v>166.5</v>
      </c>
      <c r="M42784">
        <v>128.70000000006985</v>
      </c>
    </row>
    <row r="42785" spans="1:13" x14ac:dyDescent="0.3">
      <c r="A42785">
        <v>2020</v>
      </c>
      <c r="B42785">
        <v>2</v>
      </c>
      <c r="C42785">
        <v>20</v>
      </c>
      <c r="D42785" t="s">
        <v>2624</v>
      </c>
      <c r="E42785" t="s">
        <v>2743</v>
      </c>
      <c r="F42785" t="s">
        <v>2823</v>
      </c>
      <c r="G42785">
        <v>109.575</v>
      </c>
      <c r="H42785">
        <v>58.765000000000001</v>
      </c>
      <c r="I42785">
        <v>49.954000000000001</v>
      </c>
      <c r="J42785">
        <v>0.85600000000000009</v>
      </c>
      <c r="K42785">
        <v>37.799999999930151</v>
      </c>
      <c r="L42785">
        <v>74.616666666639503</v>
      </c>
      <c r="M42785">
        <v>36.816666666709352</v>
      </c>
    </row>
    <row r="42786" spans="1:13" x14ac:dyDescent="0.3">
      <c r="A42786">
        <v>2020</v>
      </c>
      <c r="B42786">
        <v>1</v>
      </c>
      <c r="C42786">
        <v>16</v>
      </c>
      <c r="D42786" t="s">
        <v>2589</v>
      </c>
      <c r="E42786" t="s">
        <v>3040</v>
      </c>
      <c r="F42786" t="s">
        <v>3047</v>
      </c>
      <c r="G42786">
        <v>695.56999999999994</v>
      </c>
      <c r="H42786">
        <v>392.95</v>
      </c>
      <c r="I42786">
        <v>262.59000000000003</v>
      </c>
      <c r="J42786">
        <v>40.03</v>
      </c>
      <c r="K42786">
        <v>37.849999999976717</v>
      </c>
      <c r="L42786">
        <v>196.63888888887595</v>
      </c>
      <c r="M42786">
        <v>158.78888888889924</v>
      </c>
    </row>
    <row r="42787" spans="1:13" x14ac:dyDescent="0.3">
      <c r="A42787">
        <v>2014</v>
      </c>
      <c r="B42787">
        <v>3</v>
      </c>
      <c r="C42787">
        <v>10</v>
      </c>
      <c r="D42787" t="s">
        <v>949</v>
      </c>
      <c r="E42787" t="s">
        <v>2752</v>
      </c>
      <c r="F42787" t="s">
        <v>2871</v>
      </c>
      <c r="G42787">
        <v>31.9</v>
      </c>
      <c r="H42787">
        <v>0.4</v>
      </c>
      <c r="I42787">
        <v>31.5</v>
      </c>
      <c r="J42787">
        <v>0</v>
      </c>
      <c r="K42787">
        <v>37.958333333343035</v>
      </c>
      <c r="L42787">
        <v>58.583333333343035</v>
      </c>
      <c r="M42787">
        <v>20.625</v>
      </c>
    </row>
    <row r="42788" spans="1:13" x14ac:dyDescent="0.3">
      <c r="A42788">
        <v>2016</v>
      </c>
      <c r="B42788">
        <v>12</v>
      </c>
      <c r="C42788">
        <v>23</v>
      </c>
      <c r="D42788" t="s">
        <v>1696</v>
      </c>
      <c r="E42788" t="s">
        <v>2749</v>
      </c>
      <c r="F42788" t="s">
        <v>2806</v>
      </c>
      <c r="G42788">
        <v>874.5</v>
      </c>
      <c r="H42788">
        <v>0</v>
      </c>
      <c r="I42788">
        <v>874.5</v>
      </c>
      <c r="J42788">
        <v>0</v>
      </c>
      <c r="K42788">
        <v>37.983333333337214</v>
      </c>
      <c r="L42788">
        <v>47.358333333337214</v>
      </c>
      <c r="M42788">
        <v>9.375</v>
      </c>
    </row>
    <row r="42789" spans="1:13" x14ac:dyDescent="0.3">
      <c r="A42789">
        <v>2010</v>
      </c>
      <c r="B42789">
        <v>9</v>
      </c>
      <c r="C42789">
        <v>25</v>
      </c>
      <c r="D42789" t="s">
        <v>24</v>
      </c>
      <c r="E42789" t="s">
        <v>2741</v>
      </c>
      <c r="F42789" t="s">
        <v>2769</v>
      </c>
      <c r="G42789">
        <v>100</v>
      </c>
      <c r="H42789">
        <v>0</v>
      </c>
      <c r="I42789">
        <v>100</v>
      </c>
      <c r="J42789">
        <v>0</v>
      </c>
      <c r="K42789">
        <v>37.999999999883585</v>
      </c>
      <c r="L42789">
        <v>87.999999999941792</v>
      </c>
      <c r="M42789">
        <v>50.000000000058208</v>
      </c>
    </row>
    <row r="42790" spans="1:13" x14ac:dyDescent="0.3">
      <c r="A42790">
        <v>2019</v>
      </c>
      <c r="B42790">
        <v>12</v>
      </c>
      <c r="C42790">
        <v>1</v>
      </c>
      <c r="D42790" t="s">
        <v>2543</v>
      </c>
      <c r="E42790" t="s">
        <v>2754</v>
      </c>
      <c r="F42790" t="s">
        <v>2791</v>
      </c>
      <c r="G42790">
        <v>47.5</v>
      </c>
      <c r="H42790">
        <v>0</v>
      </c>
      <c r="I42790">
        <v>47.5</v>
      </c>
      <c r="J42790">
        <v>0</v>
      </c>
      <c r="K42790">
        <v>38.066666666592937</v>
      </c>
      <c r="L42790">
        <v>66.166666666511446</v>
      </c>
      <c r="M42790">
        <v>28.099999999918509</v>
      </c>
    </row>
    <row r="42791" spans="1:13" x14ac:dyDescent="0.3">
      <c r="A42791">
        <v>2018</v>
      </c>
      <c r="B42791">
        <v>2</v>
      </c>
      <c r="C42791">
        <v>18</v>
      </c>
      <c r="D42791" t="s">
        <v>2017</v>
      </c>
      <c r="E42791" t="s">
        <v>2743</v>
      </c>
      <c r="F42791" t="s">
        <v>2816</v>
      </c>
      <c r="G42791">
        <v>0.2</v>
      </c>
      <c r="H42791">
        <v>0.2</v>
      </c>
      <c r="I42791">
        <v>0</v>
      </c>
      <c r="J42791">
        <v>0</v>
      </c>
      <c r="K42791">
        <v>38.083333333313931</v>
      </c>
      <c r="L42791">
        <v>773.08333333331393</v>
      </c>
      <c r="M42791">
        <v>735</v>
      </c>
    </row>
    <row r="42792" spans="1:13" x14ac:dyDescent="0.3">
      <c r="A42792">
        <v>2018</v>
      </c>
      <c r="B42792">
        <v>2</v>
      </c>
      <c r="C42792">
        <v>12</v>
      </c>
      <c r="D42792" t="s">
        <v>2011</v>
      </c>
      <c r="E42792" t="s">
        <v>2743</v>
      </c>
      <c r="F42792" t="s">
        <v>2771</v>
      </c>
      <c r="G42792">
        <v>35.9</v>
      </c>
      <c r="H42792">
        <v>0.6</v>
      </c>
      <c r="I42792">
        <v>35.299999999999997</v>
      </c>
      <c r="J42792">
        <v>0</v>
      </c>
      <c r="K42792">
        <v>38.083333333401242</v>
      </c>
      <c r="L42792">
        <v>89.466666666761739</v>
      </c>
      <c r="M42792">
        <v>51.383333333360497</v>
      </c>
    </row>
    <row r="42793" spans="1:13" x14ac:dyDescent="0.3">
      <c r="A42793">
        <v>2020</v>
      </c>
      <c r="B42793">
        <v>4</v>
      </c>
      <c r="C42793">
        <v>1</v>
      </c>
      <c r="D42793" t="s">
        <v>2665</v>
      </c>
      <c r="E42793" t="s">
        <v>2745</v>
      </c>
      <c r="F42793" t="s">
        <v>2751</v>
      </c>
      <c r="G42793">
        <v>116.97</v>
      </c>
      <c r="H42793">
        <v>75.53</v>
      </c>
      <c r="I42793">
        <v>39.83</v>
      </c>
      <c r="J42793">
        <v>1.61</v>
      </c>
      <c r="K42793">
        <v>38.091666666674428</v>
      </c>
      <c r="L42793">
        <v>544.84166666673264</v>
      </c>
      <c r="M42793">
        <v>506.75000000005821</v>
      </c>
    </row>
    <row r="42794" spans="1:13" x14ac:dyDescent="0.3">
      <c r="A42794">
        <v>2019</v>
      </c>
      <c r="B42794">
        <v>2</v>
      </c>
      <c r="C42794">
        <v>26</v>
      </c>
      <c r="D42794" t="s">
        <v>2326</v>
      </c>
      <c r="E42794" t="s">
        <v>2745</v>
      </c>
      <c r="F42794" t="s">
        <v>3011</v>
      </c>
      <c r="G42794">
        <v>1.6</v>
      </c>
      <c r="H42794">
        <v>0</v>
      </c>
      <c r="I42794">
        <v>1.6</v>
      </c>
      <c r="J42794">
        <v>0</v>
      </c>
      <c r="K42794">
        <v>38.141666666662786</v>
      </c>
      <c r="L42794">
        <v>99.341666666645324</v>
      </c>
      <c r="M42794">
        <v>61.199999999982538</v>
      </c>
    </row>
    <row r="42795" spans="1:13" x14ac:dyDescent="0.3">
      <c r="A42795">
        <v>2013</v>
      </c>
      <c r="B42795">
        <v>4</v>
      </c>
      <c r="C42795">
        <v>29</v>
      </c>
      <c r="D42795" t="s">
        <v>742</v>
      </c>
      <c r="E42795" t="s">
        <v>2749</v>
      </c>
      <c r="F42795" t="s">
        <v>2893</v>
      </c>
      <c r="G42795">
        <v>18</v>
      </c>
      <c r="H42795">
        <v>0</v>
      </c>
      <c r="I42795">
        <v>18</v>
      </c>
      <c r="J42795">
        <v>0</v>
      </c>
      <c r="K42795">
        <v>38.150000000023283</v>
      </c>
      <c r="L42795">
        <v>38.316666666709352</v>
      </c>
      <c r="M42795">
        <v>0.16666666668606922</v>
      </c>
    </row>
    <row r="42796" spans="1:13" x14ac:dyDescent="0.3">
      <c r="A42796">
        <v>2019</v>
      </c>
      <c r="B42796">
        <v>12</v>
      </c>
      <c r="C42796">
        <v>13</v>
      </c>
      <c r="D42796" t="s">
        <v>2555</v>
      </c>
      <c r="E42796" t="s">
        <v>2743</v>
      </c>
      <c r="F42796" t="s">
        <v>2823</v>
      </c>
      <c r="G42796">
        <v>0.01</v>
      </c>
      <c r="H42796">
        <v>0</v>
      </c>
      <c r="I42796">
        <v>0.01</v>
      </c>
      <c r="J42796">
        <v>0</v>
      </c>
      <c r="K42796">
        <v>38.166666666569654</v>
      </c>
      <c r="L42796">
        <v>154.66666666668607</v>
      </c>
      <c r="M42796">
        <v>116.50000000011642</v>
      </c>
    </row>
    <row r="42797" spans="1:13" x14ac:dyDescent="0.3">
      <c r="A42797">
        <v>2020</v>
      </c>
      <c r="B42797">
        <v>3</v>
      </c>
      <c r="C42797">
        <v>23</v>
      </c>
      <c r="D42797" t="s">
        <v>2656</v>
      </c>
      <c r="E42797" t="s">
        <v>2743</v>
      </c>
      <c r="F42797" t="s">
        <v>2771</v>
      </c>
      <c r="G42797">
        <v>571.06999999999994</v>
      </c>
      <c r="H42797">
        <v>260.2</v>
      </c>
      <c r="I42797">
        <v>240.87</v>
      </c>
      <c r="J42797">
        <v>70</v>
      </c>
      <c r="K42797">
        <v>38.34444444446126</v>
      </c>
      <c r="L42797">
        <v>310.18333333340706</v>
      </c>
      <c r="M42797">
        <v>271.8388888889458</v>
      </c>
    </row>
    <row r="42798" spans="1:13" x14ac:dyDescent="0.3">
      <c r="A42798">
        <v>2015</v>
      </c>
      <c r="B42798">
        <v>12</v>
      </c>
      <c r="C42798">
        <v>11</v>
      </c>
      <c r="D42798" t="s">
        <v>1414</v>
      </c>
      <c r="E42798" t="s">
        <v>2743</v>
      </c>
      <c r="F42798" t="s">
        <v>2874</v>
      </c>
      <c r="G42798">
        <v>0.55000000000000004</v>
      </c>
      <c r="H42798">
        <v>0.05</v>
      </c>
      <c r="I42798">
        <v>0.5</v>
      </c>
      <c r="J42798">
        <v>0</v>
      </c>
      <c r="K42798">
        <v>38.400000000052387</v>
      </c>
      <c r="L42798">
        <v>40.400000000023283</v>
      </c>
      <c r="M42798">
        <v>1.9999999999708962</v>
      </c>
    </row>
    <row r="42799" spans="1:13" x14ac:dyDescent="0.3">
      <c r="A42799">
        <v>2020</v>
      </c>
      <c r="B42799">
        <v>2</v>
      </c>
      <c r="C42799">
        <v>14</v>
      </c>
      <c r="D42799" t="s">
        <v>2618</v>
      </c>
      <c r="E42799" t="s">
        <v>2743</v>
      </c>
      <c r="F42799" t="s">
        <v>2986</v>
      </c>
      <c r="G42799">
        <v>0.05</v>
      </c>
      <c r="H42799">
        <v>0</v>
      </c>
      <c r="I42799">
        <v>0.05</v>
      </c>
      <c r="J42799">
        <v>0</v>
      </c>
      <c r="K42799">
        <v>38.475000000034925</v>
      </c>
      <c r="L42799">
        <v>38.508333333302289</v>
      </c>
      <c r="M42799">
        <v>3.3333333267364651E-2</v>
      </c>
    </row>
    <row r="42800" spans="1:13" x14ac:dyDescent="0.3">
      <c r="A42800">
        <v>2020</v>
      </c>
      <c r="B42800">
        <v>3</v>
      </c>
      <c r="C42800">
        <v>22</v>
      </c>
      <c r="D42800" t="s">
        <v>2655</v>
      </c>
      <c r="E42800" t="s">
        <v>2743</v>
      </c>
      <c r="F42800" t="s">
        <v>2771</v>
      </c>
      <c r="G42800">
        <v>789.56000000000006</v>
      </c>
      <c r="H42800">
        <v>368.31</v>
      </c>
      <c r="I42800">
        <v>219.13</v>
      </c>
      <c r="J42800">
        <v>202.12</v>
      </c>
      <c r="K42800">
        <v>38.480555555608589</v>
      </c>
      <c r="L42800">
        <v>329.40833333335468</v>
      </c>
      <c r="M42800">
        <v>290.92777777774609</v>
      </c>
    </row>
    <row r="42801" spans="1:13" x14ac:dyDescent="0.3">
      <c r="A42801">
        <v>2019</v>
      </c>
      <c r="B42801">
        <v>2</v>
      </c>
      <c r="C42801">
        <v>12</v>
      </c>
      <c r="D42801" t="s">
        <v>2312</v>
      </c>
      <c r="E42801" t="s">
        <v>2743</v>
      </c>
      <c r="F42801" t="s">
        <v>2759</v>
      </c>
      <c r="G42801">
        <v>296.89</v>
      </c>
      <c r="H42801">
        <v>82.1</v>
      </c>
      <c r="I42801">
        <v>155.99</v>
      </c>
      <c r="J42801">
        <v>58.8</v>
      </c>
      <c r="K42801">
        <v>38.481481481498726</v>
      </c>
      <c r="L42801">
        <v>516.0351851852223</v>
      </c>
      <c r="M42801">
        <v>477.55370370372356</v>
      </c>
    </row>
    <row r="42802" spans="1:13" x14ac:dyDescent="0.3">
      <c r="A42802">
        <v>2015</v>
      </c>
      <c r="B42802">
        <v>3</v>
      </c>
      <c r="C42802">
        <v>24</v>
      </c>
      <c r="D42802" t="s">
        <v>1222</v>
      </c>
      <c r="E42802" t="s">
        <v>2747</v>
      </c>
      <c r="F42802" t="s">
        <v>2748</v>
      </c>
      <c r="G42802">
        <v>35.119999999999997</v>
      </c>
      <c r="H42802">
        <v>0</v>
      </c>
      <c r="I42802">
        <v>35.119999999999997</v>
      </c>
      <c r="J42802">
        <v>0</v>
      </c>
      <c r="K42802">
        <v>38.491666666690435</v>
      </c>
      <c r="L42802">
        <v>151.5666666666657</v>
      </c>
      <c r="M42802">
        <v>113.07499999997526</v>
      </c>
    </row>
    <row r="42803" spans="1:13" x14ac:dyDescent="0.3">
      <c r="A42803">
        <v>2014</v>
      </c>
      <c r="B42803">
        <v>2</v>
      </c>
      <c r="C42803">
        <v>1</v>
      </c>
      <c r="D42803" t="s">
        <v>912</v>
      </c>
      <c r="E42803" t="s">
        <v>2741</v>
      </c>
      <c r="F42803" t="s">
        <v>2917</v>
      </c>
      <c r="G42803">
        <v>14</v>
      </c>
      <c r="H42803">
        <v>4</v>
      </c>
      <c r="I42803">
        <v>4</v>
      </c>
      <c r="J42803">
        <v>6</v>
      </c>
      <c r="K42803">
        <v>38.500000000116415</v>
      </c>
      <c r="L42803">
        <v>49.633333333418705</v>
      </c>
      <c r="M42803">
        <v>11.133333333302289</v>
      </c>
    </row>
    <row r="42804" spans="1:13" x14ac:dyDescent="0.3">
      <c r="A42804">
        <v>2017</v>
      </c>
      <c r="B42804">
        <v>2</v>
      </c>
      <c r="C42804">
        <v>18</v>
      </c>
      <c r="D42804" t="s">
        <v>1753</v>
      </c>
      <c r="E42804" t="s">
        <v>2752</v>
      </c>
      <c r="F42804" t="s">
        <v>2844</v>
      </c>
      <c r="G42804">
        <v>9.52</v>
      </c>
      <c r="H42804">
        <v>6.22</v>
      </c>
      <c r="I42804">
        <v>3.3</v>
      </c>
      <c r="J42804">
        <v>0</v>
      </c>
      <c r="K42804">
        <v>38.500000000116415</v>
      </c>
      <c r="L42804">
        <v>86.500000000116415</v>
      </c>
      <c r="M42804">
        <v>48</v>
      </c>
    </row>
    <row r="42805" spans="1:13" x14ac:dyDescent="0.3">
      <c r="A42805">
        <v>2019</v>
      </c>
      <c r="B42805">
        <v>2</v>
      </c>
      <c r="C42805">
        <v>3</v>
      </c>
      <c r="D42805" t="s">
        <v>2303</v>
      </c>
      <c r="E42805" t="s">
        <v>2743</v>
      </c>
      <c r="F42805" t="s">
        <v>2947</v>
      </c>
      <c r="G42805">
        <v>208.02999999999997</v>
      </c>
      <c r="H42805">
        <v>79.400000000000006</v>
      </c>
      <c r="I42805">
        <v>98.07</v>
      </c>
      <c r="J42805">
        <v>30.56</v>
      </c>
      <c r="K42805">
        <v>38.616666666639503</v>
      </c>
      <c r="L42805">
        <v>65.733333333337214</v>
      </c>
      <c r="M42805">
        <v>27.116666666697711</v>
      </c>
    </row>
    <row r="42806" spans="1:13" x14ac:dyDescent="0.3">
      <c r="A42806">
        <v>2017</v>
      </c>
      <c r="B42806">
        <v>1</v>
      </c>
      <c r="C42806">
        <v>24</v>
      </c>
      <c r="D42806" t="s">
        <v>1728</v>
      </c>
      <c r="E42806" t="s">
        <v>2752</v>
      </c>
      <c r="F42806" t="s">
        <v>2864</v>
      </c>
      <c r="G42806">
        <v>30.4</v>
      </c>
      <c r="H42806">
        <v>2.4700000000000002</v>
      </c>
      <c r="I42806">
        <v>27.93</v>
      </c>
      <c r="J42806">
        <v>0</v>
      </c>
      <c r="K42806">
        <v>38.625</v>
      </c>
      <c r="L42806">
        <v>50.416666666598758</v>
      </c>
      <c r="M42806">
        <v>11.791666666598758</v>
      </c>
    </row>
    <row r="42807" spans="1:13" x14ac:dyDescent="0.3">
      <c r="A42807">
        <v>2019</v>
      </c>
      <c r="B42807">
        <v>2</v>
      </c>
      <c r="C42807">
        <v>4</v>
      </c>
      <c r="D42807" t="s">
        <v>2304</v>
      </c>
      <c r="E42807" t="s">
        <v>2743</v>
      </c>
      <c r="F42807" t="s">
        <v>2861</v>
      </c>
      <c r="G42807">
        <v>68.510000000000005</v>
      </c>
      <c r="H42807">
        <v>40.950000000000003</v>
      </c>
      <c r="I42807">
        <v>27.56</v>
      </c>
      <c r="J42807">
        <v>0</v>
      </c>
      <c r="K42807">
        <v>38.645833333357587</v>
      </c>
      <c r="L42807">
        <v>296.27499999999418</v>
      </c>
      <c r="M42807">
        <v>257.62916666663659</v>
      </c>
    </row>
    <row r="42808" spans="1:13" x14ac:dyDescent="0.3">
      <c r="A42808">
        <v>2014</v>
      </c>
      <c r="B42808">
        <v>3</v>
      </c>
      <c r="C42808">
        <v>22</v>
      </c>
      <c r="D42808" t="s">
        <v>961</v>
      </c>
      <c r="E42808" t="s">
        <v>2754</v>
      </c>
      <c r="F42808" t="s">
        <v>2791</v>
      </c>
      <c r="G42808">
        <v>0.60000000000000009</v>
      </c>
      <c r="H42808">
        <v>0.2</v>
      </c>
      <c r="I42808">
        <v>0.4</v>
      </c>
      <c r="J42808">
        <v>0</v>
      </c>
      <c r="K42808">
        <v>38.71666666661622</v>
      </c>
      <c r="L42808">
        <v>41.050000000046566</v>
      </c>
      <c r="M42808">
        <v>2.3333333334303461</v>
      </c>
    </row>
    <row r="42809" spans="1:13" x14ac:dyDescent="0.3">
      <c r="A42809">
        <v>2019</v>
      </c>
      <c r="B42809">
        <v>2</v>
      </c>
      <c r="C42809">
        <v>24</v>
      </c>
      <c r="D42809" t="s">
        <v>2324</v>
      </c>
      <c r="E42809" t="s">
        <v>2752</v>
      </c>
      <c r="F42809" t="s">
        <v>2859</v>
      </c>
      <c r="G42809">
        <v>10.050000000000001</v>
      </c>
      <c r="H42809">
        <v>0</v>
      </c>
      <c r="I42809">
        <v>10.050000000000001</v>
      </c>
      <c r="J42809">
        <v>0</v>
      </c>
      <c r="K42809">
        <v>38.724999999976717</v>
      </c>
      <c r="L42809">
        <v>50.399999999965075</v>
      </c>
      <c r="M42809">
        <v>11.674999999988358</v>
      </c>
    </row>
    <row r="42810" spans="1:13" x14ac:dyDescent="0.3">
      <c r="A42810">
        <v>2019</v>
      </c>
      <c r="B42810">
        <v>12</v>
      </c>
      <c r="C42810">
        <v>4</v>
      </c>
      <c r="D42810" t="s">
        <v>2546</v>
      </c>
      <c r="E42810" t="s">
        <v>2743</v>
      </c>
      <c r="F42810" t="s">
        <v>2771</v>
      </c>
      <c r="G42810">
        <v>36</v>
      </c>
      <c r="H42810">
        <v>30</v>
      </c>
      <c r="I42810">
        <v>3.5</v>
      </c>
      <c r="J42810">
        <v>2.5</v>
      </c>
      <c r="K42810">
        <v>38.749999999883585</v>
      </c>
      <c r="L42810">
        <v>95.833333333313931</v>
      </c>
      <c r="M42810">
        <v>57.083333333430346</v>
      </c>
    </row>
    <row r="42811" spans="1:13" x14ac:dyDescent="0.3">
      <c r="A42811">
        <v>2014</v>
      </c>
      <c r="B42811">
        <v>3</v>
      </c>
      <c r="C42811">
        <v>7</v>
      </c>
      <c r="D42811" t="s">
        <v>946</v>
      </c>
      <c r="E42811" t="s">
        <v>2747</v>
      </c>
      <c r="F42811" t="s">
        <v>2942</v>
      </c>
      <c r="G42811">
        <v>3.5</v>
      </c>
      <c r="H42811">
        <v>0</v>
      </c>
      <c r="I42811">
        <v>3.5</v>
      </c>
      <c r="J42811">
        <v>0</v>
      </c>
      <c r="K42811">
        <v>38.783333333325572</v>
      </c>
      <c r="L42811">
        <v>92.349999999976717</v>
      </c>
      <c r="M42811">
        <v>53.566666666651145</v>
      </c>
    </row>
    <row r="42812" spans="1:13" x14ac:dyDescent="0.3">
      <c r="A42812">
        <v>2020</v>
      </c>
      <c r="B42812">
        <v>3</v>
      </c>
      <c r="C42812">
        <v>5</v>
      </c>
      <c r="D42812" t="s">
        <v>2638</v>
      </c>
      <c r="E42812" t="s">
        <v>2745</v>
      </c>
      <c r="F42812" t="s">
        <v>2782</v>
      </c>
      <c r="G42812">
        <v>3.1</v>
      </c>
      <c r="H42812">
        <v>2</v>
      </c>
      <c r="I42812">
        <v>1.1000000000000001</v>
      </c>
      <c r="J42812">
        <v>0</v>
      </c>
      <c r="K42812">
        <v>38.799999999959255</v>
      </c>
      <c r="L42812">
        <v>89.441666666680248</v>
      </c>
      <c r="M42812">
        <v>50.641666666720994</v>
      </c>
    </row>
    <row r="42813" spans="1:13" x14ac:dyDescent="0.3">
      <c r="A42813">
        <v>2019</v>
      </c>
      <c r="B42813">
        <v>2</v>
      </c>
      <c r="C42813">
        <v>15</v>
      </c>
      <c r="D42813" t="s">
        <v>2315</v>
      </c>
      <c r="E42813" t="s">
        <v>2745</v>
      </c>
      <c r="F42813" t="s">
        <v>2782</v>
      </c>
      <c r="G42813">
        <v>49.99</v>
      </c>
      <c r="H42813">
        <v>14.99</v>
      </c>
      <c r="I42813">
        <v>35</v>
      </c>
      <c r="J42813">
        <v>0</v>
      </c>
      <c r="K42813">
        <v>38.916666666569654</v>
      </c>
      <c r="L42813">
        <v>168.18333333331975</v>
      </c>
      <c r="M42813">
        <v>129.2666666667501</v>
      </c>
    </row>
    <row r="42814" spans="1:13" x14ac:dyDescent="0.3">
      <c r="A42814">
        <v>2017</v>
      </c>
      <c r="B42814">
        <v>1</v>
      </c>
      <c r="C42814">
        <v>26</v>
      </c>
      <c r="D42814" t="s">
        <v>1730</v>
      </c>
      <c r="E42814" t="s">
        <v>2743</v>
      </c>
      <c r="F42814" t="s">
        <v>2816</v>
      </c>
      <c r="G42814">
        <v>484.27000000000004</v>
      </c>
      <c r="H42814">
        <v>126.5</v>
      </c>
      <c r="I42814">
        <v>357.77000000000004</v>
      </c>
      <c r="J42814">
        <v>0</v>
      </c>
      <c r="K42814">
        <v>38.983333333366318</v>
      </c>
      <c r="L42814">
        <v>493.4916666666395</v>
      </c>
      <c r="M42814">
        <v>454.50833333327319</v>
      </c>
    </row>
    <row r="42815" spans="1:13" x14ac:dyDescent="0.3">
      <c r="A42815">
        <v>2014</v>
      </c>
      <c r="B42815">
        <v>1</v>
      </c>
      <c r="C42815">
        <v>22</v>
      </c>
      <c r="D42815" t="s">
        <v>902</v>
      </c>
      <c r="E42815" t="s">
        <v>2743</v>
      </c>
      <c r="F42815" t="s">
        <v>2823</v>
      </c>
      <c r="G42815">
        <v>0.01</v>
      </c>
      <c r="H42815">
        <v>0.01</v>
      </c>
      <c r="I42815">
        <v>0</v>
      </c>
      <c r="J42815">
        <v>0</v>
      </c>
      <c r="K42815">
        <v>39.166666666686069</v>
      </c>
      <c r="L42815">
        <v>41.166666666744277</v>
      </c>
      <c r="M42815">
        <v>2.0000000000582077</v>
      </c>
    </row>
    <row r="42816" spans="1:13" x14ac:dyDescent="0.3">
      <c r="A42816">
        <v>2019</v>
      </c>
      <c r="B42816">
        <v>2</v>
      </c>
      <c r="C42816">
        <v>13</v>
      </c>
      <c r="D42816" t="s">
        <v>2313</v>
      </c>
      <c r="E42816" t="s">
        <v>2741</v>
      </c>
      <c r="F42816" t="s">
        <v>2878</v>
      </c>
      <c r="G42816">
        <v>27.9</v>
      </c>
      <c r="H42816">
        <v>2.2999999999999998</v>
      </c>
      <c r="I42816">
        <v>25.6</v>
      </c>
      <c r="J42816">
        <v>0</v>
      </c>
      <c r="K42816">
        <v>39.166666666686069</v>
      </c>
      <c r="L42816">
        <v>80.305555555503815</v>
      </c>
      <c r="M42816">
        <v>41.138888888817746</v>
      </c>
    </row>
    <row r="42817" spans="1:13" x14ac:dyDescent="0.3">
      <c r="A42817">
        <v>2015</v>
      </c>
      <c r="B42817">
        <v>2</v>
      </c>
      <c r="C42817">
        <v>12</v>
      </c>
      <c r="D42817" t="s">
        <v>1182</v>
      </c>
      <c r="E42817" t="s">
        <v>2866</v>
      </c>
      <c r="F42817" t="s">
        <v>2867</v>
      </c>
      <c r="G42817">
        <v>2</v>
      </c>
      <c r="H42817">
        <v>0</v>
      </c>
      <c r="I42817">
        <v>2</v>
      </c>
      <c r="J42817">
        <v>0</v>
      </c>
      <c r="K42817">
        <v>39.249999999941792</v>
      </c>
      <c r="L42817">
        <v>257.58333333337214</v>
      </c>
      <c r="M42817">
        <v>218.33333333343035</v>
      </c>
    </row>
    <row r="42818" spans="1:13" x14ac:dyDescent="0.3">
      <c r="A42818">
        <v>2014</v>
      </c>
      <c r="B42818">
        <v>3</v>
      </c>
      <c r="C42818">
        <v>4</v>
      </c>
      <c r="D42818" t="s">
        <v>943</v>
      </c>
      <c r="E42818" t="s">
        <v>2747</v>
      </c>
      <c r="F42818" t="s">
        <v>2942</v>
      </c>
      <c r="G42818">
        <v>2.6</v>
      </c>
      <c r="H42818">
        <v>0</v>
      </c>
      <c r="I42818">
        <v>1.8</v>
      </c>
      <c r="J42818">
        <v>0.8</v>
      </c>
      <c r="K42818">
        <v>39.316666666651145</v>
      </c>
      <c r="L42818">
        <v>43.950000000069849</v>
      </c>
      <c r="M42818">
        <v>4.6333333334187046</v>
      </c>
    </row>
    <row r="42819" spans="1:13" x14ac:dyDescent="0.3">
      <c r="A42819">
        <v>2016</v>
      </c>
      <c r="B42819">
        <v>3</v>
      </c>
      <c r="C42819">
        <v>6</v>
      </c>
      <c r="D42819" t="s">
        <v>1500</v>
      </c>
      <c r="E42819" t="s">
        <v>2743</v>
      </c>
      <c r="F42819" t="s">
        <v>2827</v>
      </c>
      <c r="G42819">
        <v>455.3</v>
      </c>
      <c r="H42819">
        <v>385.46</v>
      </c>
      <c r="I42819">
        <v>8.92</v>
      </c>
      <c r="J42819">
        <v>60.92</v>
      </c>
      <c r="K42819">
        <v>39.333333333284827</v>
      </c>
      <c r="L42819">
        <v>172.93333333326154</v>
      </c>
      <c r="M42819">
        <v>133.59999999997672</v>
      </c>
    </row>
    <row r="42820" spans="1:13" x14ac:dyDescent="0.3">
      <c r="A42820">
        <v>2012</v>
      </c>
      <c r="B42820">
        <v>1</v>
      </c>
      <c r="C42820">
        <v>7</v>
      </c>
      <c r="D42820" t="s">
        <v>369</v>
      </c>
      <c r="E42820" t="s">
        <v>2741</v>
      </c>
      <c r="F42820" t="s">
        <v>2836</v>
      </c>
      <c r="G42820">
        <v>10</v>
      </c>
      <c r="H42820">
        <v>2</v>
      </c>
      <c r="I42820">
        <v>8</v>
      </c>
      <c r="J42820">
        <v>0</v>
      </c>
      <c r="K42820">
        <v>39.349999999918509</v>
      </c>
      <c r="L42820">
        <v>45.75</v>
      </c>
      <c r="M42820">
        <v>6.4000000000814907</v>
      </c>
    </row>
    <row r="42821" spans="1:13" x14ac:dyDescent="0.3">
      <c r="A42821">
        <v>2016</v>
      </c>
      <c r="B42821">
        <v>2</v>
      </c>
      <c r="C42821">
        <v>1</v>
      </c>
      <c r="D42821" t="s">
        <v>1466</v>
      </c>
      <c r="E42821" t="s">
        <v>2743</v>
      </c>
      <c r="F42821" t="s">
        <v>2771</v>
      </c>
      <c r="G42821">
        <v>7.5</v>
      </c>
      <c r="H42821">
        <v>0</v>
      </c>
      <c r="I42821">
        <v>0</v>
      </c>
      <c r="J42821">
        <v>7.5</v>
      </c>
      <c r="K42821">
        <v>39.399999999906868</v>
      </c>
      <c r="L42821">
        <v>46.450000000011642</v>
      </c>
      <c r="M42821">
        <v>7.0500000001047738</v>
      </c>
    </row>
    <row r="42822" spans="1:13" x14ac:dyDescent="0.3">
      <c r="A42822">
        <v>2020</v>
      </c>
      <c r="B42822">
        <v>4</v>
      </c>
      <c r="C42822">
        <v>5</v>
      </c>
      <c r="D42822" t="s">
        <v>2669</v>
      </c>
      <c r="E42822" t="s">
        <v>2741</v>
      </c>
      <c r="F42822" t="s">
        <v>2769</v>
      </c>
      <c r="G42822">
        <v>11.1</v>
      </c>
      <c r="H42822">
        <v>1.1000000000000001</v>
      </c>
      <c r="I42822">
        <v>10</v>
      </c>
      <c r="J42822">
        <v>0</v>
      </c>
      <c r="K42822">
        <v>39.399999999906868</v>
      </c>
      <c r="L42822">
        <v>44.100000000034925</v>
      </c>
      <c r="M42822">
        <v>4.7000000001280569</v>
      </c>
    </row>
    <row r="42823" spans="1:13" x14ac:dyDescent="0.3">
      <c r="A42823">
        <v>2014</v>
      </c>
      <c r="B42823">
        <v>12</v>
      </c>
      <c r="C42823">
        <v>17</v>
      </c>
      <c r="D42823" t="s">
        <v>1125</v>
      </c>
      <c r="E42823" t="s">
        <v>2745</v>
      </c>
      <c r="F42823" t="s">
        <v>2751</v>
      </c>
      <c r="G42823">
        <v>12.81</v>
      </c>
      <c r="H42823">
        <v>10.41</v>
      </c>
      <c r="I42823">
        <v>2.4</v>
      </c>
      <c r="J42823">
        <v>0</v>
      </c>
      <c r="K42823">
        <v>39.458333333343035</v>
      </c>
      <c r="L42823">
        <v>340.56666666662204</v>
      </c>
      <c r="M42823">
        <v>301.10833333327901</v>
      </c>
    </row>
    <row r="42824" spans="1:13" x14ac:dyDescent="0.3">
      <c r="A42824">
        <v>2020</v>
      </c>
      <c r="B42824">
        <v>1</v>
      </c>
      <c r="C42824">
        <v>26</v>
      </c>
      <c r="D42824" t="s">
        <v>2599</v>
      </c>
      <c r="E42824" t="s">
        <v>2743</v>
      </c>
      <c r="F42824" t="s">
        <v>2861</v>
      </c>
      <c r="G42824">
        <v>75.94</v>
      </c>
      <c r="H42824">
        <v>37.17</v>
      </c>
      <c r="I42824">
        <v>38.769999999999996</v>
      </c>
      <c r="J42824">
        <v>0</v>
      </c>
      <c r="K42824">
        <v>39.466666666674428</v>
      </c>
      <c r="L42824">
        <v>91.933333333348855</v>
      </c>
      <c r="M42824">
        <v>52.466666666674428</v>
      </c>
    </row>
    <row r="42825" spans="1:13" x14ac:dyDescent="0.3">
      <c r="A42825">
        <v>2015</v>
      </c>
      <c r="B42825">
        <v>2</v>
      </c>
      <c r="C42825">
        <v>25</v>
      </c>
      <c r="D42825" t="s">
        <v>1195</v>
      </c>
      <c r="E42825" t="s">
        <v>2743</v>
      </c>
      <c r="F42825" t="s">
        <v>2869</v>
      </c>
      <c r="G42825">
        <v>151</v>
      </c>
      <c r="H42825">
        <v>7</v>
      </c>
      <c r="I42825">
        <v>44</v>
      </c>
      <c r="J42825">
        <v>100</v>
      </c>
      <c r="K42825">
        <v>39.508333333331393</v>
      </c>
      <c r="L42825">
        <v>61.066666666651145</v>
      </c>
      <c r="M42825">
        <v>21.558333333319752</v>
      </c>
    </row>
    <row r="42826" spans="1:13" x14ac:dyDescent="0.3">
      <c r="A42826">
        <v>2019</v>
      </c>
      <c r="B42826">
        <v>1</v>
      </c>
      <c r="C42826">
        <v>3</v>
      </c>
      <c r="D42826" t="s">
        <v>2272</v>
      </c>
      <c r="E42826" t="s">
        <v>2745</v>
      </c>
      <c r="F42826" t="s">
        <v>2751</v>
      </c>
      <c r="G42826">
        <v>155.32</v>
      </c>
      <c r="H42826">
        <v>13.9</v>
      </c>
      <c r="I42826">
        <v>1.42</v>
      </c>
      <c r="J42826">
        <v>140</v>
      </c>
      <c r="K42826">
        <v>39.577777777740266</v>
      </c>
      <c r="L42826">
        <v>56.833333333313931</v>
      </c>
      <c r="M42826">
        <v>17.255555555573665</v>
      </c>
    </row>
    <row r="42827" spans="1:13" x14ac:dyDescent="0.3">
      <c r="A42827">
        <v>2015</v>
      </c>
      <c r="B42827">
        <v>3</v>
      </c>
      <c r="C42827">
        <v>5</v>
      </c>
      <c r="D42827" t="s">
        <v>1203</v>
      </c>
      <c r="E42827" t="s">
        <v>2743</v>
      </c>
      <c r="F42827" t="s">
        <v>2823</v>
      </c>
      <c r="G42827">
        <v>24.51</v>
      </c>
      <c r="H42827">
        <v>9</v>
      </c>
      <c r="I42827">
        <v>13.510000000000002</v>
      </c>
      <c r="J42827">
        <v>2</v>
      </c>
      <c r="K42827">
        <v>39.627777777728625</v>
      </c>
      <c r="L42827">
        <v>54.633333333302289</v>
      </c>
      <c r="M42827">
        <v>15.005555555573665</v>
      </c>
    </row>
    <row r="42828" spans="1:13" x14ac:dyDescent="0.3">
      <c r="A42828">
        <v>2015</v>
      </c>
      <c r="B42828">
        <v>2</v>
      </c>
      <c r="C42828">
        <v>14</v>
      </c>
      <c r="D42828" t="s">
        <v>1184</v>
      </c>
      <c r="E42828" t="s">
        <v>2743</v>
      </c>
      <c r="F42828" t="s">
        <v>2827</v>
      </c>
      <c r="G42828">
        <v>250.5</v>
      </c>
      <c r="H42828">
        <v>153.58000000000001</v>
      </c>
      <c r="I42828">
        <v>10.23</v>
      </c>
      <c r="J42828">
        <v>86.69</v>
      </c>
      <c r="K42828">
        <v>39.675000000017462</v>
      </c>
      <c r="L42828">
        <v>181.75833333330229</v>
      </c>
      <c r="M42828">
        <v>142.08333333328483</v>
      </c>
    </row>
    <row r="42829" spans="1:13" x14ac:dyDescent="0.3">
      <c r="A42829">
        <v>2013</v>
      </c>
      <c r="B42829">
        <v>12</v>
      </c>
      <c r="C42829">
        <v>24</v>
      </c>
      <c r="D42829" t="s">
        <v>873</v>
      </c>
      <c r="E42829" t="s">
        <v>2747</v>
      </c>
      <c r="F42829" t="s">
        <v>2937</v>
      </c>
      <c r="G42829">
        <v>76.599999999999994</v>
      </c>
      <c r="H42829">
        <v>0</v>
      </c>
      <c r="I42829">
        <v>76.599999999999994</v>
      </c>
      <c r="J42829">
        <v>0</v>
      </c>
      <c r="K42829">
        <v>39.75</v>
      </c>
      <c r="L42829">
        <v>208.26666666660458</v>
      </c>
      <c r="M42829">
        <v>168.51666666660458</v>
      </c>
    </row>
    <row r="42830" spans="1:13" x14ac:dyDescent="0.3">
      <c r="A42830">
        <v>2016</v>
      </c>
      <c r="B42830">
        <v>12</v>
      </c>
      <c r="C42830">
        <v>18</v>
      </c>
      <c r="D42830" t="s">
        <v>1691</v>
      </c>
      <c r="E42830" t="s">
        <v>2752</v>
      </c>
      <c r="F42830" t="s">
        <v>2798</v>
      </c>
      <c r="G42830">
        <v>365.62</v>
      </c>
      <c r="H42830">
        <v>15.780000000000001</v>
      </c>
      <c r="I42830">
        <v>349.84</v>
      </c>
      <c r="J42830">
        <v>0</v>
      </c>
      <c r="K42830">
        <v>39.777777777810115</v>
      </c>
      <c r="L42830">
        <v>41</v>
      </c>
      <c r="M42830">
        <v>1.2222222221898846</v>
      </c>
    </row>
    <row r="42831" spans="1:13" x14ac:dyDescent="0.3">
      <c r="A42831">
        <v>2016</v>
      </c>
      <c r="B42831">
        <v>4</v>
      </c>
      <c r="C42831">
        <v>9</v>
      </c>
      <c r="D42831" t="s">
        <v>1534</v>
      </c>
      <c r="E42831" t="s">
        <v>2743</v>
      </c>
      <c r="F42831" t="s">
        <v>2986</v>
      </c>
      <c r="G42831">
        <v>0.15</v>
      </c>
      <c r="H42831">
        <v>0</v>
      </c>
      <c r="I42831">
        <v>0.15</v>
      </c>
      <c r="J42831">
        <v>0</v>
      </c>
      <c r="K42831">
        <v>39.816666666709352</v>
      </c>
      <c r="L42831">
        <v>43.066666666651145</v>
      </c>
      <c r="M42831">
        <v>3.2499999999417923</v>
      </c>
    </row>
    <row r="42832" spans="1:13" x14ac:dyDescent="0.3">
      <c r="A42832">
        <v>2018</v>
      </c>
      <c r="B42832">
        <v>11</v>
      </c>
      <c r="C42832">
        <v>20</v>
      </c>
      <c r="D42832" t="s">
        <v>2228</v>
      </c>
      <c r="E42832" t="s">
        <v>2743</v>
      </c>
      <c r="F42832" t="s">
        <v>2827</v>
      </c>
      <c r="G42832">
        <v>0.01</v>
      </c>
      <c r="H42832">
        <v>0</v>
      </c>
      <c r="I42832">
        <v>0.01</v>
      </c>
      <c r="J42832">
        <v>0</v>
      </c>
      <c r="K42832">
        <v>39.883333333418705</v>
      </c>
      <c r="L42832">
        <v>39.883333333418705</v>
      </c>
      <c r="M42832">
        <v>0</v>
      </c>
    </row>
    <row r="42833" spans="1:13" x14ac:dyDescent="0.3">
      <c r="A42833">
        <v>2015</v>
      </c>
      <c r="B42833">
        <v>4</v>
      </c>
      <c r="C42833">
        <v>18</v>
      </c>
      <c r="D42833" t="s">
        <v>1247</v>
      </c>
      <c r="E42833" t="s">
        <v>2754</v>
      </c>
      <c r="F42833" t="s">
        <v>2886</v>
      </c>
      <c r="G42833">
        <v>4.25</v>
      </c>
      <c r="H42833">
        <v>2</v>
      </c>
      <c r="I42833">
        <v>2.25</v>
      </c>
      <c r="J42833">
        <v>0</v>
      </c>
      <c r="K42833">
        <v>39.949999999953434</v>
      </c>
      <c r="L42833">
        <v>47.866666666755918</v>
      </c>
      <c r="M42833">
        <v>7.9166666668024845</v>
      </c>
    </row>
    <row r="42834" spans="1:13" x14ac:dyDescent="0.3">
      <c r="A42834">
        <v>2020</v>
      </c>
      <c r="B42834">
        <v>4</v>
      </c>
      <c r="C42834">
        <v>15</v>
      </c>
      <c r="D42834" t="s">
        <v>2679</v>
      </c>
      <c r="E42834" t="s">
        <v>3040</v>
      </c>
      <c r="F42834" t="s">
        <v>3053</v>
      </c>
      <c r="G42834">
        <v>14</v>
      </c>
      <c r="H42834">
        <v>0</v>
      </c>
      <c r="I42834">
        <v>14</v>
      </c>
      <c r="J42834">
        <v>0</v>
      </c>
      <c r="K42834">
        <v>39.983333333395422</v>
      </c>
      <c r="L42834">
        <v>207.46666666661622</v>
      </c>
      <c r="M42834">
        <v>167.4833333332208</v>
      </c>
    </row>
    <row r="42835" spans="1:13" x14ac:dyDescent="0.3">
      <c r="A42835">
        <v>2015</v>
      </c>
      <c r="B42835">
        <v>9</v>
      </c>
      <c r="C42835">
        <v>2</v>
      </c>
      <c r="D42835" t="s">
        <v>1337</v>
      </c>
      <c r="E42835" t="s">
        <v>2866</v>
      </c>
      <c r="F42835" t="s">
        <v>2867</v>
      </c>
      <c r="G42835">
        <v>0.5</v>
      </c>
      <c r="H42835">
        <v>0</v>
      </c>
      <c r="I42835">
        <v>0.5</v>
      </c>
      <c r="J42835">
        <v>0</v>
      </c>
      <c r="K42835">
        <v>39.999999999941792</v>
      </c>
      <c r="L42835">
        <v>40.849999999918509</v>
      </c>
      <c r="M42835">
        <v>0.84999999997671694</v>
      </c>
    </row>
    <row r="42836" spans="1:13" x14ac:dyDescent="0.3">
      <c r="A42836">
        <v>2011</v>
      </c>
      <c r="B42836">
        <v>12</v>
      </c>
      <c r="C42836">
        <v>24</v>
      </c>
      <c r="D42836" t="s">
        <v>355</v>
      </c>
      <c r="E42836" t="s">
        <v>2741</v>
      </c>
      <c r="F42836" t="s">
        <v>2934</v>
      </c>
      <c r="G42836">
        <v>13</v>
      </c>
      <c r="H42836">
        <v>0</v>
      </c>
      <c r="I42836">
        <v>13</v>
      </c>
      <c r="J42836">
        <v>0</v>
      </c>
      <c r="K42836">
        <v>40.216666666790843</v>
      </c>
      <c r="L42836">
        <v>42.383333333360497</v>
      </c>
      <c r="M42836">
        <v>2.1666666665696539</v>
      </c>
    </row>
    <row r="42837" spans="1:13" x14ac:dyDescent="0.3">
      <c r="A42837">
        <v>2017</v>
      </c>
      <c r="B42837">
        <v>1</v>
      </c>
      <c r="C42837">
        <v>28</v>
      </c>
      <c r="D42837" t="s">
        <v>1732</v>
      </c>
      <c r="E42837" t="s">
        <v>2745</v>
      </c>
      <c r="G42837">
        <v>4451.0599999999995</v>
      </c>
      <c r="H42837">
        <v>2213.64</v>
      </c>
      <c r="I42837">
        <v>1906.82</v>
      </c>
      <c r="J42837">
        <v>330.6</v>
      </c>
      <c r="K42837">
        <v>40.226666666718664</v>
      </c>
      <c r="L42837">
        <v>137.33000000005123</v>
      </c>
      <c r="M42837">
        <v>97.103333333332557</v>
      </c>
    </row>
    <row r="42838" spans="1:13" x14ac:dyDescent="0.3">
      <c r="A42838">
        <v>2019</v>
      </c>
      <c r="B42838">
        <v>12</v>
      </c>
      <c r="C42838">
        <v>17</v>
      </c>
      <c r="D42838" t="s">
        <v>2559</v>
      </c>
      <c r="E42838" t="s">
        <v>2749</v>
      </c>
      <c r="F42838" t="s">
        <v>2783</v>
      </c>
      <c r="G42838">
        <v>150</v>
      </c>
      <c r="H42838">
        <v>0</v>
      </c>
      <c r="I42838">
        <v>150</v>
      </c>
      <c r="J42838">
        <v>0</v>
      </c>
      <c r="K42838">
        <v>40.299999999871943</v>
      </c>
      <c r="L42838">
        <v>41.166666666569654</v>
      </c>
      <c r="M42838">
        <v>0.86666666669771075</v>
      </c>
    </row>
    <row r="42839" spans="1:13" x14ac:dyDescent="0.3">
      <c r="A42839">
        <v>2015</v>
      </c>
      <c r="B42839">
        <v>3</v>
      </c>
      <c r="C42839">
        <v>27</v>
      </c>
      <c r="D42839" t="s">
        <v>1225</v>
      </c>
      <c r="E42839" t="s">
        <v>2754</v>
      </c>
      <c r="F42839" t="s">
        <v>2840</v>
      </c>
      <c r="G42839">
        <v>60</v>
      </c>
      <c r="H42839">
        <v>0</v>
      </c>
      <c r="I42839">
        <v>47</v>
      </c>
      <c r="J42839">
        <v>13</v>
      </c>
      <c r="K42839">
        <v>40.333333333313931</v>
      </c>
      <c r="L42839">
        <v>63.166666666686069</v>
      </c>
      <c r="M42839">
        <v>22.833333333372138</v>
      </c>
    </row>
    <row r="42840" spans="1:13" x14ac:dyDescent="0.3">
      <c r="A42840">
        <v>2017</v>
      </c>
      <c r="B42840">
        <v>1</v>
      </c>
      <c r="C42840">
        <v>26</v>
      </c>
      <c r="D42840" t="s">
        <v>1730</v>
      </c>
      <c r="E42840" t="s">
        <v>2743</v>
      </c>
      <c r="F42840" t="s">
        <v>2771</v>
      </c>
      <c r="G42840">
        <v>832.8</v>
      </c>
      <c r="H42840">
        <v>191.71</v>
      </c>
      <c r="I42840">
        <v>621.08999999999992</v>
      </c>
      <c r="J42840">
        <v>20</v>
      </c>
      <c r="K42840">
        <v>40.366666666668607</v>
      </c>
      <c r="L42840">
        <v>82.608333333337214</v>
      </c>
      <c r="M42840">
        <v>42.241666666668607</v>
      </c>
    </row>
    <row r="42841" spans="1:13" x14ac:dyDescent="0.3">
      <c r="A42841">
        <v>2017</v>
      </c>
      <c r="B42841">
        <v>2</v>
      </c>
      <c r="C42841">
        <v>15</v>
      </c>
      <c r="D42841" t="s">
        <v>1750</v>
      </c>
      <c r="E42841" t="s">
        <v>2743</v>
      </c>
      <c r="F42841" t="s">
        <v>2986</v>
      </c>
      <c r="G42841">
        <v>0.22000000000000003</v>
      </c>
      <c r="H42841">
        <v>0</v>
      </c>
      <c r="I42841">
        <v>0.22000000000000003</v>
      </c>
      <c r="J42841">
        <v>0</v>
      </c>
      <c r="K42841">
        <v>40.404166666572564</v>
      </c>
      <c r="L42841">
        <v>79.149999999906868</v>
      </c>
      <c r="M42841">
        <v>38.745833333334303</v>
      </c>
    </row>
    <row r="42842" spans="1:13" x14ac:dyDescent="0.3">
      <c r="A42842">
        <v>2019</v>
      </c>
      <c r="B42842">
        <v>10</v>
      </c>
      <c r="C42842">
        <v>26</v>
      </c>
      <c r="D42842" t="s">
        <v>2507</v>
      </c>
      <c r="E42842" t="s">
        <v>2997</v>
      </c>
      <c r="F42842" t="s">
        <v>3020</v>
      </c>
      <c r="G42842">
        <v>3.5</v>
      </c>
      <c r="H42842">
        <v>0</v>
      </c>
      <c r="I42842">
        <v>3.5</v>
      </c>
      <c r="J42842">
        <v>0</v>
      </c>
      <c r="K42842">
        <v>40.466666666732635</v>
      </c>
      <c r="L42842">
        <v>40.466666666732635</v>
      </c>
      <c r="M42842">
        <v>0</v>
      </c>
    </row>
    <row r="42843" spans="1:13" x14ac:dyDescent="0.3">
      <c r="A42843">
        <v>2015</v>
      </c>
      <c r="B42843">
        <v>2</v>
      </c>
      <c r="C42843">
        <v>26</v>
      </c>
      <c r="D42843" t="s">
        <v>1196</v>
      </c>
      <c r="E42843" t="s">
        <v>2743</v>
      </c>
      <c r="F42843" t="s">
        <v>2922</v>
      </c>
      <c r="G42843">
        <v>39</v>
      </c>
      <c r="H42843">
        <v>0.5</v>
      </c>
      <c r="I42843">
        <v>3.5</v>
      </c>
      <c r="J42843">
        <v>35</v>
      </c>
      <c r="K42843">
        <v>40.527777777810115</v>
      </c>
      <c r="L42843">
        <v>49.377777777786832</v>
      </c>
      <c r="M42843">
        <v>8.8499999999767169</v>
      </c>
    </row>
    <row r="42844" spans="1:13" x14ac:dyDescent="0.3">
      <c r="A42844">
        <v>2018</v>
      </c>
      <c r="B42844">
        <v>11</v>
      </c>
      <c r="C42844">
        <v>11</v>
      </c>
      <c r="D42844" t="s">
        <v>2219</v>
      </c>
      <c r="E42844" t="s">
        <v>2749</v>
      </c>
      <c r="F42844" t="s">
        <v>2854</v>
      </c>
      <c r="G42844">
        <v>2</v>
      </c>
      <c r="H42844">
        <v>0</v>
      </c>
      <c r="I42844">
        <v>2</v>
      </c>
      <c r="J42844">
        <v>0</v>
      </c>
      <c r="K42844">
        <v>40.599999999976717</v>
      </c>
      <c r="L42844">
        <v>41.016666666604578</v>
      </c>
      <c r="M42844">
        <v>0.41666666662786156</v>
      </c>
    </row>
    <row r="42845" spans="1:13" x14ac:dyDescent="0.3">
      <c r="A42845">
        <v>2011</v>
      </c>
      <c r="B42845">
        <v>2</v>
      </c>
      <c r="C42845">
        <v>3</v>
      </c>
      <c r="D42845" t="s">
        <v>145</v>
      </c>
      <c r="E42845" t="s">
        <v>2752</v>
      </c>
      <c r="F42845" t="s">
        <v>2790</v>
      </c>
      <c r="G42845">
        <v>30</v>
      </c>
      <c r="H42845">
        <v>0</v>
      </c>
      <c r="I42845">
        <v>30</v>
      </c>
      <c r="J42845">
        <v>0</v>
      </c>
      <c r="K42845">
        <v>40.616666666697711</v>
      </c>
      <c r="L42845">
        <v>45.766666666546371</v>
      </c>
      <c r="M42845">
        <v>5.1499999998486601</v>
      </c>
    </row>
    <row r="42846" spans="1:13" x14ac:dyDescent="0.3">
      <c r="A42846">
        <v>2015</v>
      </c>
      <c r="B42846">
        <v>2</v>
      </c>
      <c r="C42846">
        <v>25</v>
      </c>
      <c r="D42846" t="s">
        <v>1195</v>
      </c>
      <c r="E42846" t="s">
        <v>2866</v>
      </c>
      <c r="F42846" t="s">
        <v>2981</v>
      </c>
      <c r="G42846">
        <v>4.5</v>
      </c>
      <c r="H42846">
        <v>1</v>
      </c>
      <c r="I42846">
        <v>3.5</v>
      </c>
      <c r="J42846">
        <v>0</v>
      </c>
      <c r="K42846">
        <v>40.616666666697711</v>
      </c>
      <c r="L42846">
        <v>1331.7666666666046</v>
      </c>
      <c r="M42846">
        <v>1291.1499999999069</v>
      </c>
    </row>
    <row r="42847" spans="1:13" x14ac:dyDescent="0.3">
      <c r="A42847">
        <v>2020</v>
      </c>
      <c r="B42847">
        <v>4</v>
      </c>
      <c r="C42847">
        <v>13</v>
      </c>
      <c r="D42847" t="s">
        <v>2677</v>
      </c>
      <c r="E42847" t="s">
        <v>2745</v>
      </c>
      <c r="F42847" t="s">
        <v>2795</v>
      </c>
      <c r="G42847">
        <v>110.2</v>
      </c>
      <c r="H42847">
        <v>0</v>
      </c>
      <c r="I42847">
        <v>110.2</v>
      </c>
      <c r="J42847">
        <v>0</v>
      </c>
      <c r="K42847">
        <v>40.622222222213168</v>
      </c>
      <c r="L42847">
        <v>72.733333333337214</v>
      </c>
      <c r="M42847">
        <v>32.111111111124046</v>
      </c>
    </row>
    <row r="42848" spans="1:13" x14ac:dyDescent="0.3">
      <c r="A42848">
        <v>2018</v>
      </c>
      <c r="B42848">
        <v>4</v>
      </c>
      <c r="C42848">
        <v>9</v>
      </c>
      <c r="D42848" t="s">
        <v>2067</v>
      </c>
      <c r="E42848" t="s">
        <v>2754</v>
      </c>
      <c r="F42848" t="s">
        <v>2970</v>
      </c>
      <c r="G42848">
        <v>0.1</v>
      </c>
      <c r="H42848">
        <v>0</v>
      </c>
      <c r="I42848">
        <v>0.1</v>
      </c>
      <c r="J42848">
        <v>0</v>
      </c>
      <c r="K42848">
        <v>40.666666666686069</v>
      </c>
      <c r="L42848">
        <v>41.499999999941792</v>
      </c>
      <c r="M42848">
        <v>0.83333333325572312</v>
      </c>
    </row>
    <row r="42849" spans="1:13" x14ac:dyDescent="0.3">
      <c r="A42849">
        <v>2016</v>
      </c>
      <c r="B42849">
        <v>3</v>
      </c>
      <c r="C42849">
        <v>29</v>
      </c>
      <c r="D42849" t="s">
        <v>1523</v>
      </c>
      <c r="E42849" t="s">
        <v>2866</v>
      </c>
      <c r="F42849" t="s">
        <v>2875</v>
      </c>
      <c r="G42849">
        <v>0.1</v>
      </c>
      <c r="H42849">
        <v>0</v>
      </c>
      <c r="I42849">
        <v>0.1</v>
      </c>
      <c r="J42849">
        <v>0</v>
      </c>
      <c r="K42849">
        <v>40.68333333323244</v>
      </c>
      <c r="L42849">
        <v>97.349999999860302</v>
      </c>
      <c r="M42849">
        <v>56.666666666627862</v>
      </c>
    </row>
    <row r="42850" spans="1:13" x14ac:dyDescent="0.3">
      <c r="A42850">
        <v>2017</v>
      </c>
      <c r="B42850">
        <v>1</v>
      </c>
      <c r="C42850">
        <v>15</v>
      </c>
      <c r="D42850" t="s">
        <v>1719</v>
      </c>
      <c r="E42850" t="s">
        <v>2741</v>
      </c>
      <c r="F42850" t="s">
        <v>2919</v>
      </c>
      <c r="G42850">
        <v>1.9</v>
      </c>
      <c r="H42850">
        <v>0</v>
      </c>
      <c r="I42850">
        <v>1.9</v>
      </c>
      <c r="J42850">
        <v>0</v>
      </c>
      <c r="K42850">
        <v>40.78333333338378</v>
      </c>
      <c r="L42850">
        <v>1457.5833333333721</v>
      </c>
      <c r="M42850">
        <v>1416.7999999999884</v>
      </c>
    </row>
    <row r="42851" spans="1:13" x14ac:dyDescent="0.3">
      <c r="A42851">
        <v>2020</v>
      </c>
      <c r="B42851">
        <v>2</v>
      </c>
      <c r="C42851">
        <v>20</v>
      </c>
      <c r="D42851" t="s">
        <v>2624</v>
      </c>
      <c r="E42851" t="s">
        <v>2743</v>
      </c>
      <c r="F42851" t="s">
        <v>2898</v>
      </c>
      <c r="G42851">
        <v>9.14</v>
      </c>
      <c r="H42851">
        <v>0</v>
      </c>
      <c r="I42851">
        <v>9.14</v>
      </c>
      <c r="J42851">
        <v>0</v>
      </c>
      <c r="K42851">
        <v>40.816666666651145</v>
      </c>
      <c r="L42851">
        <v>60.483333333337214</v>
      </c>
      <c r="M42851">
        <v>19.666666666686069</v>
      </c>
    </row>
    <row r="42852" spans="1:13" x14ac:dyDescent="0.3">
      <c r="A42852">
        <v>2019</v>
      </c>
      <c r="B42852">
        <v>3</v>
      </c>
      <c r="C42852">
        <v>25</v>
      </c>
      <c r="D42852" t="s">
        <v>2353</v>
      </c>
      <c r="E42852" t="s">
        <v>2866</v>
      </c>
      <c r="F42852" t="s">
        <v>2909</v>
      </c>
      <c r="G42852">
        <v>0.1</v>
      </c>
      <c r="H42852">
        <v>0.1</v>
      </c>
      <c r="I42852">
        <v>0</v>
      </c>
      <c r="J42852">
        <v>0</v>
      </c>
      <c r="K42852">
        <v>40.833333333197515</v>
      </c>
      <c r="L42852">
        <v>258.75</v>
      </c>
      <c r="M42852">
        <v>217.91666666680248</v>
      </c>
    </row>
    <row r="42853" spans="1:13" x14ac:dyDescent="0.3">
      <c r="A42853">
        <v>2013</v>
      </c>
      <c r="B42853">
        <v>12</v>
      </c>
      <c r="C42853">
        <v>23</v>
      </c>
      <c r="D42853" t="s">
        <v>872</v>
      </c>
      <c r="E42853" t="s">
        <v>2745</v>
      </c>
      <c r="F42853" t="s">
        <v>2751</v>
      </c>
      <c r="G42853">
        <v>3.17</v>
      </c>
      <c r="H42853">
        <v>2.83</v>
      </c>
      <c r="I42853">
        <v>0.33999999999999997</v>
      </c>
      <c r="J42853">
        <v>0</v>
      </c>
      <c r="K42853">
        <v>40.987499999930151</v>
      </c>
      <c r="L42853">
        <v>397.72916666658421</v>
      </c>
      <c r="M42853">
        <v>356.74166666665406</v>
      </c>
    </row>
    <row r="42854" spans="1:13" x14ac:dyDescent="0.3">
      <c r="A42854">
        <v>2010</v>
      </c>
      <c r="B42854">
        <v>12</v>
      </c>
      <c r="C42854">
        <v>29</v>
      </c>
      <c r="D42854" t="s">
        <v>109</v>
      </c>
      <c r="E42854" t="s">
        <v>2743</v>
      </c>
      <c r="F42854" t="s">
        <v>2926</v>
      </c>
      <c r="G42854">
        <v>0.03</v>
      </c>
      <c r="H42854">
        <v>0</v>
      </c>
      <c r="I42854">
        <v>0.03</v>
      </c>
      <c r="J42854">
        <v>0</v>
      </c>
      <c r="K42854">
        <v>40.999999999883585</v>
      </c>
      <c r="L42854">
        <v>40.999999999883585</v>
      </c>
      <c r="M42854">
        <v>0</v>
      </c>
    </row>
    <row r="42855" spans="1:13" x14ac:dyDescent="0.3">
      <c r="A42855">
        <v>2016</v>
      </c>
      <c r="B42855">
        <v>2</v>
      </c>
      <c r="C42855">
        <v>24</v>
      </c>
      <c r="D42855" t="s">
        <v>1489</v>
      </c>
      <c r="E42855" t="s">
        <v>2743</v>
      </c>
      <c r="F42855" t="s">
        <v>2744</v>
      </c>
      <c r="G42855">
        <v>73.2</v>
      </c>
      <c r="H42855">
        <v>5</v>
      </c>
      <c r="I42855">
        <v>38.200000000000003</v>
      </c>
      <c r="J42855">
        <v>30</v>
      </c>
      <c r="K42855">
        <v>41.024999999965075</v>
      </c>
      <c r="L42855">
        <v>90.466666666703532</v>
      </c>
      <c r="M42855">
        <v>49.441666666738456</v>
      </c>
    </row>
    <row r="42856" spans="1:13" x14ac:dyDescent="0.3">
      <c r="A42856">
        <v>2013</v>
      </c>
      <c r="B42856">
        <v>1</v>
      </c>
      <c r="C42856">
        <v>26</v>
      </c>
      <c r="D42856" t="s">
        <v>649</v>
      </c>
      <c r="E42856" t="s">
        <v>2741</v>
      </c>
      <c r="F42856" t="s">
        <v>2919</v>
      </c>
      <c r="G42856">
        <v>50</v>
      </c>
      <c r="H42856">
        <v>43</v>
      </c>
      <c r="I42856">
        <v>7</v>
      </c>
      <c r="J42856">
        <v>0</v>
      </c>
      <c r="K42856">
        <v>41.033333333325572</v>
      </c>
      <c r="L42856">
        <v>48.283333333209157</v>
      </c>
      <c r="M42856">
        <v>7.2499999998835847</v>
      </c>
    </row>
    <row r="42857" spans="1:13" x14ac:dyDescent="0.3">
      <c r="A42857">
        <v>2015</v>
      </c>
      <c r="B42857">
        <v>3</v>
      </c>
      <c r="C42857">
        <v>25</v>
      </c>
      <c r="D42857" t="s">
        <v>1223</v>
      </c>
      <c r="E42857" t="s">
        <v>2741</v>
      </c>
      <c r="F42857" t="s">
        <v>2917</v>
      </c>
      <c r="G42857">
        <v>8.3000000000000007</v>
      </c>
      <c r="H42857">
        <v>8.3000000000000007</v>
      </c>
      <c r="I42857">
        <v>0</v>
      </c>
      <c r="J42857">
        <v>0</v>
      </c>
      <c r="K42857">
        <v>41.033333333325572</v>
      </c>
      <c r="L42857">
        <v>64.599999999976717</v>
      </c>
      <c r="M42857">
        <v>23.566666666651145</v>
      </c>
    </row>
    <row r="42858" spans="1:13" x14ac:dyDescent="0.3">
      <c r="A42858">
        <v>2016</v>
      </c>
      <c r="B42858">
        <v>3</v>
      </c>
      <c r="C42858">
        <v>3</v>
      </c>
      <c r="D42858" t="s">
        <v>1497</v>
      </c>
      <c r="E42858" t="s">
        <v>2866</v>
      </c>
      <c r="F42858" t="s">
        <v>2971</v>
      </c>
      <c r="G42858">
        <v>42</v>
      </c>
      <c r="H42858">
        <v>42</v>
      </c>
      <c r="I42858">
        <v>0</v>
      </c>
      <c r="J42858">
        <v>0</v>
      </c>
      <c r="K42858">
        <v>41.100000000034925</v>
      </c>
      <c r="L42858">
        <v>96.016666666720994</v>
      </c>
      <c r="M42858">
        <v>54.916666666686069</v>
      </c>
    </row>
    <row r="42859" spans="1:13" x14ac:dyDescent="0.3">
      <c r="A42859">
        <v>2020</v>
      </c>
      <c r="B42859">
        <v>5</v>
      </c>
      <c r="C42859">
        <v>25</v>
      </c>
      <c r="D42859" t="s">
        <v>2718</v>
      </c>
      <c r="E42859" t="s">
        <v>2741</v>
      </c>
      <c r="F42859" t="s">
        <v>2758</v>
      </c>
      <c r="G42859">
        <v>22.5</v>
      </c>
      <c r="H42859">
        <v>13.5</v>
      </c>
      <c r="I42859">
        <v>9</v>
      </c>
      <c r="J42859">
        <v>0</v>
      </c>
      <c r="K42859">
        <v>41.100000000034925</v>
      </c>
      <c r="L42859">
        <v>43.900000000081491</v>
      </c>
      <c r="M42859">
        <v>2.8000000000465661</v>
      </c>
    </row>
    <row r="42860" spans="1:13" x14ac:dyDescent="0.3">
      <c r="A42860">
        <v>2015</v>
      </c>
      <c r="B42860">
        <v>2</v>
      </c>
      <c r="C42860">
        <v>3</v>
      </c>
      <c r="D42860" t="s">
        <v>1173</v>
      </c>
      <c r="E42860" t="s">
        <v>2747</v>
      </c>
      <c r="F42860" t="s">
        <v>2990</v>
      </c>
      <c r="G42860">
        <v>6.6</v>
      </c>
      <c r="H42860">
        <v>0</v>
      </c>
      <c r="I42860">
        <v>6.6</v>
      </c>
      <c r="J42860">
        <v>0</v>
      </c>
      <c r="K42860">
        <v>41.166666666569654</v>
      </c>
      <c r="L42860">
        <v>65.983333333279006</v>
      </c>
      <c r="M42860">
        <v>24.816666666709352</v>
      </c>
    </row>
    <row r="42861" spans="1:13" x14ac:dyDescent="0.3">
      <c r="A42861">
        <v>2019</v>
      </c>
      <c r="B42861">
        <v>9</v>
      </c>
      <c r="C42861">
        <v>24</v>
      </c>
      <c r="D42861" t="s">
        <v>2475</v>
      </c>
      <c r="E42861" t="s">
        <v>2741</v>
      </c>
      <c r="F42861" t="s">
        <v>2919</v>
      </c>
      <c r="G42861">
        <v>0.6</v>
      </c>
      <c r="H42861">
        <v>0</v>
      </c>
      <c r="I42861">
        <v>0</v>
      </c>
      <c r="J42861">
        <v>0.6</v>
      </c>
      <c r="K42861">
        <v>41.166666666744277</v>
      </c>
      <c r="L42861">
        <v>41.666666666627862</v>
      </c>
      <c r="M42861">
        <v>0.49999999988358468</v>
      </c>
    </row>
    <row r="42862" spans="1:13" x14ac:dyDescent="0.3">
      <c r="A42862">
        <v>2019</v>
      </c>
      <c r="B42862">
        <v>2</v>
      </c>
      <c r="C42862">
        <v>2</v>
      </c>
      <c r="D42862" t="s">
        <v>2302</v>
      </c>
      <c r="E42862" t="s">
        <v>2743</v>
      </c>
      <c r="F42862" t="s">
        <v>2771</v>
      </c>
      <c r="G42862">
        <v>43.5</v>
      </c>
      <c r="H42862">
        <v>22</v>
      </c>
      <c r="I42862">
        <v>17</v>
      </c>
      <c r="J42862">
        <v>4.5</v>
      </c>
      <c r="K42862">
        <v>41.194444444379769</v>
      </c>
      <c r="L42862">
        <v>90.005555555457249</v>
      </c>
      <c r="M42862">
        <v>48.81111111107748</v>
      </c>
    </row>
    <row r="42863" spans="1:13" x14ac:dyDescent="0.3">
      <c r="A42863">
        <v>2020</v>
      </c>
      <c r="B42863">
        <v>2</v>
      </c>
      <c r="C42863">
        <v>20</v>
      </c>
      <c r="D42863" t="s">
        <v>2624</v>
      </c>
      <c r="E42863" t="s">
        <v>2743</v>
      </c>
      <c r="F42863" t="s">
        <v>2985</v>
      </c>
      <c r="G42863">
        <v>0.01</v>
      </c>
      <c r="H42863">
        <v>0</v>
      </c>
      <c r="I42863">
        <v>0.01</v>
      </c>
      <c r="J42863">
        <v>0</v>
      </c>
      <c r="K42863">
        <v>41.216666666558012</v>
      </c>
      <c r="L42863">
        <v>41.216666666558012</v>
      </c>
      <c r="M42863">
        <v>0</v>
      </c>
    </row>
    <row r="42864" spans="1:13" x14ac:dyDescent="0.3">
      <c r="A42864">
        <v>2015</v>
      </c>
      <c r="B42864">
        <v>2</v>
      </c>
      <c r="C42864">
        <v>11</v>
      </c>
      <c r="D42864" t="s">
        <v>1181</v>
      </c>
      <c r="E42864" t="s">
        <v>2743</v>
      </c>
      <c r="F42864" t="s">
        <v>2771</v>
      </c>
      <c r="G42864">
        <v>126</v>
      </c>
      <c r="H42864">
        <v>71</v>
      </c>
      <c r="I42864">
        <v>55</v>
      </c>
      <c r="J42864">
        <v>0</v>
      </c>
      <c r="K42864">
        <v>41.291666666627862</v>
      </c>
      <c r="L42864">
        <v>73.541666666715173</v>
      </c>
      <c r="M42864">
        <v>32.250000000087311</v>
      </c>
    </row>
    <row r="42865" spans="1:13" x14ac:dyDescent="0.3">
      <c r="A42865">
        <v>2019</v>
      </c>
      <c r="B42865">
        <v>2</v>
      </c>
      <c r="C42865">
        <v>3</v>
      </c>
      <c r="D42865" t="s">
        <v>2303</v>
      </c>
      <c r="E42865" t="s">
        <v>2745</v>
      </c>
      <c r="F42865" t="s">
        <v>2782</v>
      </c>
      <c r="G42865">
        <v>0.85</v>
      </c>
      <c r="H42865">
        <v>0.01</v>
      </c>
      <c r="I42865">
        <v>0.84</v>
      </c>
      <c r="J42865">
        <v>0</v>
      </c>
      <c r="K42865">
        <v>41.35833333338087</v>
      </c>
      <c r="L42865">
        <v>578.71250000002328</v>
      </c>
      <c r="M42865">
        <v>537.35416666664241</v>
      </c>
    </row>
    <row r="42866" spans="1:13" x14ac:dyDescent="0.3">
      <c r="A42866">
        <v>2016</v>
      </c>
      <c r="B42866">
        <v>1</v>
      </c>
      <c r="C42866">
        <v>2</v>
      </c>
      <c r="D42866" t="s">
        <v>1436</v>
      </c>
      <c r="E42866" t="s">
        <v>2803</v>
      </c>
      <c r="F42866" t="s">
        <v>2804</v>
      </c>
      <c r="G42866">
        <v>13.63</v>
      </c>
      <c r="H42866">
        <v>0</v>
      </c>
      <c r="I42866">
        <v>13.63</v>
      </c>
      <c r="J42866">
        <v>0</v>
      </c>
      <c r="K42866">
        <v>41.449999999953434</v>
      </c>
      <c r="L42866">
        <v>237.79999999998836</v>
      </c>
      <c r="M42866">
        <v>196.35000000003492</v>
      </c>
    </row>
    <row r="42867" spans="1:13" x14ac:dyDescent="0.3">
      <c r="A42867">
        <v>2017</v>
      </c>
      <c r="B42867">
        <v>2</v>
      </c>
      <c r="C42867">
        <v>9</v>
      </c>
      <c r="D42867" t="s">
        <v>1744</v>
      </c>
      <c r="E42867" t="s">
        <v>2747</v>
      </c>
      <c r="F42867" t="s">
        <v>2945</v>
      </c>
      <c r="G42867">
        <v>0.30000000000000004</v>
      </c>
      <c r="H42867">
        <v>0</v>
      </c>
      <c r="I42867">
        <v>0.1</v>
      </c>
      <c r="J42867">
        <v>0.2</v>
      </c>
      <c r="K42867">
        <v>41.53333333338378</v>
      </c>
      <c r="L42867">
        <v>118.38333333347691</v>
      </c>
      <c r="M42867">
        <v>76.850000000093132</v>
      </c>
    </row>
    <row r="42868" spans="1:13" x14ac:dyDescent="0.3">
      <c r="A42868">
        <v>2015</v>
      </c>
      <c r="B42868">
        <v>2</v>
      </c>
      <c r="C42868">
        <v>26</v>
      </c>
      <c r="D42868" t="s">
        <v>1196</v>
      </c>
      <c r="E42868" t="s">
        <v>2866</v>
      </c>
      <c r="F42868" t="s">
        <v>2875</v>
      </c>
      <c r="G42868">
        <v>3.5</v>
      </c>
      <c r="H42868">
        <v>0</v>
      </c>
      <c r="I42868">
        <v>3.5</v>
      </c>
      <c r="J42868">
        <v>0</v>
      </c>
      <c r="K42868">
        <v>41.658333333441988</v>
      </c>
      <c r="L42868">
        <v>255.06666666679666</v>
      </c>
      <c r="M42868">
        <v>213.40833333335468</v>
      </c>
    </row>
    <row r="42869" spans="1:13" x14ac:dyDescent="0.3">
      <c r="A42869">
        <v>2018</v>
      </c>
      <c r="B42869">
        <v>2</v>
      </c>
      <c r="C42869">
        <v>13</v>
      </c>
      <c r="D42869" t="s">
        <v>2012</v>
      </c>
      <c r="E42869" t="s">
        <v>2743</v>
      </c>
      <c r="F42869" t="s">
        <v>2823</v>
      </c>
      <c r="G42869">
        <v>0.2</v>
      </c>
      <c r="H42869">
        <v>0</v>
      </c>
      <c r="I42869">
        <v>0.2</v>
      </c>
      <c r="J42869">
        <v>0</v>
      </c>
      <c r="K42869">
        <v>41.683333333348855</v>
      </c>
      <c r="L42869">
        <v>412.68333333340706</v>
      </c>
      <c r="M42869">
        <v>371.00000000005821</v>
      </c>
    </row>
    <row r="42870" spans="1:13" x14ac:dyDescent="0.3">
      <c r="A42870">
        <v>2014</v>
      </c>
      <c r="B42870">
        <v>2</v>
      </c>
      <c r="C42870">
        <v>6</v>
      </c>
      <c r="D42870" t="s">
        <v>917</v>
      </c>
      <c r="E42870" t="s">
        <v>2741</v>
      </c>
      <c r="F42870" t="s">
        <v>2836</v>
      </c>
      <c r="G42870">
        <v>22</v>
      </c>
      <c r="H42870">
        <v>0</v>
      </c>
      <c r="I42870">
        <v>22</v>
      </c>
      <c r="J42870">
        <v>0</v>
      </c>
      <c r="K42870">
        <v>41.691666666622041</v>
      </c>
      <c r="L42870">
        <v>53.133333333302289</v>
      </c>
      <c r="M42870">
        <v>11.441666666680248</v>
      </c>
    </row>
    <row r="42871" spans="1:13" x14ac:dyDescent="0.3">
      <c r="A42871">
        <v>2016</v>
      </c>
      <c r="B42871">
        <v>10</v>
      </c>
      <c r="C42871">
        <v>8</v>
      </c>
      <c r="D42871" t="s">
        <v>1626</v>
      </c>
      <c r="E42871" t="s">
        <v>2749</v>
      </c>
      <c r="F42871" t="s">
        <v>2910</v>
      </c>
      <c r="G42871">
        <v>12</v>
      </c>
      <c r="H42871">
        <v>0</v>
      </c>
      <c r="I42871">
        <v>12</v>
      </c>
      <c r="J42871">
        <v>0</v>
      </c>
      <c r="K42871">
        <v>41.71666666661622</v>
      </c>
      <c r="L42871">
        <v>44.750000000058208</v>
      </c>
      <c r="M42871">
        <v>3.0333333334419876</v>
      </c>
    </row>
    <row r="42872" spans="1:13" x14ac:dyDescent="0.3">
      <c r="A42872">
        <v>2019</v>
      </c>
      <c r="B42872">
        <v>11</v>
      </c>
      <c r="C42872">
        <v>17</v>
      </c>
      <c r="D42872" t="s">
        <v>2529</v>
      </c>
      <c r="E42872" t="s">
        <v>2743</v>
      </c>
      <c r="F42872" t="s">
        <v>2861</v>
      </c>
      <c r="G42872">
        <v>114.38000000000001</v>
      </c>
      <c r="H42872">
        <v>34.700000000000003</v>
      </c>
      <c r="I42872">
        <v>14.870000000000001</v>
      </c>
      <c r="J42872">
        <v>64.81</v>
      </c>
      <c r="K42872">
        <v>41.725000000020373</v>
      </c>
      <c r="L42872">
        <v>60.395833333357587</v>
      </c>
      <c r="M42872">
        <v>18.670833333337214</v>
      </c>
    </row>
    <row r="42873" spans="1:13" x14ac:dyDescent="0.3">
      <c r="A42873">
        <v>2019</v>
      </c>
      <c r="B42873">
        <v>12</v>
      </c>
      <c r="C42873">
        <v>8</v>
      </c>
      <c r="D42873" t="s">
        <v>2550</v>
      </c>
      <c r="E42873" t="s">
        <v>2741</v>
      </c>
      <c r="F42873" t="s">
        <v>2934</v>
      </c>
      <c r="G42873">
        <v>12</v>
      </c>
      <c r="H42873">
        <v>0</v>
      </c>
      <c r="I42873">
        <v>12</v>
      </c>
      <c r="J42873">
        <v>0</v>
      </c>
      <c r="K42873">
        <v>41.749999999883585</v>
      </c>
      <c r="L42873">
        <v>41.816666666592937</v>
      </c>
      <c r="M42873">
        <v>6.6666666709352285E-2</v>
      </c>
    </row>
    <row r="42874" spans="1:13" x14ac:dyDescent="0.3">
      <c r="A42874">
        <v>2017</v>
      </c>
      <c r="B42874">
        <v>1</v>
      </c>
      <c r="C42874">
        <v>26</v>
      </c>
      <c r="D42874" t="s">
        <v>1730</v>
      </c>
      <c r="E42874" t="s">
        <v>2745</v>
      </c>
      <c r="F42874" t="s">
        <v>2912</v>
      </c>
      <c r="G42874">
        <v>130.66999999999999</v>
      </c>
      <c r="H42874">
        <v>25</v>
      </c>
      <c r="I42874">
        <v>105.67</v>
      </c>
      <c r="J42874">
        <v>0</v>
      </c>
      <c r="K42874">
        <v>41.763333333295307</v>
      </c>
      <c r="L42874">
        <v>81.886666666623199</v>
      </c>
      <c r="M42874">
        <v>40.123333333327899</v>
      </c>
    </row>
    <row r="42875" spans="1:13" x14ac:dyDescent="0.3">
      <c r="A42875">
        <v>2011</v>
      </c>
      <c r="B42875">
        <v>1</v>
      </c>
      <c r="C42875">
        <v>23</v>
      </c>
      <c r="D42875" t="s">
        <v>134</v>
      </c>
      <c r="E42875" t="s">
        <v>2749</v>
      </c>
      <c r="F42875" t="s">
        <v>2783</v>
      </c>
      <c r="G42875">
        <v>15</v>
      </c>
      <c r="H42875">
        <v>0</v>
      </c>
      <c r="I42875">
        <v>15</v>
      </c>
      <c r="J42875">
        <v>0</v>
      </c>
      <c r="K42875">
        <v>41.883333333302289</v>
      </c>
      <c r="L42875">
        <v>45.75</v>
      </c>
      <c r="M42875">
        <v>3.8666666666977108</v>
      </c>
    </row>
    <row r="42876" spans="1:13" x14ac:dyDescent="0.3">
      <c r="A42876">
        <v>2019</v>
      </c>
      <c r="B42876">
        <v>2</v>
      </c>
      <c r="C42876">
        <v>12</v>
      </c>
      <c r="D42876" t="s">
        <v>2312</v>
      </c>
      <c r="E42876" t="s">
        <v>2741</v>
      </c>
      <c r="F42876" t="s">
        <v>2889</v>
      </c>
      <c r="G42876">
        <v>523.71</v>
      </c>
      <c r="H42876">
        <v>488.7</v>
      </c>
      <c r="I42876">
        <v>35</v>
      </c>
      <c r="J42876">
        <v>0.01</v>
      </c>
      <c r="K42876">
        <v>41.888888888875954</v>
      </c>
      <c r="L42876">
        <v>121.39444444444962</v>
      </c>
      <c r="M42876">
        <v>79.505555555573665</v>
      </c>
    </row>
    <row r="42877" spans="1:13" x14ac:dyDescent="0.3">
      <c r="A42877">
        <v>2013</v>
      </c>
      <c r="B42877">
        <v>12</v>
      </c>
      <c r="C42877">
        <v>20</v>
      </c>
      <c r="D42877" t="s">
        <v>869</v>
      </c>
      <c r="E42877" t="s">
        <v>2785</v>
      </c>
      <c r="F42877" t="s">
        <v>2786</v>
      </c>
      <c r="G42877">
        <v>1.8</v>
      </c>
      <c r="H42877">
        <v>0</v>
      </c>
      <c r="I42877">
        <v>1.6</v>
      </c>
      <c r="J42877">
        <v>0.2</v>
      </c>
      <c r="K42877">
        <v>41.916666666569654</v>
      </c>
      <c r="L42877">
        <v>189.14999999996508</v>
      </c>
      <c r="M42877">
        <v>147.23333333339542</v>
      </c>
    </row>
    <row r="42878" spans="1:13" x14ac:dyDescent="0.3">
      <c r="A42878">
        <v>2011</v>
      </c>
      <c r="B42878">
        <v>2</v>
      </c>
      <c r="C42878">
        <v>8</v>
      </c>
      <c r="D42878" t="s">
        <v>150</v>
      </c>
      <c r="E42878" t="s">
        <v>2741</v>
      </c>
      <c r="F42878" t="s">
        <v>2901</v>
      </c>
      <c r="G42878">
        <v>41</v>
      </c>
      <c r="H42878">
        <v>3.5</v>
      </c>
      <c r="I42878">
        <v>32</v>
      </c>
      <c r="J42878">
        <v>5.5</v>
      </c>
      <c r="K42878">
        <v>41.933333333290648</v>
      </c>
      <c r="L42878">
        <v>45.716666666732635</v>
      </c>
      <c r="M42878">
        <v>3.7833333334419876</v>
      </c>
    </row>
    <row r="42879" spans="1:13" x14ac:dyDescent="0.3">
      <c r="A42879">
        <v>2019</v>
      </c>
      <c r="B42879">
        <v>2</v>
      </c>
      <c r="C42879">
        <v>25</v>
      </c>
      <c r="D42879" t="s">
        <v>2325</v>
      </c>
      <c r="E42879" t="s">
        <v>2754</v>
      </c>
      <c r="F42879" t="s">
        <v>2880</v>
      </c>
      <c r="G42879">
        <v>1189.01</v>
      </c>
      <c r="H42879">
        <v>1045.01</v>
      </c>
      <c r="I42879">
        <v>100</v>
      </c>
      <c r="J42879">
        <v>44</v>
      </c>
      <c r="K42879">
        <v>41.974999999918509</v>
      </c>
      <c r="L42879">
        <v>63.141666666604578</v>
      </c>
      <c r="M42879">
        <v>21.166666666686069</v>
      </c>
    </row>
    <row r="42880" spans="1:13" x14ac:dyDescent="0.3">
      <c r="A42880">
        <v>2019</v>
      </c>
      <c r="B42880">
        <v>1</v>
      </c>
      <c r="C42880">
        <v>28</v>
      </c>
      <c r="D42880" t="s">
        <v>2297</v>
      </c>
      <c r="E42880" t="s">
        <v>2745</v>
      </c>
      <c r="F42880" t="s">
        <v>2751</v>
      </c>
      <c r="G42880">
        <v>121.92</v>
      </c>
      <c r="H42880">
        <v>97.12</v>
      </c>
      <c r="I42880">
        <v>4.8000000000000007</v>
      </c>
      <c r="J42880">
        <v>20</v>
      </c>
      <c r="K42880">
        <v>41.995833333319752</v>
      </c>
      <c r="L42880">
        <v>385.66666666668607</v>
      </c>
      <c r="M42880">
        <v>343.67083333336632</v>
      </c>
    </row>
    <row r="42881" spans="1:13" x14ac:dyDescent="0.3">
      <c r="A42881">
        <v>2012</v>
      </c>
      <c r="B42881">
        <v>11</v>
      </c>
      <c r="C42881">
        <v>11</v>
      </c>
      <c r="D42881" t="s">
        <v>574</v>
      </c>
      <c r="E42881" t="s">
        <v>2749</v>
      </c>
      <c r="F42881" t="s">
        <v>2852</v>
      </c>
      <c r="G42881">
        <v>12</v>
      </c>
      <c r="H42881">
        <v>0</v>
      </c>
      <c r="I42881">
        <v>12</v>
      </c>
      <c r="J42881">
        <v>0</v>
      </c>
      <c r="K42881">
        <v>42</v>
      </c>
      <c r="L42881">
        <v>43.999999999883585</v>
      </c>
      <c r="M42881">
        <v>1.9999999998835847</v>
      </c>
    </row>
    <row r="42882" spans="1:13" x14ac:dyDescent="0.3">
      <c r="A42882">
        <v>2015</v>
      </c>
      <c r="B42882">
        <v>2</v>
      </c>
      <c r="C42882">
        <v>14</v>
      </c>
      <c r="D42882" t="s">
        <v>1184</v>
      </c>
      <c r="E42882" t="s">
        <v>2743</v>
      </c>
      <c r="F42882" t="s">
        <v>3016</v>
      </c>
      <c r="G42882">
        <v>44.87</v>
      </c>
      <c r="H42882">
        <v>39.869999999999997</v>
      </c>
      <c r="I42882">
        <v>5</v>
      </c>
      <c r="J42882">
        <v>0</v>
      </c>
      <c r="K42882">
        <v>42</v>
      </c>
      <c r="L42882">
        <v>68.000000000058208</v>
      </c>
      <c r="M42882">
        <v>26.000000000058208</v>
      </c>
    </row>
    <row r="42883" spans="1:13" x14ac:dyDescent="0.3">
      <c r="A42883">
        <v>2015</v>
      </c>
      <c r="B42883">
        <v>1</v>
      </c>
      <c r="C42883">
        <v>12</v>
      </c>
      <c r="D42883" t="s">
        <v>1151</v>
      </c>
      <c r="E42883" t="s">
        <v>2743</v>
      </c>
      <c r="F42883" t="s">
        <v>2759</v>
      </c>
      <c r="G42883">
        <v>136.43</v>
      </c>
      <c r="H42883">
        <v>78.069999999999993</v>
      </c>
      <c r="I42883">
        <v>51.29</v>
      </c>
      <c r="J42883">
        <v>7.07</v>
      </c>
      <c r="K42883">
        <v>42.029166666674428</v>
      </c>
      <c r="L42883">
        <v>50.154166666703532</v>
      </c>
      <c r="M42883">
        <v>8.1250000000291038</v>
      </c>
    </row>
    <row r="42884" spans="1:13" x14ac:dyDescent="0.3">
      <c r="A42884">
        <v>2016</v>
      </c>
      <c r="B42884">
        <v>2</v>
      </c>
      <c r="C42884">
        <v>10</v>
      </c>
      <c r="D42884" t="s">
        <v>1475</v>
      </c>
      <c r="E42884" t="s">
        <v>2743</v>
      </c>
      <c r="F42884" t="s">
        <v>2922</v>
      </c>
      <c r="G42884">
        <v>2944.2</v>
      </c>
      <c r="H42884">
        <v>210.1</v>
      </c>
      <c r="I42884">
        <v>33.14</v>
      </c>
      <c r="J42884">
        <v>2700.96</v>
      </c>
      <c r="K42884">
        <v>42.06111111107748</v>
      </c>
      <c r="L42884">
        <v>92.03333333338378</v>
      </c>
      <c r="M42884">
        <v>49.9722222223063</v>
      </c>
    </row>
    <row r="42885" spans="1:13" x14ac:dyDescent="0.3">
      <c r="A42885">
        <v>2020</v>
      </c>
      <c r="B42885">
        <v>1</v>
      </c>
      <c r="C42885">
        <v>23</v>
      </c>
      <c r="D42885" t="s">
        <v>2596</v>
      </c>
      <c r="E42885" t="s">
        <v>2743</v>
      </c>
      <c r="F42885" t="s">
        <v>2947</v>
      </c>
      <c r="G42885">
        <v>55.339999999999996</v>
      </c>
      <c r="H42885">
        <v>1.08</v>
      </c>
      <c r="I42885">
        <v>11.79</v>
      </c>
      <c r="J42885">
        <v>42.47</v>
      </c>
      <c r="K42885">
        <v>42.083333333255723</v>
      </c>
      <c r="L42885">
        <v>42.083333333255723</v>
      </c>
      <c r="M42885">
        <v>0</v>
      </c>
    </row>
    <row r="42886" spans="1:13" x14ac:dyDescent="0.3">
      <c r="A42886">
        <v>2016</v>
      </c>
      <c r="B42886">
        <v>2</v>
      </c>
      <c r="C42886">
        <v>23</v>
      </c>
      <c r="D42886" t="s">
        <v>1488</v>
      </c>
      <c r="E42886" t="s">
        <v>2747</v>
      </c>
      <c r="F42886" t="s">
        <v>2969</v>
      </c>
      <c r="G42886">
        <v>0.65</v>
      </c>
      <c r="H42886">
        <v>0</v>
      </c>
      <c r="I42886">
        <v>0.65</v>
      </c>
      <c r="J42886">
        <v>0</v>
      </c>
      <c r="K42886">
        <v>42.099999999889405</v>
      </c>
      <c r="L42886">
        <v>135.22499999994761</v>
      </c>
      <c r="M42886">
        <v>93.125000000058208</v>
      </c>
    </row>
    <row r="42887" spans="1:13" x14ac:dyDescent="0.3">
      <c r="A42887">
        <v>2018</v>
      </c>
      <c r="B42887">
        <v>4</v>
      </c>
      <c r="C42887">
        <v>24</v>
      </c>
      <c r="D42887" t="s">
        <v>2082</v>
      </c>
      <c r="E42887" t="s">
        <v>2745</v>
      </c>
      <c r="F42887" t="s">
        <v>2760</v>
      </c>
      <c r="G42887">
        <v>0.5</v>
      </c>
      <c r="H42887">
        <v>0</v>
      </c>
      <c r="I42887">
        <v>0.5</v>
      </c>
      <c r="J42887">
        <v>0</v>
      </c>
      <c r="K42887">
        <v>42.133333333244082</v>
      </c>
      <c r="L42887">
        <v>44.366666666523088</v>
      </c>
      <c r="M42887">
        <v>2.2333333332790062</v>
      </c>
    </row>
    <row r="42888" spans="1:13" x14ac:dyDescent="0.3">
      <c r="A42888">
        <v>2013</v>
      </c>
      <c r="B42888">
        <v>11</v>
      </c>
      <c r="C42888">
        <v>24</v>
      </c>
      <c r="D42888" t="s">
        <v>843</v>
      </c>
      <c r="E42888" t="s">
        <v>2754</v>
      </c>
      <c r="F42888" t="s">
        <v>2791</v>
      </c>
      <c r="G42888">
        <v>5</v>
      </c>
      <c r="H42888">
        <v>0</v>
      </c>
      <c r="I42888">
        <v>5</v>
      </c>
      <c r="J42888">
        <v>0</v>
      </c>
      <c r="K42888">
        <v>42.166666666686069</v>
      </c>
      <c r="L42888">
        <v>44.166666666569654</v>
      </c>
      <c r="M42888">
        <v>1.9999999998835847</v>
      </c>
    </row>
    <row r="42889" spans="1:13" x14ac:dyDescent="0.3">
      <c r="A42889">
        <v>2017</v>
      </c>
      <c r="B42889">
        <v>11</v>
      </c>
      <c r="C42889">
        <v>18</v>
      </c>
      <c r="D42889" t="s">
        <v>1925</v>
      </c>
      <c r="E42889" t="s">
        <v>2754</v>
      </c>
      <c r="F42889" t="s">
        <v>2779</v>
      </c>
      <c r="G42889">
        <v>0.1</v>
      </c>
      <c r="H42889">
        <v>0</v>
      </c>
      <c r="I42889">
        <v>0.05</v>
      </c>
      <c r="J42889">
        <v>0.05</v>
      </c>
      <c r="K42889">
        <v>42.266666666662786</v>
      </c>
      <c r="L42889">
        <v>42.999999999941792</v>
      </c>
      <c r="M42889">
        <v>0.73333333327900618</v>
      </c>
    </row>
    <row r="42890" spans="1:13" x14ac:dyDescent="0.3">
      <c r="A42890">
        <v>2016</v>
      </c>
      <c r="B42890">
        <v>12</v>
      </c>
      <c r="C42890">
        <v>12</v>
      </c>
      <c r="D42890" t="s">
        <v>1685</v>
      </c>
      <c r="E42890" t="s">
        <v>2752</v>
      </c>
      <c r="F42890" t="s">
        <v>2790</v>
      </c>
      <c r="G42890">
        <v>16</v>
      </c>
      <c r="H42890">
        <v>4</v>
      </c>
      <c r="I42890">
        <v>12</v>
      </c>
      <c r="J42890">
        <v>0</v>
      </c>
      <c r="K42890">
        <v>42.283333333209157</v>
      </c>
      <c r="L42890">
        <v>65.866666666581295</v>
      </c>
      <c r="M42890">
        <v>23.583333333372138</v>
      </c>
    </row>
    <row r="42891" spans="1:13" x14ac:dyDescent="0.3">
      <c r="A42891">
        <v>2019</v>
      </c>
      <c r="B42891">
        <v>12</v>
      </c>
      <c r="C42891">
        <v>29</v>
      </c>
      <c r="D42891" t="s">
        <v>2571</v>
      </c>
      <c r="E42891" t="s">
        <v>2745</v>
      </c>
      <c r="F42891" t="s">
        <v>2751</v>
      </c>
      <c r="G42891">
        <v>7.43</v>
      </c>
      <c r="H42891">
        <v>3.85</v>
      </c>
      <c r="I42891">
        <v>1.28</v>
      </c>
      <c r="J42891">
        <v>2.2999999999999998</v>
      </c>
      <c r="K42891">
        <v>42.383333333360497</v>
      </c>
      <c r="L42891">
        <v>928.38333333330229</v>
      </c>
      <c r="M42891">
        <v>885.99999999994179</v>
      </c>
    </row>
    <row r="42892" spans="1:13" x14ac:dyDescent="0.3">
      <c r="A42892">
        <v>2015</v>
      </c>
      <c r="B42892">
        <v>2</v>
      </c>
      <c r="C42892">
        <v>17</v>
      </c>
      <c r="D42892" t="s">
        <v>1187</v>
      </c>
      <c r="E42892" t="s">
        <v>2743</v>
      </c>
      <c r="F42892" t="s">
        <v>2861</v>
      </c>
      <c r="G42892">
        <v>864.53</v>
      </c>
      <c r="H42892">
        <v>430.15</v>
      </c>
      <c r="I42892">
        <v>280.03000000000003</v>
      </c>
      <c r="J42892">
        <v>154.35</v>
      </c>
      <c r="K42892">
        <v>42.388888888875954</v>
      </c>
      <c r="L42892">
        <v>123.91666666662786</v>
      </c>
      <c r="M42892">
        <v>81.527777777751908</v>
      </c>
    </row>
    <row r="42893" spans="1:13" x14ac:dyDescent="0.3">
      <c r="A42893">
        <v>2020</v>
      </c>
      <c r="B42893">
        <v>3</v>
      </c>
      <c r="C42893">
        <v>6</v>
      </c>
      <c r="D42893" t="s">
        <v>2639</v>
      </c>
      <c r="E42893" t="s">
        <v>2743</v>
      </c>
      <c r="F42893" t="s">
        <v>2834</v>
      </c>
      <c r="G42893">
        <v>1376.77</v>
      </c>
      <c r="H42893">
        <v>937.2</v>
      </c>
      <c r="I42893">
        <v>200.76999999999998</v>
      </c>
      <c r="J42893">
        <v>238.8</v>
      </c>
      <c r="K42893">
        <v>42.391666666633682</v>
      </c>
      <c r="L42893">
        <v>231.75</v>
      </c>
      <c r="M42893">
        <v>189.35833333336632</v>
      </c>
    </row>
    <row r="42894" spans="1:13" x14ac:dyDescent="0.3">
      <c r="A42894">
        <v>2015</v>
      </c>
      <c r="B42894">
        <v>2</v>
      </c>
      <c r="C42894">
        <v>26</v>
      </c>
      <c r="D42894" t="s">
        <v>1196</v>
      </c>
      <c r="E42894" t="s">
        <v>2743</v>
      </c>
      <c r="F42894" t="s">
        <v>2907</v>
      </c>
      <c r="G42894">
        <v>719.53</v>
      </c>
      <c r="H42894">
        <v>376.21</v>
      </c>
      <c r="I42894">
        <v>105.19</v>
      </c>
      <c r="J42894">
        <v>238.13</v>
      </c>
      <c r="K42894">
        <v>42.449999999895226</v>
      </c>
      <c r="L42894">
        <v>188.64999999990687</v>
      </c>
      <c r="M42894">
        <v>146.20000000001164</v>
      </c>
    </row>
    <row r="42895" spans="1:13" x14ac:dyDescent="0.3">
      <c r="A42895">
        <v>2020</v>
      </c>
      <c r="B42895">
        <v>1</v>
      </c>
      <c r="C42895">
        <v>26</v>
      </c>
      <c r="D42895" t="s">
        <v>2599</v>
      </c>
      <c r="E42895" t="s">
        <v>3040</v>
      </c>
      <c r="F42895" t="s">
        <v>3057</v>
      </c>
      <c r="G42895">
        <v>34.200000000000003</v>
      </c>
      <c r="H42895">
        <v>20.5</v>
      </c>
      <c r="I42895">
        <v>13.7</v>
      </c>
      <c r="J42895">
        <v>0</v>
      </c>
      <c r="K42895">
        <v>42.483333333337214</v>
      </c>
      <c r="L42895">
        <v>201.93333333323244</v>
      </c>
      <c r="M42895">
        <v>159.44999999989523</v>
      </c>
    </row>
    <row r="42896" spans="1:13" x14ac:dyDescent="0.3">
      <c r="A42896">
        <v>2012</v>
      </c>
      <c r="B42896">
        <v>2</v>
      </c>
      <c r="C42896">
        <v>28</v>
      </c>
      <c r="D42896" t="s">
        <v>421</v>
      </c>
      <c r="E42896" t="s">
        <v>2773</v>
      </c>
      <c r="F42896" t="s">
        <v>2773</v>
      </c>
      <c r="G42896">
        <v>90</v>
      </c>
      <c r="H42896">
        <v>0</v>
      </c>
      <c r="I42896">
        <v>90</v>
      </c>
      <c r="J42896">
        <v>0</v>
      </c>
      <c r="K42896">
        <v>42.499999999883585</v>
      </c>
      <c r="L42896">
        <v>46.666666666686069</v>
      </c>
      <c r="M42896">
        <v>4.1666666668024845</v>
      </c>
    </row>
    <row r="42897" spans="1:13" x14ac:dyDescent="0.3">
      <c r="A42897">
        <v>2019</v>
      </c>
      <c r="B42897">
        <v>10</v>
      </c>
      <c r="C42897">
        <v>17</v>
      </c>
      <c r="D42897" t="s">
        <v>2498</v>
      </c>
      <c r="E42897" t="s">
        <v>2747</v>
      </c>
      <c r="F42897" t="s">
        <v>2937</v>
      </c>
      <c r="G42897">
        <v>3</v>
      </c>
      <c r="H42897">
        <v>0</v>
      </c>
      <c r="I42897">
        <v>0.1</v>
      </c>
      <c r="J42897">
        <v>2.9</v>
      </c>
      <c r="K42897">
        <v>42.499999999883585</v>
      </c>
      <c r="L42897">
        <v>43.083333333197515</v>
      </c>
      <c r="M42897">
        <v>0.58333333331393078</v>
      </c>
    </row>
    <row r="42898" spans="1:13" x14ac:dyDescent="0.3">
      <c r="A42898">
        <v>2018</v>
      </c>
      <c r="B42898">
        <v>7</v>
      </c>
      <c r="C42898">
        <v>16</v>
      </c>
      <c r="D42898" t="s">
        <v>2130</v>
      </c>
      <c r="E42898" t="s">
        <v>2754</v>
      </c>
      <c r="F42898" t="s">
        <v>2876</v>
      </c>
      <c r="G42898">
        <v>0.4</v>
      </c>
      <c r="H42898">
        <v>0</v>
      </c>
      <c r="I42898">
        <v>0.4</v>
      </c>
      <c r="J42898">
        <v>0</v>
      </c>
      <c r="K42898">
        <v>42.500000000058208</v>
      </c>
      <c r="L42898">
        <v>66.500000000058208</v>
      </c>
      <c r="M42898">
        <v>24</v>
      </c>
    </row>
    <row r="42899" spans="1:13" x14ac:dyDescent="0.3">
      <c r="A42899">
        <v>2019</v>
      </c>
      <c r="B42899">
        <v>3</v>
      </c>
      <c r="C42899">
        <v>13</v>
      </c>
      <c r="D42899" t="s">
        <v>2341</v>
      </c>
      <c r="E42899" t="s">
        <v>2743</v>
      </c>
      <c r="F42899" t="s">
        <v>2771</v>
      </c>
      <c r="G42899">
        <v>90</v>
      </c>
      <c r="H42899">
        <v>0.3</v>
      </c>
      <c r="I42899">
        <v>32</v>
      </c>
      <c r="J42899">
        <v>57.7</v>
      </c>
      <c r="K42899">
        <v>42.56666666676756</v>
      </c>
      <c r="L42899">
        <v>119.15000000002328</v>
      </c>
      <c r="M42899">
        <v>76.583333333255723</v>
      </c>
    </row>
    <row r="42900" spans="1:13" x14ac:dyDescent="0.3">
      <c r="A42900">
        <v>2013</v>
      </c>
      <c r="B42900">
        <v>1</v>
      </c>
      <c r="C42900">
        <v>24</v>
      </c>
      <c r="D42900" t="s">
        <v>647</v>
      </c>
      <c r="E42900" t="s">
        <v>2747</v>
      </c>
      <c r="F42900" t="s">
        <v>2802</v>
      </c>
      <c r="G42900">
        <v>1</v>
      </c>
      <c r="H42900">
        <v>0</v>
      </c>
      <c r="I42900">
        <v>1</v>
      </c>
      <c r="J42900">
        <v>0</v>
      </c>
      <c r="K42900">
        <v>42.599999999860302</v>
      </c>
      <c r="L42900">
        <v>66.666666666569654</v>
      </c>
      <c r="M42900">
        <v>24.066666666709352</v>
      </c>
    </row>
    <row r="42901" spans="1:13" x14ac:dyDescent="0.3">
      <c r="A42901">
        <v>2012</v>
      </c>
      <c r="B42901">
        <v>3</v>
      </c>
      <c r="C42901">
        <v>20</v>
      </c>
      <c r="D42901" t="s">
        <v>442</v>
      </c>
      <c r="E42901" t="s">
        <v>2754</v>
      </c>
      <c r="F42901" t="s">
        <v>2789</v>
      </c>
      <c r="G42901">
        <v>102</v>
      </c>
      <c r="H42901">
        <v>0</v>
      </c>
      <c r="I42901">
        <v>102</v>
      </c>
      <c r="J42901">
        <v>0</v>
      </c>
      <c r="K42901">
        <v>42.75</v>
      </c>
      <c r="L42901">
        <v>42.75</v>
      </c>
      <c r="M42901">
        <v>0</v>
      </c>
    </row>
    <row r="42902" spans="1:13" x14ac:dyDescent="0.3">
      <c r="A42902">
        <v>2020</v>
      </c>
      <c r="B42902">
        <v>2</v>
      </c>
      <c r="C42902">
        <v>15</v>
      </c>
      <c r="D42902" t="s">
        <v>2619</v>
      </c>
      <c r="E42902" t="s">
        <v>2743</v>
      </c>
      <c r="F42902" t="s">
        <v>2759</v>
      </c>
      <c r="G42902">
        <v>15.1</v>
      </c>
      <c r="H42902">
        <v>0</v>
      </c>
      <c r="I42902">
        <v>15.1</v>
      </c>
      <c r="J42902">
        <v>0</v>
      </c>
      <c r="K42902">
        <v>42.799999999988358</v>
      </c>
      <c r="L42902">
        <v>1153.7999999999302</v>
      </c>
      <c r="M42902">
        <v>1110.9999999999418</v>
      </c>
    </row>
    <row r="42903" spans="1:13" x14ac:dyDescent="0.3">
      <c r="A42903">
        <v>2014</v>
      </c>
      <c r="B42903">
        <v>1</v>
      </c>
      <c r="C42903">
        <v>8</v>
      </c>
      <c r="D42903" t="s">
        <v>888</v>
      </c>
      <c r="E42903" t="s">
        <v>2743</v>
      </c>
      <c r="F42903" t="s">
        <v>2816</v>
      </c>
      <c r="G42903">
        <v>0.01</v>
      </c>
      <c r="H42903">
        <v>0.01</v>
      </c>
      <c r="I42903">
        <v>0</v>
      </c>
      <c r="J42903">
        <v>0</v>
      </c>
      <c r="K42903">
        <v>42.833333333430346</v>
      </c>
      <c r="L42903">
        <v>379.83333333337214</v>
      </c>
      <c r="M42903">
        <v>336.99999999994179</v>
      </c>
    </row>
    <row r="42904" spans="1:13" x14ac:dyDescent="0.3">
      <c r="A42904">
        <v>2019</v>
      </c>
      <c r="B42904">
        <v>11</v>
      </c>
      <c r="C42904">
        <v>15</v>
      </c>
      <c r="D42904" t="s">
        <v>2527</v>
      </c>
      <c r="E42904" t="s">
        <v>2752</v>
      </c>
      <c r="F42904" t="s">
        <v>2752</v>
      </c>
      <c r="G42904">
        <v>125.16</v>
      </c>
      <c r="H42904">
        <v>93.1</v>
      </c>
      <c r="I42904">
        <v>32</v>
      </c>
      <c r="J42904">
        <v>0.06</v>
      </c>
      <c r="K42904">
        <v>42.85833333338087</v>
      </c>
      <c r="L42904">
        <v>74.758333333331393</v>
      </c>
      <c r="M42904">
        <v>31.899999999950523</v>
      </c>
    </row>
    <row r="42905" spans="1:13" x14ac:dyDescent="0.3">
      <c r="A42905">
        <v>2016</v>
      </c>
      <c r="B42905">
        <v>12</v>
      </c>
      <c r="C42905">
        <v>19</v>
      </c>
      <c r="D42905" t="s">
        <v>1692</v>
      </c>
      <c r="E42905" t="s">
        <v>2741</v>
      </c>
      <c r="F42905" t="s">
        <v>2892</v>
      </c>
      <c r="G42905">
        <v>114</v>
      </c>
      <c r="H42905">
        <v>0</v>
      </c>
      <c r="I42905">
        <v>114</v>
      </c>
      <c r="J42905">
        <v>0</v>
      </c>
      <c r="K42905">
        <v>42.933333333407063</v>
      </c>
      <c r="L42905">
        <v>68.550000000104774</v>
      </c>
      <c r="M42905">
        <v>25.616666666697711</v>
      </c>
    </row>
    <row r="42906" spans="1:13" x14ac:dyDescent="0.3">
      <c r="A42906">
        <v>2016</v>
      </c>
      <c r="B42906">
        <v>3</v>
      </c>
      <c r="C42906">
        <v>23</v>
      </c>
      <c r="D42906" t="s">
        <v>1517</v>
      </c>
      <c r="E42906" t="s">
        <v>2866</v>
      </c>
      <c r="F42906" t="s">
        <v>2867</v>
      </c>
      <c r="G42906">
        <v>0.6</v>
      </c>
      <c r="H42906">
        <v>0</v>
      </c>
      <c r="I42906">
        <v>0.6</v>
      </c>
      <c r="J42906">
        <v>0</v>
      </c>
      <c r="K42906">
        <v>42.949999999953434</v>
      </c>
      <c r="L42906">
        <v>519.71666666655801</v>
      </c>
      <c r="M42906">
        <v>476.76666666660458</v>
      </c>
    </row>
    <row r="42907" spans="1:13" x14ac:dyDescent="0.3">
      <c r="A42907">
        <v>2019</v>
      </c>
      <c r="B42907">
        <v>7</v>
      </c>
      <c r="C42907">
        <v>15</v>
      </c>
      <c r="D42907" t="s">
        <v>2431</v>
      </c>
      <c r="E42907" t="s">
        <v>2752</v>
      </c>
      <c r="F42907" t="s">
        <v>2762</v>
      </c>
      <c r="G42907">
        <v>0.5</v>
      </c>
      <c r="H42907">
        <v>0</v>
      </c>
      <c r="I42907">
        <v>0.5</v>
      </c>
      <c r="J42907">
        <v>0</v>
      </c>
      <c r="K42907">
        <v>42.966666666674428</v>
      </c>
      <c r="L42907">
        <v>48.383333333360497</v>
      </c>
      <c r="M42907">
        <v>5.4166666666860692</v>
      </c>
    </row>
    <row r="42908" spans="1:13" x14ac:dyDescent="0.3">
      <c r="A42908">
        <v>2012</v>
      </c>
      <c r="B42908">
        <v>1</v>
      </c>
      <c r="C42908">
        <v>3</v>
      </c>
      <c r="D42908" t="s">
        <v>365</v>
      </c>
      <c r="E42908" t="s">
        <v>2743</v>
      </c>
      <c r="F42908" t="s">
        <v>2985</v>
      </c>
      <c r="G42908">
        <v>0.5</v>
      </c>
      <c r="H42908">
        <v>0</v>
      </c>
      <c r="I42908">
        <v>0.5</v>
      </c>
      <c r="J42908">
        <v>0</v>
      </c>
      <c r="K42908">
        <v>42.999999999941792</v>
      </c>
      <c r="L42908">
        <v>51.249999999941792</v>
      </c>
      <c r="M42908">
        <v>8.25</v>
      </c>
    </row>
    <row r="42909" spans="1:13" x14ac:dyDescent="0.3">
      <c r="A42909">
        <v>2015</v>
      </c>
      <c r="B42909">
        <v>5</v>
      </c>
      <c r="C42909">
        <v>17</v>
      </c>
      <c r="D42909" t="s">
        <v>1275</v>
      </c>
      <c r="E42909" t="s">
        <v>2773</v>
      </c>
      <c r="F42909" t="s">
        <v>2972</v>
      </c>
      <c r="G42909">
        <v>5</v>
      </c>
      <c r="H42909">
        <v>0</v>
      </c>
      <c r="I42909">
        <v>5</v>
      </c>
      <c r="J42909">
        <v>0</v>
      </c>
      <c r="K42909">
        <v>42.999999999941792</v>
      </c>
      <c r="L42909">
        <v>44.000000000058208</v>
      </c>
      <c r="M42909">
        <v>1.0000000001164153</v>
      </c>
    </row>
    <row r="42910" spans="1:13" x14ac:dyDescent="0.3">
      <c r="A42910">
        <v>2016</v>
      </c>
      <c r="B42910">
        <v>1</v>
      </c>
      <c r="C42910">
        <v>13</v>
      </c>
      <c r="D42910" t="s">
        <v>1447</v>
      </c>
      <c r="E42910" t="s">
        <v>2785</v>
      </c>
      <c r="F42910" t="s">
        <v>2899</v>
      </c>
      <c r="G42910">
        <v>1.6</v>
      </c>
      <c r="H42910">
        <v>0</v>
      </c>
      <c r="I42910">
        <v>1</v>
      </c>
      <c r="J42910">
        <v>0.6</v>
      </c>
      <c r="K42910">
        <v>42.999999999941792</v>
      </c>
      <c r="L42910">
        <v>68.000000000058208</v>
      </c>
      <c r="M42910">
        <v>25.000000000116415</v>
      </c>
    </row>
    <row r="42911" spans="1:13" x14ac:dyDescent="0.3">
      <c r="A42911">
        <v>2013</v>
      </c>
      <c r="B42911">
        <v>3</v>
      </c>
      <c r="C42911">
        <v>16</v>
      </c>
      <c r="D42911" t="s">
        <v>698</v>
      </c>
      <c r="E42911" t="s">
        <v>2743</v>
      </c>
      <c r="F42911" t="s">
        <v>2874</v>
      </c>
      <c r="G42911">
        <v>0.66</v>
      </c>
      <c r="H42911">
        <v>0.16</v>
      </c>
      <c r="I42911">
        <v>0.5</v>
      </c>
      <c r="J42911">
        <v>0</v>
      </c>
      <c r="K42911">
        <v>43.033333333325572</v>
      </c>
      <c r="L42911">
        <v>98.350000000034925</v>
      </c>
      <c r="M42911">
        <v>55.316666666709352</v>
      </c>
    </row>
    <row r="42912" spans="1:13" x14ac:dyDescent="0.3">
      <c r="A42912">
        <v>2016</v>
      </c>
      <c r="B42912">
        <v>10</v>
      </c>
      <c r="C42912">
        <v>25</v>
      </c>
      <c r="D42912" t="s">
        <v>1637</v>
      </c>
      <c r="E42912" t="s">
        <v>2997</v>
      </c>
      <c r="F42912" t="s">
        <v>3021</v>
      </c>
      <c r="G42912">
        <v>10.199999999999999</v>
      </c>
      <c r="H42912">
        <v>0</v>
      </c>
      <c r="I42912">
        <v>10.199999999999999</v>
      </c>
      <c r="J42912">
        <v>0</v>
      </c>
      <c r="K42912">
        <v>43.03333333338378</v>
      </c>
      <c r="L42912">
        <v>50.383333333244082</v>
      </c>
      <c r="M42912">
        <v>7.3499999998603016</v>
      </c>
    </row>
    <row r="42913" spans="1:13" x14ac:dyDescent="0.3">
      <c r="A42913">
        <v>2019</v>
      </c>
      <c r="B42913">
        <v>5</v>
      </c>
      <c r="C42913">
        <v>1</v>
      </c>
      <c r="D42913" t="s">
        <v>2390</v>
      </c>
      <c r="E42913" t="s">
        <v>2752</v>
      </c>
      <c r="F42913" t="s">
        <v>2752</v>
      </c>
      <c r="G42913">
        <v>0.3</v>
      </c>
      <c r="H42913">
        <v>0</v>
      </c>
      <c r="I42913">
        <v>0.3</v>
      </c>
      <c r="J42913">
        <v>0</v>
      </c>
      <c r="K42913">
        <v>43.041666666656965</v>
      </c>
      <c r="L42913">
        <v>57.350000000093132</v>
      </c>
      <c r="M42913">
        <v>14.308333333436167</v>
      </c>
    </row>
    <row r="42914" spans="1:13" x14ac:dyDescent="0.3">
      <c r="A42914">
        <v>2012</v>
      </c>
      <c r="B42914">
        <v>2</v>
      </c>
      <c r="C42914">
        <v>11</v>
      </c>
      <c r="D42914" t="s">
        <v>404</v>
      </c>
      <c r="E42914" t="s">
        <v>2743</v>
      </c>
      <c r="F42914" t="s">
        <v>2861</v>
      </c>
      <c r="G42914">
        <v>550</v>
      </c>
      <c r="H42914">
        <v>215</v>
      </c>
      <c r="I42914">
        <v>15</v>
      </c>
      <c r="J42914">
        <v>320</v>
      </c>
      <c r="K42914">
        <v>43.066666666651145</v>
      </c>
      <c r="L42914">
        <v>55.066666666651145</v>
      </c>
      <c r="M42914">
        <v>12</v>
      </c>
    </row>
    <row r="42915" spans="1:13" x14ac:dyDescent="0.3">
      <c r="A42915">
        <v>2015</v>
      </c>
      <c r="B42915">
        <v>2</v>
      </c>
      <c r="C42915">
        <v>24</v>
      </c>
      <c r="D42915" t="s">
        <v>1194</v>
      </c>
      <c r="E42915" t="s">
        <v>2745</v>
      </c>
      <c r="F42915" t="s">
        <v>3011</v>
      </c>
      <c r="G42915">
        <v>0.01</v>
      </c>
      <c r="H42915">
        <v>0</v>
      </c>
      <c r="I42915">
        <v>0.01</v>
      </c>
      <c r="J42915">
        <v>0</v>
      </c>
      <c r="K42915">
        <v>43.066666666651145</v>
      </c>
      <c r="L42915">
        <v>164.8666666665813</v>
      </c>
      <c r="M42915">
        <v>121.79999999993015</v>
      </c>
    </row>
    <row r="42916" spans="1:13" x14ac:dyDescent="0.3">
      <c r="A42916">
        <v>2015</v>
      </c>
      <c r="B42916">
        <v>2</v>
      </c>
      <c r="C42916">
        <v>25</v>
      </c>
      <c r="D42916" t="s">
        <v>1195</v>
      </c>
      <c r="E42916" t="s">
        <v>2745</v>
      </c>
      <c r="F42916" t="s">
        <v>2782</v>
      </c>
      <c r="G42916">
        <v>50.160000000000004</v>
      </c>
      <c r="H42916">
        <v>41.46</v>
      </c>
      <c r="I42916">
        <v>8.6999999999999993</v>
      </c>
      <c r="J42916">
        <v>0</v>
      </c>
      <c r="K42916">
        <v>43.091666666732635</v>
      </c>
      <c r="L42916">
        <v>134.82500000004075</v>
      </c>
      <c r="M42916">
        <v>91.73333333330811</v>
      </c>
    </row>
    <row r="42917" spans="1:13" x14ac:dyDescent="0.3">
      <c r="A42917">
        <v>2014</v>
      </c>
      <c r="B42917">
        <v>12</v>
      </c>
      <c r="C42917">
        <v>12</v>
      </c>
      <c r="D42917" t="s">
        <v>1120</v>
      </c>
      <c r="E42917" t="s">
        <v>2747</v>
      </c>
      <c r="F42917" t="s">
        <v>2942</v>
      </c>
      <c r="G42917">
        <v>3.7</v>
      </c>
      <c r="H42917">
        <v>0</v>
      </c>
      <c r="I42917">
        <v>3</v>
      </c>
      <c r="J42917">
        <v>0.7</v>
      </c>
      <c r="K42917">
        <v>43.150000000081491</v>
      </c>
      <c r="L42917">
        <v>74.499999999941792</v>
      </c>
      <c r="M42917">
        <v>31.349999999860302</v>
      </c>
    </row>
    <row r="42918" spans="1:13" x14ac:dyDescent="0.3">
      <c r="A42918">
        <v>2016</v>
      </c>
      <c r="B42918">
        <v>11</v>
      </c>
      <c r="C42918">
        <v>10</v>
      </c>
      <c r="D42918" t="s">
        <v>1653</v>
      </c>
      <c r="E42918" t="s">
        <v>2741</v>
      </c>
      <c r="F42918" t="s">
        <v>2763</v>
      </c>
      <c r="G42918">
        <v>90</v>
      </c>
      <c r="H42918">
        <v>70</v>
      </c>
      <c r="I42918">
        <v>20</v>
      </c>
      <c r="J42918">
        <v>0</v>
      </c>
      <c r="K42918">
        <v>43.199999999895226</v>
      </c>
      <c r="L42918">
        <v>120.6166666665813</v>
      </c>
      <c r="M42918">
        <v>77.416666666686069</v>
      </c>
    </row>
    <row r="42919" spans="1:13" x14ac:dyDescent="0.3">
      <c r="A42919">
        <v>2013</v>
      </c>
      <c r="B42919">
        <v>10</v>
      </c>
      <c r="C42919">
        <v>5</v>
      </c>
      <c r="D42919" t="s">
        <v>793</v>
      </c>
      <c r="E42919" t="s">
        <v>2745</v>
      </c>
      <c r="F42919" t="s">
        <v>2795</v>
      </c>
      <c r="G42919">
        <v>12.1</v>
      </c>
      <c r="H42919">
        <v>0</v>
      </c>
      <c r="I42919">
        <v>8.36</v>
      </c>
      <c r="J42919">
        <v>3.74</v>
      </c>
      <c r="K42919">
        <v>43.249999999883585</v>
      </c>
      <c r="L42919">
        <v>985.7333333332208</v>
      </c>
      <c r="M42919">
        <v>942.48333333333721</v>
      </c>
    </row>
    <row r="42920" spans="1:13" x14ac:dyDescent="0.3">
      <c r="A42920">
        <v>2016</v>
      </c>
      <c r="B42920">
        <v>3</v>
      </c>
      <c r="C42920">
        <v>16</v>
      </c>
      <c r="D42920" t="s">
        <v>1510</v>
      </c>
      <c r="E42920" t="s">
        <v>2747</v>
      </c>
      <c r="F42920" t="s">
        <v>2942</v>
      </c>
      <c r="G42920">
        <v>0.28400000000000003</v>
      </c>
      <c r="H42920">
        <v>0</v>
      </c>
      <c r="I42920">
        <v>0.27400000000000002</v>
      </c>
      <c r="J42920">
        <v>0.01</v>
      </c>
      <c r="K42920">
        <v>43.250000000058208</v>
      </c>
      <c r="L42920">
        <v>90.700000000011642</v>
      </c>
      <c r="M42920">
        <v>47.449999999953434</v>
      </c>
    </row>
    <row r="42921" spans="1:13" x14ac:dyDescent="0.3">
      <c r="A42921">
        <v>2017</v>
      </c>
      <c r="B42921">
        <v>1</v>
      </c>
      <c r="C42921">
        <v>20</v>
      </c>
      <c r="D42921" t="s">
        <v>1724</v>
      </c>
      <c r="E42921" t="s">
        <v>2749</v>
      </c>
      <c r="F42921" t="s">
        <v>2826</v>
      </c>
      <c r="G42921">
        <v>35</v>
      </c>
      <c r="H42921">
        <v>0</v>
      </c>
      <c r="I42921">
        <v>35</v>
      </c>
      <c r="J42921">
        <v>0</v>
      </c>
      <c r="K42921">
        <v>43.250000000058208</v>
      </c>
      <c r="L42921">
        <v>44.000000000058208</v>
      </c>
      <c r="M42921">
        <v>0.75</v>
      </c>
    </row>
    <row r="42922" spans="1:13" x14ac:dyDescent="0.3">
      <c r="A42922">
        <v>2014</v>
      </c>
      <c r="B42922">
        <v>10</v>
      </c>
      <c r="C42922">
        <v>31</v>
      </c>
      <c r="D42922" t="s">
        <v>1078</v>
      </c>
      <c r="E42922" t="s">
        <v>2754</v>
      </c>
      <c r="F42922" t="s">
        <v>2794</v>
      </c>
      <c r="G42922">
        <v>0.5</v>
      </c>
      <c r="H42922">
        <v>0</v>
      </c>
      <c r="I42922">
        <v>0.5</v>
      </c>
      <c r="J42922">
        <v>0</v>
      </c>
      <c r="K42922">
        <v>43.333333333313931</v>
      </c>
      <c r="L42922">
        <v>43.416666666569654</v>
      </c>
      <c r="M42922">
        <v>8.3333333255723119E-2</v>
      </c>
    </row>
    <row r="42923" spans="1:13" x14ac:dyDescent="0.3">
      <c r="A42923">
        <v>2018</v>
      </c>
      <c r="B42923">
        <v>2</v>
      </c>
      <c r="C42923">
        <v>2</v>
      </c>
      <c r="D42923" t="s">
        <v>2001</v>
      </c>
      <c r="E42923" t="s">
        <v>2743</v>
      </c>
      <c r="F42923" t="s">
        <v>2771</v>
      </c>
      <c r="G42923">
        <v>200.5</v>
      </c>
      <c r="H42923">
        <v>200</v>
      </c>
      <c r="I42923">
        <v>0.5</v>
      </c>
      <c r="J42923">
        <v>0</v>
      </c>
      <c r="K42923">
        <v>43.333333333313931</v>
      </c>
      <c r="L42923">
        <v>521.49999999994179</v>
      </c>
      <c r="M42923">
        <v>478.16666666662786</v>
      </c>
    </row>
    <row r="42924" spans="1:13" x14ac:dyDescent="0.3">
      <c r="A42924">
        <v>2019</v>
      </c>
      <c r="B42924">
        <v>2</v>
      </c>
      <c r="C42924">
        <v>2</v>
      </c>
      <c r="D42924" t="s">
        <v>2302</v>
      </c>
      <c r="E42924" t="s">
        <v>2745</v>
      </c>
      <c r="F42924" t="s">
        <v>2795</v>
      </c>
      <c r="G42924">
        <v>3</v>
      </c>
      <c r="H42924">
        <v>2.5</v>
      </c>
      <c r="I42924">
        <v>0.5</v>
      </c>
      <c r="J42924">
        <v>0</v>
      </c>
      <c r="K42924">
        <v>43.350000000034925</v>
      </c>
      <c r="L42924">
        <v>216.14999999996508</v>
      </c>
      <c r="M42924">
        <v>172.79999999993015</v>
      </c>
    </row>
    <row r="42925" spans="1:13" x14ac:dyDescent="0.3">
      <c r="A42925">
        <v>2016</v>
      </c>
      <c r="B42925">
        <v>9</v>
      </c>
      <c r="C42925">
        <v>3</v>
      </c>
      <c r="D42925" t="s">
        <v>1594</v>
      </c>
      <c r="E42925" t="s">
        <v>2745</v>
      </c>
      <c r="F42925" t="s">
        <v>2957</v>
      </c>
      <c r="G42925">
        <v>34.82</v>
      </c>
      <c r="H42925">
        <v>15.9</v>
      </c>
      <c r="I42925">
        <v>0</v>
      </c>
      <c r="J42925">
        <v>18.920000000000002</v>
      </c>
      <c r="K42925">
        <v>43.383333333302289</v>
      </c>
      <c r="L42925">
        <v>118.18333333334886</v>
      </c>
      <c r="M42925">
        <v>74.800000000046566</v>
      </c>
    </row>
    <row r="42926" spans="1:13" x14ac:dyDescent="0.3">
      <c r="A42926">
        <v>2015</v>
      </c>
      <c r="B42926">
        <v>3</v>
      </c>
      <c r="C42926">
        <v>26</v>
      </c>
      <c r="D42926" t="s">
        <v>1224</v>
      </c>
      <c r="E42926" t="s">
        <v>2747</v>
      </c>
      <c r="F42926" t="s">
        <v>2956</v>
      </c>
      <c r="G42926">
        <v>1</v>
      </c>
      <c r="H42926">
        <v>0</v>
      </c>
      <c r="I42926">
        <v>1</v>
      </c>
      <c r="J42926">
        <v>0</v>
      </c>
      <c r="K42926">
        <v>43.416666666569654</v>
      </c>
      <c r="L42926">
        <v>331.19999999989523</v>
      </c>
      <c r="M42926">
        <v>287.78333333332557</v>
      </c>
    </row>
    <row r="42927" spans="1:13" x14ac:dyDescent="0.3">
      <c r="A42927">
        <v>2020</v>
      </c>
      <c r="B42927">
        <v>2</v>
      </c>
      <c r="C42927">
        <v>11</v>
      </c>
      <c r="D42927" t="s">
        <v>2615</v>
      </c>
      <c r="E42927" t="s">
        <v>2745</v>
      </c>
      <c r="F42927" t="s">
        <v>2782</v>
      </c>
      <c r="G42927">
        <v>195.21</v>
      </c>
      <c r="H42927">
        <v>171.89</v>
      </c>
      <c r="I42927">
        <v>23.02</v>
      </c>
      <c r="J42927">
        <v>0.3</v>
      </c>
      <c r="K42927">
        <v>43.436111111106584</v>
      </c>
      <c r="L42927">
        <v>148.85833333330811</v>
      </c>
      <c r="M42927">
        <v>105.42222222220153</v>
      </c>
    </row>
    <row r="42928" spans="1:13" x14ac:dyDescent="0.3">
      <c r="A42928">
        <v>2019</v>
      </c>
      <c r="B42928">
        <v>2</v>
      </c>
      <c r="C42928">
        <v>3</v>
      </c>
      <c r="D42928" t="s">
        <v>2303</v>
      </c>
      <c r="E42928" t="s">
        <v>2743</v>
      </c>
      <c r="F42928" t="s">
        <v>2835</v>
      </c>
      <c r="G42928">
        <v>84.699999999999989</v>
      </c>
      <c r="H42928">
        <v>18.899999999999999</v>
      </c>
      <c r="I42928">
        <v>65.8</v>
      </c>
      <c r="J42928">
        <v>0</v>
      </c>
      <c r="K42928">
        <v>43.450000000011642</v>
      </c>
      <c r="L42928">
        <v>68.233333333453629</v>
      </c>
      <c r="M42928">
        <v>24.783333333441988</v>
      </c>
    </row>
    <row r="42929" spans="1:13" x14ac:dyDescent="0.3">
      <c r="A42929">
        <v>2011</v>
      </c>
      <c r="B42929">
        <v>2</v>
      </c>
      <c r="C42929">
        <v>28</v>
      </c>
      <c r="D42929" t="s">
        <v>170</v>
      </c>
      <c r="E42929" t="s">
        <v>2743</v>
      </c>
      <c r="F42929" t="s">
        <v>2874</v>
      </c>
      <c r="G42929">
        <v>61.5</v>
      </c>
      <c r="H42929">
        <v>55</v>
      </c>
      <c r="I42929">
        <v>6.5</v>
      </c>
      <c r="J42929">
        <v>0</v>
      </c>
      <c r="K42929">
        <v>43.5</v>
      </c>
      <c r="L42929">
        <v>906.66666666656965</v>
      </c>
      <c r="M42929">
        <v>863.16666666656965</v>
      </c>
    </row>
    <row r="42930" spans="1:13" x14ac:dyDescent="0.3">
      <c r="A42930">
        <v>2014</v>
      </c>
      <c r="B42930">
        <v>12</v>
      </c>
      <c r="C42930">
        <v>29</v>
      </c>
      <c r="D42930" t="s">
        <v>1137</v>
      </c>
      <c r="E42930" t="s">
        <v>2745</v>
      </c>
      <c r="F42930" t="s">
        <v>2751</v>
      </c>
      <c r="G42930">
        <v>15.5</v>
      </c>
      <c r="H42930">
        <v>15.5</v>
      </c>
      <c r="I42930">
        <v>0</v>
      </c>
      <c r="J42930">
        <v>0</v>
      </c>
      <c r="K42930">
        <v>43.5</v>
      </c>
      <c r="L42930">
        <v>59.483333333220799</v>
      </c>
      <c r="M42930">
        <v>15.983333333220799</v>
      </c>
    </row>
    <row r="42931" spans="1:13" x14ac:dyDescent="0.3">
      <c r="A42931">
        <v>2018</v>
      </c>
      <c r="B42931">
        <v>4</v>
      </c>
      <c r="C42931">
        <v>29</v>
      </c>
      <c r="D42931" t="s">
        <v>2087</v>
      </c>
      <c r="E42931" t="s">
        <v>2754</v>
      </c>
      <c r="F42931" t="s">
        <v>2801</v>
      </c>
      <c r="G42931">
        <v>0.4</v>
      </c>
      <c r="H42931">
        <v>0</v>
      </c>
      <c r="I42931">
        <v>0.4</v>
      </c>
      <c r="J42931">
        <v>0</v>
      </c>
      <c r="K42931">
        <v>43.5</v>
      </c>
      <c r="L42931">
        <v>43.5</v>
      </c>
      <c r="M42931">
        <v>0</v>
      </c>
    </row>
    <row r="42932" spans="1:13" x14ac:dyDescent="0.3">
      <c r="A42932">
        <v>2018</v>
      </c>
      <c r="B42932">
        <v>3</v>
      </c>
      <c r="C42932">
        <v>4</v>
      </c>
      <c r="D42932" t="s">
        <v>2031</v>
      </c>
      <c r="E42932" t="s">
        <v>2745</v>
      </c>
      <c r="F42932" t="s">
        <v>2818</v>
      </c>
      <c r="G42932">
        <v>0.32</v>
      </c>
      <c r="H42932">
        <v>0</v>
      </c>
      <c r="I42932">
        <v>0.32</v>
      </c>
      <c r="J42932">
        <v>0</v>
      </c>
      <c r="K42932">
        <v>43.533333333267365</v>
      </c>
      <c r="L42932" t="e">
        <v>#VALUE!</v>
      </c>
      <c r="M42932" t="e">
        <v>#VALUE!</v>
      </c>
    </row>
    <row r="42933" spans="1:13" x14ac:dyDescent="0.3">
      <c r="A42933">
        <v>2013</v>
      </c>
      <c r="B42933">
        <v>12</v>
      </c>
      <c r="C42933">
        <v>26</v>
      </c>
      <c r="D42933" t="s">
        <v>875</v>
      </c>
      <c r="E42933" t="s">
        <v>2745</v>
      </c>
      <c r="F42933" t="s">
        <v>2751</v>
      </c>
      <c r="G42933">
        <v>21.24</v>
      </c>
      <c r="H42933">
        <v>21.24</v>
      </c>
      <c r="I42933">
        <v>0</v>
      </c>
      <c r="J42933">
        <v>0</v>
      </c>
      <c r="K42933">
        <v>43.533333333441988</v>
      </c>
      <c r="L42933">
        <v>694.93333333334886</v>
      </c>
      <c r="M42933">
        <v>651.39999999990687</v>
      </c>
    </row>
    <row r="42934" spans="1:13" x14ac:dyDescent="0.3">
      <c r="A42934">
        <v>2018</v>
      </c>
      <c r="B42934">
        <v>2</v>
      </c>
      <c r="C42934">
        <v>1</v>
      </c>
      <c r="D42934" t="s">
        <v>2000</v>
      </c>
      <c r="E42934" t="s">
        <v>2741</v>
      </c>
      <c r="F42934" t="s">
        <v>2845</v>
      </c>
      <c r="G42934">
        <v>0.7</v>
      </c>
      <c r="H42934">
        <v>0</v>
      </c>
      <c r="I42934">
        <v>0.7</v>
      </c>
      <c r="J42934">
        <v>0</v>
      </c>
      <c r="K42934">
        <v>43.583333333255723</v>
      </c>
      <c r="L42934">
        <v>44.733333333337214</v>
      </c>
      <c r="M42934">
        <v>1.1500000000814907</v>
      </c>
    </row>
    <row r="42935" spans="1:13" x14ac:dyDescent="0.3">
      <c r="A42935">
        <v>2020</v>
      </c>
      <c r="B42935">
        <v>3</v>
      </c>
      <c r="C42935">
        <v>19</v>
      </c>
      <c r="D42935" t="s">
        <v>2652</v>
      </c>
      <c r="E42935" t="s">
        <v>2743</v>
      </c>
      <c r="F42935" t="s">
        <v>2962</v>
      </c>
      <c r="G42935">
        <v>0.03</v>
      </c>
      <c r="H42935">
        <v>0</v>
      </c>
      <c r="I42935">
        <v>0.03</v>
      </c>
      <c r="J42935">
        <v>0</v>
      </c>
      <c r="K42935">
        <v>43.583333333430346</v>
      </c>
      <c r="L42935">
        <v>108.48333333333721</v>
      </c>
      <c r="M42935">
        <v>64.899999999906868</v>
      </c>
    </row>
    <row r="42936" spans="1:13" x14ac:dyDescent="0.3">
      <c r="A42936">
        <v>2015</v>
      </c>
      <c r="B42936">
        <v>2</v>
      </c>
      <c r="C42936">
        <v>26</v>
      </c>
      <c r="D42936" t="s">
        <v>1196</v>
      </c>
      <c r="E42936" t="s">
        <v>2866</v>
      </c>
      <c r="F42936" t="s">
        <v>2984</v>
      </c>
      <c r="G42936">
        <v>6.5</v>
      </c>
      <c r="H42936">
        <v>0</v>
      </c>
      <c r="I42936">
        <v>4.5</v>
      </c>
      <c r="J42936">
        <v>2</v>
      </c>
      <c r="K42936">
        <v>43.616666666523088</v>
      </c>
      <c r="L42936">
        <v>143.81666666659294</v>
      </c>
      <c r="M42936">
        <v>100.20000000006985</v>
      </c>
    </row>
    <row r="42937" spans="1:13" x14ac:dyDescent="0.3">
      <c r="A42937">
        <v>2015</v>
      </c>
      <c r="B42937">
        <v>3</v>
      </c>
      <c r="C42937">
        <v>10</v>
      </c>
      <c r="D42937" t="s">
        <v>1208</v>
      </c>
      <c r="E42937" t="s">
        <v>2743</v>
      </c>
      <c r="F42937" t="s">
        <v>2759</v>
      </c>
      <c r="G42937">
        <v>460.41</v>
      </c>
      <c r="H42937">
        <v>306</v>
      </c>
      <c r="I42937">
        <v>154.41</v>
      </c>
      <c r="J42937">
        <v>0</v>
      </c>
      <c r="K42937">
        <v>43.658333333325572</v>
      </c>
      <c r="L42937">
        <v>64.356249999989814</v>
      </c>
      <c r="M42937">
        <v>20.697916666664241</v>
      </c>
    </row>
    <row r="42938" spans="1:13" x14ac:dyDescent="0.3">
      <c r="A42938">
        <v>2016</v>
      </c>
      <c r="B42938">
        <v>12</v>
      </c>
      <c r="C42938">
        <v>24</v>
      </c>
      <c r="D42938" t="s">
        <v>1697</v>
      </c>
      <c r="E42938" t="s">
        <v>2741</v>
      </c>
      <c r="F42938" t="s">
        <v>2742</v>
      </c>
      <c r="G42938">
        <v>4.5</v>
      </c>
      <c r="H42938">
        <v>4</v>
      </c>
      <c r="I42938">
        <v>0.5</v>
      </c>
      <c r="J42938">
        <v>0</v>
      </c>
      <c r="K42938">
        <v>43.733333333220799</v>
      </c>
      <c r="L42938">
        <v>45.683333333290648</v>
      </c>
      <c r="M42938">
        <v>1.9500000000698492</v>
      </c>
    </row>
    <row r="42939" spans="1:13" x14ac:dyDescent="0.3">
      <c r="A42939">
        <v>2018</v>
      </c>
      <c r="B42939">
        <v>2</v>
      </c>
      <c r="C42939">
        <v>3</v>
      </c>
      <c r="D42939" t="s">
        <v>2002</v>
      </c>
      <c r="E42939" t="s">
        <v>2743</v>
      </c>
      <c r="F42939" t="s">
        <v>2915</v>
      </c>
      <c r="G42939">
        <v>15</v>
      </c>
      <c r="H42939">
        <v>10</v>
      </c>
      <c r="I42939">
        <v>5</v>
      </c>
      <c r="J42939">
        <v>0</v>
      </c>
      <c r="K42939">
        <v>43.800000000104774</v>
      </c>
      <c r="L42939">
        <v>66.766666666720994</v>
      </c>
      <c r="M42939">
        <v>22.96666666661622</v>
      </c>
    </row>
    <row r="42940" spans="1:13" x14ac:dyDescent="0.3">
      <c r="A42940">
        <v>2016</v>
      </c>
      <c r="B42940">
        <v>9</v>
      </c>
      <c r="C42940">
        <v>3</v>
      </c>
      <c r="D42940" t="s">
        <v>1594</v>
      </c>
      <c r="E42940" t="s">
        <v>2745</v>
      </c>
      <c r="F42940" t="s">
        <v>2782</v>
      </c>
      <c r="G42940">
        <v>45.8</v>
      </c>
      <c r="H42940">
        <v>14</v>
      </c>
      <c r="I42940">
        <v>1.9</v>
      </c>
      <c r="J42940">
        <v>29.9</v>
      </c>
      <c r="K42940">
        <v>43.833333333372138</v>
      </c>
      <c r="L42940">
        <v>139.25000000005821</v>
      </c>
      <c r="M42940">
        <v>95.416666666686069</v>
      </c>
    </row>
    <row r="42941" spans="1:13" x14ac:dyDescent="0.3">
      <c r="A42941">
        <v>2018</v>
      </c>
      <c r="B42941">
        <v>4</v>
      </c>
      <c r="C42941">
        <v>3</v>
      </c>
      <c r="D42941" t="s">
        <v>2061</v>
      </c>
      <c r="E42941" t="s">
        <v>2745</v>
      </c>
      <c r="F42941" t="s">
        <v>2751</v>
      </c>
      <c r="G42941">
        <v>0.2</v>
      </c>
      <c r="H42941">
        <v>0</v>
      </c>
      <c r="I42941">
        <v>0.2</v>
      </c>
      <c r="J42941">
        <v>0</v>
      </c>
      <c r="K42941">
        <v>43.833333333372138</v>
      </c>
      <c r="L42941">
        <v>146.25</v>
      </c>
      <c r="M42941">
        <v>102.41666666662786</v>
      </c>
    </row>
    <row r="42942" spans="1:13" x14ac:dyDescent="0.3">
      <c r="A42942">
        <v>2014</v>
      </c>
      <c r="B42942">
        <v>2</v>
      </c>
      <c r="C42942">
        <v>19</v>
      </c>
      <c r="D42942" t="s">
        <v>930</v>
      </c>
      <c r="E42942" t="s">
        <v>2747</v>
      </c>
      <c r="F42942" t="s">
        <v>2937</v>
      </c>
      <c r="G42942">
        <v>20.6</v>
      </c>
      <c r="H42942">
        <v>0</v>
      </c>
      <c r="I42942">
        <v>20.6</v>
      </c>
      <c r="J42942">
        <v>0</v>
      </c>
      <c r="K42942">
        <v>43.899999999906868</v>
      </c>
      <c r="L42942">
        <v>89.083333333313931</v>
      </c>
      <c r="M42942">
        <v>45.183333333407063</v>
      </c>
    </row>
    <row r="42943" spans="1:13" x14ac:dyDescent="0.3">
      <c r="A42943">
        <v>2013</v>
      </c>
      <c r="B42943">
        <v>4</v>
      </c>
      <c r="C42943">
        <v>18</v>
      </c>
      <c r="D42943" t="s">
        <v>731</v>
      </c>
      <c r="E42943" t="s">
        <v>2745</v>
      </c>
      <c r="F42943" t="s">
        <v>2781</v>
      </c>
      <c r="G42943">
        <v>182</v>
      </c>
      <c r="H42943">
        <v>0</v>
      </c>
      <c r="I42943">
        <v>182</v>
      </c>
      <c r="J42943">
        <v>0</v>
      </c>
      <c r="K42943">
        <v>43.916666666627862</v>
      </c>
      <c r="L42943">
        <v>114.01666666672099</v>
      </c>
      <c r="M42943">
        <v>70.100000000093132</v>
      </c>
    </row>
    <row r="42944" spans="1:13" x14ac:dyDescent="0.3">
      <c r="A42944">
        <v>2012</v>
      </c>
      <c r="B42944">
        <v>1</v>
      </c>
      <c r="C42944">
        <v>1</v>
      </c>
      <c r="D42944" t="s">
        <v>363</v>
      </c>
      <c r="E42944" t="s">
        <v>2741</v>
      </c>
      <c r="F42944" t="s">
        <v>2860</v>
      </c>
      <c r="G42944">
        <v>743.4</v>
      </c>
      <c r="H42944">
        <v>74.400000000000006</v>
      </c>
      <c r="I42944">
        <v>669</v>
      </c>
      <c r="J42944">
        <v>0</v>
      </c>
      <c r="K42944">
        <v>43.941666666709352</v>
      </c>
      <c r="L42944">
        <v>44.566666666651145</v>
      </c>
      <c r="M42944">
        <v>0.62499999994179234</v>
      </c>
    </row>
    <row r="42945" spans="1:13" x14ac:dyDescent="0.3">
      <c r="A42945">
        <v>2017</v>
      </c>
      <c r="B42945">
        <v>2</v>
      </c>
      <c r="C42945">
        <v>5</v>
      </c>
      <c r="D42945" t="s">
        <v>1740</v>
      </c>
      <c r="E42945" t="s">
        <v>2752</v>
      </c>
      <c r="F42945" t="s">
        <v>2921</v>
      </c>
      <c r="G42945">
        <v>0.5</v>
      </c>
      <c r="H42945">
        <v>0</v>
      </c>
      <c r="I42945">
        <v>0.5</v>
      </c>
      <c r="J42945">
        <v>0</v>
      </c>
      <c r="K42945">
        <v>43.950000000069849</v>
      </c>
      <c r="L42945">
        <v>54.149999999965075</v>
      </c>
      <c r="M42945">
        <v>10.199999999895226</v>
      </c>
    </row>
    <row r="42946" spans="1:13" x14ac:dyDescent="0.3">
      <c r="A42946">
        <v>2017</v>
      </c>
      <c r="B42946">
        <v>11</v>
      </c>
      <c r="C42946">
        <v>9</v>
      </c>
      <c r="D42946" t="s">
        <v>1916</v>
      </c>
      <c r="E42946" t="s">
        <v>2749</v>
      </c>
      <c r="F42946" t="s">
        <v>2756</v>
      </c>
      <c r="G42946">
        <v>267</v>
      </c>
      <c r="H42946">
        <v>0</v>
      </c>
      <c r="I42946">
        <v>267</v>
      </c>
      <c r="J42946">
        <v>0</v>
      </c>
      <c r="K42946">
        <v>43.950000000069849</v>
      </c>
      <c r="L42946">
        <v>45.666666666744277</v>
      </c>
      <c r="M42946">
        <v>1.7166666666744277</v>
      </c>
    </row>
    <row r="42947" spans="1:13" x14ac:dyDescent="0.3">
      <c r="A42947">
        <v>2018</v>
      </c>
      <c r="B42947">
        <v>2</v>
      </c>
      <c r="C42947">
        <v>1</v>
      </c>
      <c r="D42947" t="s">
        <v>2000</v>
      </c>
      <c r="E42947" t="s">
        <v>2743</v>
      </c>
      <c r="F42947" t="s">
        <v>2823</v>
      </c>
      <c r="G42947">
        <v>56</v>
      </c>
      <c r="H42947">
        <v>7</v>
      </c>
      <c r="I42947">
        <v>45</v>
      </c>
      <c r="J42947">
        <v>4</v>
      </c>
      <c r="K42947">
        <v>43.955555555585306</v>
      </c>
      <c r="L42947">
        <v>76.133333333360497</v>
      </c>
      <c r="M42947">
        <v>32.177777777775191</v>
      </c>
    </row>
    <row r="42948" spans="1:13" x14ac:dyDescent="0.3">
      <c r="A42948">
        <v>2016</v>
      </c>
      <c r="B42948">
        <v>2</v>
      </c>
      <c r="C42948">
        <v>11</v>
      </c>
      <c r="D42948" t="s">
        <v>1476</v>
      </c>
      <c r="E42948" t="s">
        <v>2747</v>
      </c>
      <c r="F42948" t="s">
        <v>2748</v>
      </c>
      <c r="G42948">
        <v>2.54</v>
      </c>
      <c r="H42948">
        <v>0</v>
      </c>
      <c r="I42948">
        <v>2.54</v>
      </c>
      <c r="J42948">
        <v>0</v>
      </c>
      <c r="K42948">
        <v>43.963333333306949</v>
      </c>
      <c r="L42948">
        <v>166.43333333332558</v>
      </c>
      <c r="M42948">
        <v>122.47000000001863</v>
      </c>
    </row>
    <row r="42949" spans="1:13" x14ac:dyDescent="0.3">
      <c r="A42949">
        <v>2018</v>
      </c>
      <c r="B42949">
        <v>2</v>
      </c>
      <c r="C42949">
        <v>5</v>
      </c>
      <c r="D42949" t="s">
        <v>2004</v>
      </c>
      <c r="E42949" t="s">
        <v>2747</v>
      </c>
      <c r="F42949" t="s">
        <v>2956</v>
      </c>
      <c r="G42949">
        <v>0.24000000000000002</v>
      </c>
      <c r="H42949">
        <v>0</v>
      </c>
      <c r="I42949">
        <v>0.2</v>
      </c>
      <c r="J42949">
        <v>0.04</v>
      </c>
      <c r="K42949">
        <v>43.96666666661622</v>
      </c>
      <c r="L42949">
        <v>67.716666666674428</v>
      </c>
      <c r="M42949">
        <v>23.750000000058208</v>
      </c>
    </row>
    <row r="42950" spans="1:13" x14ac:dyDescent="0.3">
      <c r="A42950">
        <v>2013</v>
      </c>
      <c r="B42950">
        <v>12</v>
      </c>
      <c r="C42950">
        <v>21</v>
      </c>
      <c r="D42950" t="s">
        <v>870</v>
      </c>
      <c r="E42950" t="s">
        <v>2747</v>
      </c>
      <c r="F42950" t="s">
        <v>2967</v>
      </c>
      <c r="G42950">
        <v>1.5</v>
      </c>
      <c r="H42950">
        <v>0</v>
      </c>
      <c r="I42950">
        <v>1.5</v>
      </c>
      <c r="J42950">
        <v>0</v>
      </c>
      <c r="K42950">
        <v>44.049999999871943</v>
      </c>
      <c r="L42950">
        <v>180.08333333325572</v>
      </c>
      <c r="M42950">
        <v>136.03333333338378</v>
      </c>
    </row>
    <row r="42951" spans="1:13" x14ac:dyDescent="0.3">
      <c r="A42951">
        <v>2011</v>
      </c>
      <c r="B42951">
        <v>1</v>
      </c>
      <c r="C42951">
        <v>17</v>
      </c>
      <c r="D42951" t="s">
        <v>128</v>
      </c>
      <c r="E42951" t="s">
        <v>2741</v>
      </c>
      <c r="F42951" t="s">
        <v>2911</v>
      </c>
      <c r="G42951">
        <v>84</v>
      </c>
      <c r="H42951">
        <v>71.2</v>
      </c>
      <c r="I42951">
        <v>12.8</v>
      </c>
      <c r="J42951">
        <v>0</v>
      </c>
      <c r="K42951">
        <v>44.083333333313931</v>
      </c>
      <c r="L42951">
        <v>52.366666666581295</v>
      </c>
      <c r="M42951">
        <v>8.2833333332673647</v>
      </c>
    </row>
    <row r="42952" spans="1:13" x14ac:dyDescent="0.3">
      <c r="A42952">
        <v>2013</v>
      </c>
      <c r="B42952">
        <v>12</v>
      </c>
      <c r="C42952">
        <v>24</v>
      </c>
      <c r="D42952" t="s">
        <v>873</v>
      </c>
      <c r="E42952" t="s">
        <v>2747</v>
      </c>
      <c r="F42952" t="s">
        <v>3010</v>
      </c>
      <c r="G42952">
        <v>4</v>
      </c>
      <c r="H42952">
        <v>0</v>
      </c>
      <c r="I42952">
        <v>4</v>
      </c>
      <c r="J42952">
        <v>0</v>
      </c>
      <c r="K42952">
        <v>44.083333333313931</v>
      </c>
      <c r="L42952">
        <v>44.516666666662786</v>
      </c>
      <c r="M42952">
        <v>0.43333333334885538</v>
      </c>
    </row>
    <row r="42953" spans="1:13" x14ac:dyDescent="0.3">
      <c r="A42953">
        <v>2016</v>
      </c>
      <c r="B42953">
        <v>3</v>
      </c>
      <c r="C42953">
        <v>16</v>
      </c>
      <c r="D42953" t="s">
        <v>1510</v>
      </c>
      <c r="E42953" t="s">
        <v>2747</v>
      </c>
      <c r="F42953" t="s">
        <v>2943</v>
      </c>
      <c r="G42953">
        <v>1.7</v>
      </c>
      <c r="H42953">
        <v>1.4</v>
      </c>
      <c r="I42953">
        <v>0.3</v>
      </c>
      <c r="J42953">
        <v>0</v>
      </c>
      <c r="K42953">
        <v>44.083333333313931</v>
      </c>
      <c r="L42953">
        <v>115.20000000006985</v>
      </c>
      <c r="M42953">
        <v>71.116666666755918</v>
      </c>
    </row>
    <row r="42954" spans="1:13" x14ac:dyDescent="0.3">
      <c r="A42954">
        <v>2017</v>
      </c>
      <c r="B42954">
        <v>1</v>
      </c>
      <c r="C42954">
        <v>12</v>
      </c>
      <c r="D42954" t="s">
        <v>1716</v>
      </c>
      <c r="E42954" t="s">
        <v>2741</v>
      </c>
      <c r="F42954" t="s">
        <v>2960</v>
      </c>
      <c r="G42954">
        <v>220.6</v>
      </c>
      <c r="H42954">
        <v>20</v>
      </c>
      <c r="I42954">
        <v>200.6</v>
      </c>
      <c r="J42954">
        <v>0</v>
      </c>
      <c r="K42954">
        <v>44.100000000034925</v>
      </c>
      <c r="L42954">
        <v>48.600000000034925</v>
      </c>
      <c r="M42954">
        <v>4.5</v>
      </c>
    </row>
    <row r="42955" spans="1:13" x14ac:dyDescent="0.3">
      <c r="A42955">
        <v>2018</v>
      </c>
      <c r="B42955">
        <v>1</v>
      </c>
      <c r="C42955">
        <v>16</v>
      </c>
      <c r="D42955" t="s">
        <v>1984</v>
      </c>
      <c r="E42955" t="s">
        <v>2743</v>
      </c>
      <c r="F42955" t="s">
        <v>2991</v>
      </c>
      <c r="G42955">
        <v>19</v>
      </c>
      <c r="H42955">
        <v>12.5</v>
      </c>
      <c r="I42955">
        <v>6.5</v>
      </c>
      <c r="J42955">
        <v>0</v>
      </c>
      <c r="K42955">
        <v>44.116666666581295</v>
      </c>
      <c r="L42955">
        <v>190.7333333332208</v>
      </c>
      <c r="M42955">
        <v>146.6166666666395</v>
      </c>
    </row>
    <row r="42956" spans="1:13" x14ac:dyDescent="0.3">
      <c r="A42956">
        <v>2015</v>
      </c>
      <c r="B42956">
        <v>3</v>
      </c>
      <c r="C42956">
        <v>13</v>
      </c>
      <c r="D42956" t="s">
        <v>1211</v>
      </c>
      <c r="E42956" t="s">
        <v>2754</v>
      </c>
      <c r="F42956" t="s">
        <v>2789</v>
      </c>
      <c r="G42956">
        <v>225</v>
      </c>
      <c r="H42956">
        <v>4</v>
      </c>
      <c r="I42956">
        <v>221</v>
      </c>
      <c r="J42956">
        <v>0</v>
      </c>
      <c r="K42956">
        <v>44.25</v>
      </c>
      <c r="L42956">
        <v>49.083333333372138</v>
      </c>
      <c r="M42956">
        <v>4.8333333333721384</v>
      </c>
    </row>
    <row r="42957" spans="1:13" x14ac:dyDescent="0.3">
      <c r="A42957">
        <v>2016</v>
      </c>
      <c r="B42957">
        <v>3</v>
      </c>
      <c r="C42957">
        <v>9</v>
      </c>
      <c r="D42957" t="s">
        <v>1503</v>
      </c>
      <c r="E42957" t="s">
        <v>2741</v>
      </c>
      <c r="F42957" t="s">
        <v>2924</v>
      </c>
      <c r="G42957">
        <v>0.5</v>
      </c>
      <c r="H42957">
        <v>0</v>
      </c>
      <c r="I42957">
        <v>0.5</v>
      </c>
      <c r="J42957">
        <v>0</v>
      </c>
      <c r="K42957">
        <v>44.25</v>
      </c>
      <c r="L42957">
        <v>47.983333333453629</v>
      </c>
      <c r="M42957">
        <v>3.7333333334536292</v>
      </c>
    </row>
    <row r="42958" spans="1:13" x14ac:dyDescent="0.3">
      <c r="A42958">
        <v>2017</v>
      </c>
      <c r="B42958">
        <v>3</v>
      </c>
      <c r="C42958">
        <v>11</v>
      </c>
      <c r="D42958" t="s">
        <v>1774</v>
      </c>
      <c r="E42958" t="s">
        <v>2741</v>
      </c>
      <c r="F42958" t="s">
        <v>2836</v>
      </c>
      <c r="G42958">
        <v>35</v>
      </c>
      <c r="H42958">
        <v>0</v>
      </c>
      <c r="I42958">
        <v>35</v>
      </c>
      <c r="J42958">
        <v>0</v>
      </c>
      <c r="K42958">
        <v>44.333333333430346</v>
      </c>
      <c r="L42958">
        <v>49.150000000081491</v>
      </c>
      <c r="M42958">
        <v>4.8166666666511446</v>
      </c>
    </row>
    <row r="42959" spans="1:13" x14ac:dyDescent="0.3">
      <c r="A42959">
        <v>2019</v>
      </c>
      <c r="B42959">
        <v>1</v>
      </c>
      <c r="C42959">
        <v>28</v>
      </c>
      <c r="D42959" t="s">
        <v>2297</v>
      </c>
      <c r="E42959" t="s">
        <v>2741</v>
      </c>
      <c r="F42959" t="s">
        <v>2911</v>
      </c>
      <c r="G42959">
        <v>97.5</v>
      </c>
      <c r="H42959">
        <v>68.3</v>
      </c>
      <c r="I42959">
        <v>29.2</v>
      </c>
      <c r="J42959">
        <v>0</v>
      </c>
      <c r="K42959">
        <v>44.341666666703532</v>
      </c>
      <c r="L42959">
        <v>47.875000000029104</v>
      </c>
      <c r="M42959">
        <v>3.5333333333255723</v>
      </c>
    </row>
    <row r="42960" spans="1:13" x14ac:dyDescent="0.3">
      <c r="A42960">
        <v>2017</v>
      </c>
      <c r="B42960">
        <v>12</v>
      </c>
      <c r="C42960">
        <v>3</v>
      </c>
      <c r="D42960" t="s">
        <v>1940</v>
      </c>
      <c r="E42960" t="s">
        <v>2747</v>
      </c>
      <c r="F42960" t="s">
        <v>2929</v>
      </c>
      <c r="G42960">
        <v>3</v>
      </c>
      <c r="H42960">
        <v>0</v>
      </c>
      <c r="I42960">
        <v>1</v>
      </c>
      <c r="J42960">
        <v>2</v>
      </c>
      <c r="K42960">
        <v>44.383333333244082</v>
      </c>
      <c r="L42960">
        <v>45.949999999953434</v>
      </c>
      <c r="M42960">
        <v>1.5666666667093523</v>
      </c>
    </row>
    <row r="42961" spans="1:13" x14ac:dyDescent="0.3">
      <c r="A42961">
        <v>2019</v>
      </c>
      <c r="B42961">
        <v>12</v>
      </c>
      <c r="C42961">
        <v>29</v>
      </c>
      <c r="D42961" t="s">
        <v>2571</v>
      </c>
      <c r="E42961" t="s">
        <v>2741</v>
      </c>
      <c r="F42961" t="s">
        <v>2836</v>
      </c>
      <c r="G42961">
        <v>185</v>
      </c>
      <c r="H42961">
        <v>10</v>
      </c>
      <c r="I42961">
        <v>175</v>
      </c>
      <c r="J42961">
        <v>0</v>
      </c>
      <c r="K42961">
        <v>44.383333333244082</v>
      </c>
      <c r="L42961">
        <v>95.816666666592937</v>
      </c>
      <c r="M42961">
        <v>51.433333333348855</v>
      </c>
    </row>
    <row r="42962" spans="1:13" x14ac:dyDescent="0.3">
      <c r="A42962">
        <v>2020</v>
      </c>
      <c r="B42962">
        <v>3</v>
      </c>
      <c r="C42962">
        <v>2</v>
      </c>
      <c r="D42962" t="s">
        <v>2635</v>
      </c>
      <c r="E42962" t="s">
        <v>2866</v>
      </c>
      <c r="F42962" t="s">
        <v>2900</v>
      </c>
      <c r="G42962">
        <v>0.5</v>
      </c>
      <c r="H42962">
        <v>0</v>
      </c>
      <c r="I42962">
        <v>0.5</v>
      </c>
      <c r="J42962">
        <v>0</v>
      </c>
      <c r="K42962">
        <v>44.383333333244082</v>
      </c>
      <c r="L42962">
        <v>118.03333333320916</v>
      </c>
      <c r="M42962">
        <v>73.649999999965075</v>
      </c>
    </row>
    <row r="42963" spans="1:13" x14ac:dyDescent="0.3">
      <c r="A42963">
        <v>2016</v>
      </c>
      <c r="B42963">
        <v>9</v>
      </c>
      <c r="C42963">
        <v>3</v>
      </c>
      <c r="D42963" t="s">
        <v>1594</v>
      </c>
      <c r="E42963" t="s">
        <v>2741</v>
      </c>
      <c r="F42963" t="s">
        <v>2742</v>
      </c>
      <c r="G42963">
        <v>2</v>
      </c>
      <c r="H42963">
        <v>0</v>
      </c>
      <c r="I42963">
        <v>2</v>
      </c>
      <c r="J42963">
        <v>0</v>
      </c>
      <c r="K42963">
        <v>44.383333333418705</v>
      </c>
      <c r="L42963">
        <v>94.03333333338378</v>
      </c>
      <c r="M42963">
        <v>49.649999999965075</v>
      </c>
    </row>
    <row r="42964" spans="1:13" x14ac:dyDescent="0.3">
      <c r="A42964">
        <v>2020</v>
      </c>
      <c r="B42964">
        <v>2</v>
      </c>
      <c r="C42964">
        <v>16</v>
      </c>
      <c r="D42964" t="s">
        <v>2620</v>
      </c>
      <c r="E42964" t="s">
        <v>2745</v>
      </c>
      <c r="F42964" t="s">
        <v>3011</v>
      </c>
      <c r="G42964">
        <v>40</v>
      </c>
      <c r="H42964">
        <v>0</v>
      </c>
      <c r="I42964">
        <v>40</v>
      </c>
      <c r="J42964">
        <v>0</v>
      </c>
      <c r="K42964">
        <v>44.399999999965075</v>
      </c>
      <c r="L42964">
        <v>44.399999999965075</v>
      </c>
      <c r="M42964">
        <v>0</v>
      </c>
    </row>
    <row r="42965" spans="1:13" x14ac:dyDescent="0.3">
      <c r="A42965">
        <v>2019</v>
      </c>
      <c r="B42965">
        <v>12</v>
      </c>
      <c r="C42965">
        <v>2</v>
      </c>
      <c r="D42965" t="s">
        <v>2544</v>
      </c>
      <c r="E42965" t="s">
        <v>2743</v>
      </c>
      <c r="F42965" t="s">
        <v>2816</v>
      </c>
      <c r="G42965">
        <v>0.28999999999999998</v>
      </c>
      <c r="H42965">
        <v>0.28999999999999998</v>
      </c>
      <c r="I42965">
        <v>0</v>
      </c>
      <c r="J42965">
        <v>0</v>
      </c>
      <c r="K42965">
        <v>44.416666666686069</v>
      </c>
      <c r="L42965">
        <v>468.31666666665114</v>
      </c>
      <c r="M42965">
        <v>423.89999999996508</v>
      </c>
    </row>
    <row r="42966" spans="1:13" x14ac:dyDescent="0.3">
      <c r="A42966">
        <v>2020</v>
      </c>
      <c r="B42966">
        <v>1</v>
      </c>
      <c r="C42966">
        <v>17</v>
      </c>
      <c r="D42966" t="s">
        <v>2590</v>
      </c>
      <c r="E42966" t="s">
        <v>2743</v>
      </c>
      <c r="F42966" t="s">
        <v>2759</v>
      </c>
      <c r="G42966">
        <v>20.310000000000002</v>
      </c>
      <c r="H42966">
        <v>19.62</v>
      </c>
      <c r="I42966">
        <v>0.36</v>
      </c>
      <c r="J42966">
        <v>0.33</v>
      </c>
      <c r="K42966">
        <v>44.466666666674428</v>
      </c>
      <c r="L42966">
        <v>67.849999999918509</v>
      </c>
      <c r="M42966">
        <v>23.383333333244082</v>
      </c>
    </row>
    <row r="42967" spans="1:13" x14ac:dyDescent="0.3">
      <c r="A42967">
        <v>2014</v>
      </c>
      <c r="B42967">
        <v>3</v>
      </c>
      <c r="C42967">
        <v>24</v>
      </c>
      <c r="D42967" t="s">
        <v>963</v>
      </c>
      <c r="E42967" t="s">
        <v>2743</v>
      </c>
      <c r="F42967" t="s">
        <v>2771</v>
      </c>
      <c r="G42967">
        <v>67</v>
      </c>
      <c r="H42967">
        <v>55</v>
      </c>
      <c r="I42967">
        <v>12</v>
      </c>
      <c r="J42967">
        <v>0</v>
      </c>
      <c r="K42967">
        <v>44.483333333395422</v>
      </c>
      <c r="L42967">
        <v>161.51666666666279</v>
      </c>
      <c r="M42967">
        <v>117.03333333326736</v>
      </c>
    </row>
    <row r="42968" spans="1:13" x14ac:dyDescent="0.3">
      <c r="A42968">
        <v>2018</v>
      </c>
      <c r="B42968">
        <v>2</v>
      </c>
      <c r="C42968">
        <v>8</v>
      </c>
      <c r="D42968" t="s">
        <v>2007</v>
      </c>
      <c r="E42968" t="s">
        <v>2745</v>
      </c>
      <c r="F42968" t="s">
        <v>2751</v>
      </c>
      <c r="G42968">
        <v>6.7</v>
      </c>
      <c r="H42968">
        <v>0</v>
      </c>
      <c r="I42968">
        <v>0</v>
      </c>
      <c r="J42968">
        <v>6.7</v>
      </c>
      <c r="K42968">
        <v>44.499999999941792</v>
      </c>
      <c r="L42968">
        <v>384.49999999988358</v>
      </c>
      <c r="M42968">
        <v>339.99999999994179</v>
      </c>
    </row>
    <row r="42969" spans="1:13" x14ac:dyDescent="0.3">
      <c r="A42969">
        <v>2011</v>
      </c>
      <c r="B42969">
        <v>11</v>
      </c>
      <c r="C42969">
        <v>28</v>
      </c>
      <c r="D42969" t="s">
        <v>329</v>
      </c>
      <c r="E42969" t="s">
        <v>2741</v>
      </c>
      <c r="F42969" t="s">
        <v>2878</v>
      </c>
      <c r="G42969">
        <v>10</v>
      </c>
      <c r="H42969">
        <v>0</v>
      </c>
      <c r="I42969">
        <v>10</v>
      </c>
      <c r="J42969">
        <v>0</v>
      </c>
      <c r="K42969">
        <v>44.533333333209157</v>
      </c>
      <c r="L42969">
        <v>46.866666666639503</v>
      </c>
      <c r="M42969">
        <v>2.3333333334303461</v>
      </c>
    </row>
    <row r="42970" spans="1:13" x14ac:dyDescent="0.3">
      <c r="A42970">
        <v>2019</v>
      </c>
      <c r="B42970">
        <v>2</v>
      </c>
      <c r="C42970">
        <v>24</v>
      </c>
      <c r="D42970" t="s">
        <v>2324</v>
      </c>
      <c r="E42970" t="s">
        <v>2743</v>
      </c>
      <c r="F42970" t="s">
        <v>2922</v>
      </c>
      <c r="G42970">
        <v>80</v>
      </c>
      <c r="H42970">
        <v>30</v>
      </c>
      <c r="I42970">
        <v>50</v>
      </c>
      <c r="J42970">
        <v>0</v>
      </c>
      <c r="K42970">
        <v>44.616666666639503</v>
      </c>
      <c r="L42970">
        <v>93.616666666581295</v>
      </c>
      <c r="M42970">
        <v>48.999999999941792</v>
      </c>
    </row>
    <row r="42971" spans="1:13" x14ac:dyDescent="0.3">
      <c r="A42971">
        <v>2020</v>
      </c>
      <c r="B42971">
        <v>3</v>
      </c>
      <c r="C42971">
        <v>6</v>
      </c>
      <c r="D42971" t="s">
        <v>2639</v>
      </c>
      <c r="E42971" t="s">
        <v>2745</v>
      </c>
      <c r="F42971" t="s">
        <v>2751</v>
      </c>
      <c r="G42971">
        <v>92.4</v>
      </c>
      <c r="H42971">
        <v>58.7</v>
      </c>
      <c r="I42971">
        <v>33.700000000000003</v>
      </c>
      <c r="J42971">
        <v>0</v>
      </c>
      <c r="K42971">
        <v>44.650000000081491</v>
      </c>
      <c r="L42971">
        <v>164.36666666669771</v>
      </c>
      <c r="M42971">
        <v>119.71666666661622</v>
      </c>
    </row>
    <row r="42972" spans="1:13" x14ac:dyDescent="0.3">
      <c r="A42972">
        <v>2017</v>
      </c>
      <c r="B42972">
        <v>1</v>
      </c>
      <c r="C42972">
        <v>19</v>
      </c>
      <c r="D42972" t="s">
        <v>1723</v>
      </c>
      <c r="E42972" t="s">
        <v>2749</v>
      </c>
      <c r="F42972" t="s">
        <v>2808</v>
      </c>
      <c r="G42972">
        <v>21.9</v>
      </c>
      <c r="H42972">
        <v>0</v>
      </c>
      <c r="I42972">
        <v>21.9</v>
      </c>
      <c r="J42972">
        <v>0</v>
      </c>
      <c r="K42972">
        <v>44.666666666627862</v>
      </c>
      <c r="L42972">
        <v>45.999999999941792</v>
      </c>
      <c r="M42972">
        <v>1.3333333333139308</v>
      </c>
    </row>
    <row r="42973" spans="1:13" x14ac:dyDescent="0.3">
      <c r="A42973">
        <v>2019</v>
      </c>
      <c r="B42973">
        <v>3</v>
      </c>
      <c r="C42973">
        <v>5</v>
      </c>
      <c r="D42973" t="s">
        <v>2333</v>
      </c>
      <c r="E42973" t="s">
        <v>2785</v>
      </c>
      <c r="F42973" t="s">
        <v>2786</v>
      </c>
      <c r="G42973">
        <v>9.9999999999999985E-3</v>
      </c>
      <c r="H42973">
        <v>0</v>
      </c>
      <c r="I42973">
        <v>8.9999999999999993E-3</v>
      </c>
      <c r="J42973">
        <v>1E-3</v>
      </c>
      <c r="K42973">
        <v>44.666666666627862</v>
      </c>
      <c r="L42973">
        <v>49.133333333360497</v>
      </c>
      <c r="M42973">
        <v>4.4666666667326353</v>
      </c>
    </row>
    <row r="42974" spans="1:13" x14ac:dyDescent="0.3">
      <c r="A42974">
        <v>2010</v>
      </c>
      <c r="B42974">
        <v>12</v>
      </c>
      <c r="C42974">
        <v>9</v>
      </c>
      <c r="D42974" t="s">
        <v>89</v>
      </c>
      <c r="E42974" t="s">
        <v>2754</v>
      </c>
      <c r="F42974" t="s">
        <v>2819</v>
      </c>
      <c r="G42974">
        <v>1214.25</v>
      </c>
      <c r="H42974">
        <v>150</v>
      </c>
      <c r="I42974">
        <v>1064.25</v>
      </c>
      <c r="J42974">
        <v>0</v>
      </c>
      <c r="K42974">
        <v>44.699999999895226</v>
      </c>
      <c r="L42974">
        <v>74.366666666697711</v>
      </c>
      <c r="M42974">
        <v>29.666666666802485</v>
      </c>
    </row>
    <row r="42975" spans="1:13" x14ac:dyDescent="0.3">
      <c r="A42975">
        <v>2016</v>
      </c>
      <c r="B42975">
        <v>10</v>
      </c>
      <c r="C42975">
        <v>26</v>
      </c>
      <c r="D42975" t="s">
        <v>1638</v>
      </c>
      <c r="E42975" t="s">
        <v>2754</v>
      </c>
      <c r="F42975" t="s">
        <v>3015</v>
      </c>
      <c r="G42975">
        <v>26.4</v>
      </c>
      <c r="H42975">
        <v>0</v>
      </c>
      <c r="I42975">
        <v>26.4</v>
      </c>
      <c r="J42975">
        <v>0</v>
      </c>
      <c r="K42975">
        <v>44.699999999895226</v>
      </c>
      <c r="L42975">
        <v>47.283333333267365</v>
      </c>
      <c r="M42975">
        <v>2.5833333333721384</v>
      </c>
    </row>
    <row r="42976" spans="1:13" x14ac:dyDescent="0.3">
      <c r="A42976">
        <v>2018</v>
      </c>
      <c r="B42976">
        <v>3</v>
      </c>
      <c r="C42976">
        <v>6</v>
      </c>
      <c r="D42976" t="s">
        <v>2033</v>
      </c>
      <c r="E42976" t="s">
        <v>2749</v>
      </c>
      <c r="F42976" t="s">
        <v>2800</v>
      </c>
      <c r="G42976">
        <v>54</v>
      </c>
      <c r="H42976">
        <v>0</v>
      </c>
      <c r="I42976">
        <v>54</v>
      </c>
      <c r="J42976">
        <v>0</v>
      </c>
      <c r="K42976">
        <v>44.700000000069849</v>
      </c>
      <c r="L42976">
        <v>48.250000000116415</v>
      </c>
      <c r="M42976">
        <v>3.5500000000465661</v>
      </c>
    </row>
    <row r="42977" spans="1:13" x14ac:dyDescent="0.3">
      <c r="A42977">
        <v>2020</v>
      </c>
      <c r="B42977">
        <v>2</v>
      </c>
      <c r="C42977">
        <v>28</v>
      </c>
      <c r="D42977" t="s">
        <v>2632</v>
      </c>
      <c r="E42977" t="s">
        <v>2754</v>
      </c>
      <c r="F42977" t="s">
        <v>2941</v>
      </c>
      <c r="G42977">
        <v>30</v>
      </c>
      <c r="H42977">
        <v>0</v>
      </c>
      <c r="I42977">
        <v>30</v>
      </c>
      <c r="J42977">
        <v>0</v>
      </c>
      <c r="K42977">
        <v>44.750000000058208</v>
      </c>
      <c r="L42977">
        <v>48.250000000116415</v>
      </c>
      <c r="M42977">
        <v>3.5000000000582077</v>
      </c>
    </row>
    <row r="42978" spans="1:13" x14ac:dyDescent="0.3">
      <c r="A42978">
        <v>2020</v>
      </c>
      <c r="B42978">
        <v>1</v>
      </c>
      <c r="C42978">
        <v>30</v>
      </c>
      <c r="D42978" t="s">
        <v>2603</v>
      </c>
      <c r="E42978" t="s">
        <v>2743</v>
      </c>
      <c r="F42978" t="s">
        <v>2771</v>
      </c>
      <c r="G42978">
        <v>186.2</v>
      </c>
      <c r="H42978">
        <v>47.64</v>
      </c>
      <c r="I42978">
        <v>86.18</v>
      </c>
      <c r="J42978">
        <v>52.38</v>
      </c>
      <c r="K42978">
        <v>44.800000000046566</v>
      </c>
      <c r="L42978">
        <v>121.18333333334886</v>
      </c>
      <c r="M42978">
        <v>76.383333333302289</v>
      </c>
    </row>
    <row r="42979" spans="1:13" x14ac:dyDescent="0.3">
      <c r="A42979">
        <v>2017</v>
      </c>
      <c r="B42979">
        <v>7</v>
      </c>
      <c r="C42979">
        <v>19</v>
      </c>
      <c r="D42979" t="s">
        <v>1853</v>
      </c>
      <c r="E42979" t="s">
        <v>2752</v>
      </c>
      <c r="F42979" t="s">
        <v>2810</v>
      </c>
      <c r="G42979">
        <v>10.9</v>
      </c>
      <c r="H42979">
        <v>0</v>
      </c>
      <c r="I42979">
        <v>10.9</v>
      </c>
      <c r="J42979">
        <v>0</v>
      </c>
      <c r="K42979">
        <v>44.833333333313931</v>
      </c>
      <c r="L42979">
        <v>49.416666666569654</v>
      </c>
      <c r="M42979">
        <v>4.5833333332557231</v>
      </c>
    </row>
    <row r="42980" spans="1:13" x14ac:dyDescent="0.3">
      <c r="A42980">
        <v>2014</v>
      </c>
      <c r="B42980">
        <v>2</v>
      </c>
      <c r="C42980">
        <v>27</v>
      </c>
      <c r="D42980" t="s">
        <v>938</v>
      </c>
      <c r="E42980" t="s">
        <v>2747</v>
      </c>
      <c r="F42980" t="s">
        <v>2923</v>
      </c>
      <c r="G42980">
        <v>0.64</v>
      </c>
      <c r="H42980">
        <v>0.54</v>
      </c>
      <c r="I42980">
        <v>0.1</v>
      </c>
      <c r="J42980">
        <v>0</v>
      </c>
      <c r="K42980">
        <v>44.866666666581295</v>
      </c>
      <c r="L42980">
        <v>44.933333333290648</v>
      </c>
      <c r="M42980">
        <v>6.6666666709352285E-2</v>
      </c>
    </row>
    <row r="42981" spans="1:13" x14ac:dyDescent="0.3">
      <c r="A42981">
        <v>2018</v>
      </c>
      <c r="B42981">
        <v>3</v>
      </c>
      <c r="C42981">
        <v>7</v>
      </c>
      <c r="D42981" t="s">
        <v>2034</v>
      </c>
      <c r="E42981" t="s">
        <v>2747</v>
      </c>
      <c r="F42981" t="s">
        <v>2748</v>
      </c>
      <c r="G42981">
        <v>1.54</v>
      </c>
      <c r="H42981">
        <v>1</v>
      </c>
      <c r="I42981">
        <v>0.54</v>
      </c>
      <c r="J42981">
        <v>0</v>
      </c>
      <c r="K42981">
        <v>44.908333333296468</v>
      </c>
      <c r="L42981">
        <v>140.83333333331393</v>
      </c>
      <c r="M42981">
        <v>95.925000000017462</v>
      </c>
    </row>
    <row r="42982" spans="1:13" x14ac:dyDescent="0.3">
      <c r="A42982">
        <v>2017</v>
      </c>
      <c r="B42982">
        <v>3</v>
      </c>
      <c r="C42982">
        <v>21</v>
      </c>
      <c r="D42982" t="s">
        <v>1784</v>
      </c>
      <c r="E42982" t="s">
        <v>2743</v>
      </c>
      <c r="F42982" t="s">
        <v>2823</v>
      </c>
      <c r="G42982">
        <v>0.01</v>
      </c>
      <c r="H42982">
        <v>0</v>
      </c>
      <c r="I42982">
        <v>0.01</v>
      </c>
      <c r="J42982">
        <v>0</v>
      </c>
      <c r="K42982">
        <v>44.916666666744277</v>
      </c>
      <c r="L42982">
        <v>422.49999999994179</v>
      </c>
      <c r="M42982">
        <v>377.58333333319752</v>
      </c>
    </row>
    <row r="42983" spans="1:13" x14ac:dyDescent="0.3">
      <c r="A42983">
        <v>2012</v>
      </c>
      <c r="B42983">
        <v>1</v>
      </c>
      <c r="C42983">
        <v>1</v>
      </c>
      <c r="D42983" t="s">
        <v>363</v>
      </c>
      <c r="E42983" t="s">
        <v>2745</v>
      </c>
      <c r="F42983" t="s">
        <v>2770</v>
      </c>
      <c r="G42983">
        <v>0.04</v>
      </c>
      <c r="H42983">
        <v>0</v>
      </c>
      <c r="I42983">
        <v>0.01</v>
      </c>
      <c r="J42983">
        <v>0.03</v>
      </c>
      <c r="K42983">
        <v>44.925000000017462</v>
      </c>
      <c r="L42983">
        <v>80.925000000017462</v>
      </c>
      <c r="M42983">
        <v>36</v>
      </c>
    </row>
    <row r="42984" spans="1:13" x14ac:dyDescent="0.3">
      <c r="A42984">
        <v>2014</v>
      </c>
      <c r="B42984">
        <v>12</v>
      </c>
      <c r="C42984">
        <v>13</v>
      </c>
      <c r="D42984" t="s">
        <v>1121</v>
      </c>
      <c r="E42984" t="s">
        <v>2743</v>
      </c>
      <c r="F42984" t="s">
        <v>2823</v>
      </c>
      <c r="G42984">
        <v>16.77</v>
      </c>
      <c r="H42984">
        <v>15.93</v>
      </c>
      <c r="I42984">
        <v>0.3</v>
      </c>
      <c r="J42984">
        <v>0.54</v>
      </c>
      <c r="K42984">
        <v>44.941666666738456</v>
      </c>
      <c r="L42984">
        <v>120.54166666668607</v>
      </c>
      <c r="M42984">
        <v>75.599999999947613</v>
      </c>
    </row>
    <row r="42985" spans="1:13" x14ac:dyDescent="0.3">
      <c r="A42985">
        <v>2012</v>
      </c>
      <c r="B42985">
        <v>1</v>
      </c>
      <c r="C42985">
        <v>25</v>
      </c>
      <c r="D42985" t="s">
        <v>387</v>
      </c>
      <c r="E42985" t="s">
        <v>2741</v>
      </c>
      <c r="F42985" t="s">
        <v>2836</v>
      </c>
      <c r="G42985">
        <v>2.2999999999999998</v>
      </c>
      <c r="H42985">
        <v>0</v>
      </c>
      <c r="I42985">
        <v>2.2999999999999998</v>
      </c>
      <c r="J42985">
        <v>0</v>
      </c>
      <c r="K42985">
        <v>45</v>
      </c>
      <c r="L42985">
        <v>46.166666666627862</v>
      </c>
      <c r="M42985">
        <v>1.1666666666278616</v>
      </c>
    </row>
    <row r="42986" spans="1:13" x14ac:dyDescent="0.3">
      <c r="A42986">
        <v>2016</v>
      </c>
      <c r="B42986">
        <v>3</v>
      </c>
      <c r="C42986">
        <v>26</v>
      </c>
      <c r="D42986" t="s">
        <v>1520</v>
      </c>
      <c r="E42986" t="s">
        <v>2747</v>
      </c>
      <c r="F42986" t="s">
        <v>2929</v>
      </c>
      <c r="G42986">
        <v>1.8</v>
      </c>
      <c r="H42986">
        <v>0</v>
      </c>
      <c r="I42986">
        <v>1.8</v>
      </c>
      <c r="J42986">
        <v>0</v>
      </c>
      <c r="K42986">
        <v>45</v>
      </c>
      <c r="L42986">
        <v>210.68333333346527</v>
      </c>
      <c r="M42986">
        <v>165.68333333346527</v>
      </c>
    </row>
    <row r="42987" spans="1:13" x14ac:dyDescent="0.3">
      <c r="A42987">
        <v>2017</v>
      </c>
      <c r="B42987">
        <v>12</v>
      </c>
      <c r="C42987">
        <v>3</v>
      </c>
      <c r="D42987" t="s">
        <v>1940</v>
      </c>
      <c r="E42987" t="s">
        <v>2785</v>
      </c>
      <c r="F42987" t="s">
        <v>2979</v>
      </c>
      <c r="G42987">
        <v>3</v>
      </c>
      <c r="H42987">
        <v>0</v>
      </c>
      <c r="I42987">
        <v>1</v>
      </c>
      <c r="J42987">
        <v>2</v>
      </c>
      <c r="K42987">
        <v>45</v>
      </c>
      <c r="L42987">
        <v>63</v>
      </c>
      <c r="M42987">
        <v>18</v>
      </c>
    </row>
    <row r="42988" spans="1:13" x14ac:dyDescent="0.3">
      <c r="A42988">
        <v>2016</v>
      </c>
      <c r="B42988">
        <v>1</v>
      </c>
      <c r="C42988">
        <v>4</v>
      </c>
      <c r="D42988" t="s">
        <v>1438</v>
      </c>
      <c r="E42988" t="s">
        <v>2866</v>
      </c>
      <c r="F42988" t="s">
        <v>2875</v>
      </c>
      <c r="G42988">
        <v>1</v>
      </c>
      <c r="H42988">
        <v>0.3</v>
      </c>
      <c r="I42988">
        <v>0.7</v>
      </c>
      <c r="J42988">
        <v>0</v>
      </c>
      <c r="K42988">
        <v>45.066666666709352</v>
      </c>
      <c r="L42988">
        <v>45.250000000116415</v>
      </c>
      <c r="M42988">
        <v>0.18333333340706304</v>
      </c>
    </row>
    <row r="42989" spans="1:13" x14ac:dyDescent="0.3">
      <c r="A42989">
        <v>2015</v>
      </c>
      <c r="B42989">
        <v>3</v>
      </c>
      <c r="C42989">
        <v>12</v>
      </c>
      <c r="D42989" t="s">
        <v>1210</v>
      </c>
      <c r="E42989" t="s">
        <v>2749</v>
      </c>
      <c r="F42989" t="s">
        <v>2849</v>
      </c>
      <c r="G42989">
        <v>570</v>
      </c>
      <c r="H42989">
        <v>50</v>
      </c>
      <c r="I42989">
        <v>520</v>
      </c>
      <c r="J42989">
        <v>0</v>
      </c>
      <c r="K42989">
        <v>45.083333333255723</v>
      </c>
      <c r="L42989">
        <v>67.366666666581295</v>
      </c>
      <c r="M42989">
        <v>22.283333333325572</v>
      </c>
    </row>
    <row r="42990" spans="1:13" x14ac:dyDescent="0.3">
      <c r="A42990">
        <v>2012</v>
      </c>
      <c r="B42990">
        <v>4</v>
      </c>
      <c r="C42990">
        <v>7</v>
      </c>
      <c r="D42990" t="s">
        <v>460</v>
      </c>
      <c r="E42990" t="s">
        <v>2741</v>
      </c>
      <c r="F42990" t="s">
        <v>2836</v>
      </c>
      <c r="G42990">
        <v>0.7</v>
      </c>
      <c r="H42990">
        <v>0</v>
      </c>
      <c r="I42990">
        <v>0.7</v>
      </c>
      <c r="J42990">
        <v>0</v>
      </c>
      <c r="K42990">
        <v>45.099999999976717</v>
      </c>
      <c r="L42990">
        <v>45.583333333313931</v>
      </c>
      <c r="M42990">
        <v>0.48333333333721384</v>
      </c>
    </row>
    <row r="42991" spans="1:13" x14ac:dyDescent="0.3">
      <c r="A42991">
        <v>2013</v>
      </c>
      <c r="B42991">
        <v>9</v>
      </c>
      <c r="C42991">
        <v>29</v>
      </c>
      <c r="D42991" t="s">
        <v>787</v>
      </c>
      <c r="E42991" t="s">
        <v>2741</v>
      </c>
      <c r="F42991" t="s">
        <v>2918</v>
      </c>
      <c r="G42991">
        <v>19.5</v>
      </c>
      <c r="H42991">
        <v>0</v>
      </c>
      <c r="I42991">
        <v>19.5</v>
      </c>
      <c r="J42991">
        <v>0</v>
      </c>
      <c r="K42991">
        <v>45.14166666669189</v>
      </c>
      <c r="L42991">
        <v>46.758333333389601</v>
      </c>
      <c r="M42991">
        <v>1.6166666666977108</v>
      </c>
    </row>
    <row r="42992" spans="1:13" x14ac:dyDescent="0.3">
      <c r="A42992">
        <v>2011</v>
      </c>
      <c r="B42992">
        <v>2</v>
      </c>
      <c r="C42992">
        <v>24</v>
      </c>
      <c r="D42992" t="s">
        <v>166</v>
      </c>
      <c r="E42992" t="s">
        <v>2745</v>
      </c>
      <c r="F42992" t="s">
        <v>2751</v>
      </c>
      <c r="G42992">
        <v>5.01</v>
      </c>
      <c r="H42992">
        <v>0</v>
      </c>
      <c r="I42992">
        <v>5.01</v>
      </c>
      <c r="J42992">
        <v>0</v>
      </c>
      <c r="K42992">
        <v>45.149999999965075</v>
      </c>
      <c r="L42992">
        <v>45.858333333337214</v>
      </c>
      <c r="M42992">
        <v>0.70833333337213844</v>
      </c>
    </row>
    <row r="42993" spans="1:13" x14ac:dyDescent="0.3">
      <c r="A42993">
        <v>2018</v>
      </c>
      <c r="B42993">
        <v>3</v>
      </c>
      <c r="C42993">
        <v>6</v>
      </c>
      <c r="D42993" t="s">
        <v>2033</v>
      </c>
      <c r="E42993" t="s">
        <v>2745</v>
      </c>
      <c r="F42993" t="s">
        <v>2751</v>
      </c>
      <c r="G42993">
        <v>4.46</v>
      </c>
      <c r="H42993">
        <v>0</v>
      </c>
      <c r="I42993">
        <v>2.46</v>
      </c>
      <c r="J42993">
        <v>2</v>
      </c>
      <c r="K42993">
        <v>45.158333333412884</v>
      </c>
      <c r="L42993">
        <v>163.25000000005821</v>
      </c>
      <c r="M42993">
        <v>118.09166666664532</v>
      </c>
    </row>
    <row r="42994" spans="1:13" x14ac:dyDescent="0.3">
      <c r="A42994">
        <v>2012</v>
      </c>
      <c r="B42994">
        <v>1</v>
      </c>
      <c r="C42994">
        <v>12</v>
      </c>
      <c r="D42994" t="s">
        <v>374</v>
      </c>
      <c r="E42994" t="s">
        <v>2743</v>
      </c>
      <c r="F42994" t="s">
        <v>2827</v>
      </c>
      <c r="G42994">
        <v>78.3</v>
      </c>
      <c r="H42994">
        <v>0.3</v>
      </c>
      <c r="I42994">
        <v>78</v>
      </c>
      <c r="J42994">
        <v>0</v>
      </c>
      <c r="K42994">
        <v>45.166666666511446</v>
      </c>
      <c r="L42994">
        <v>189.38333333318587</v>
      </c>
      <c r="M42994">
        <v>144.21666666667443</v>
      </c>
    </row>
    <row r="42995" spans="1:13" x14ac:dyDescent="0.3">
      <c r="A42995">
        <v>2011</v>
      </c>
      <c r="B42995">
        <v>5</v>
      </c>
      <c r="C42995">
        <v>15</v>
      </c>
      <c r="D42995" t="s">
        <v>242</v>
      </c>
      <c r="E42995" t="s">
        <v>2752</v>
      </c>
      <c r="F42995" t="s">
        <v>2921</v>
      </c>
      <c r="G42995">
        <v>1</v>
      </c>
      <c r="H42995">
        <v>0</v>
      </c>
      <c r="I42995">
        <v>1</v>
      </c>
      <c r="J42995">
        <v>0</v>
      </c>
      <c r="K42995">
        <v>45.166666666686069</v>
      </c>
      <c r="L42995">
        <v>49.450000000011642</v>
      </c>
      <c r="M42995">
        <v>4.2833333333255723</v>
      </c>
    </row>
    <row r="42996" spans="1:13" x14ac:dyDescent="0.3">
      <c r="A42996">
        <v>2014</v>
      </c>
      <c r="B42996">
        <v>4</v>
      </c>
      <c r="C42996">
        <v>20</v>
      </c>
      <c r="D42996" t="s">
        <v>990</v>
      </c>
      <c r="E42996" t="s">
        <v>2773</v>
      </c>
      <c r="F42996" t="s">
        <v>2948</v>
      </c>
      <c r="G42996">
        <v>170</v>
      </c>
      <c r="H42996">
        <v>0</v>
      </c>
      <c r="I42996">
        <v>170</v>
      </c>
      <c r="J42996">
        <v>0</v>
      </c>
      <c r="K42996">
        <v>45.166666666686069</v>
      </c>
      <c r="L42996">
        <v>49.166666666627862</v>
      </c>
      <c r="M42996">
        <v>3.9999999999417923</v>
      </c>
    </row>
    <row r="42997" spans="1:13" x14ac:dyDescent="0.3">
      <c r="A42997">
        <v>2017</v>
      </c>
      <c r="B42997">
        <v>6</v>
      </c>
      <c r="C42997">
        <v>5</v>
      </c>
      <c r="D42997" t="s">
        <v>1842</v>
      </c>
      <c r="E42997" t="s">
        <v>2754</v>
      </c>
      <c r="F42997" t="s">
        <v>2819</v>
      </c>
      <c r="G42997">
        <v>7</v>
      </c>
      <c r="H42997">
        <v>0</v>
      </c>
      <c r="I42997">
        <v>7</v>
      </c>
      <c r="J42997">
        <v>0</v>
      </c>
      <c r="K42997">
        <v>45.166666666686069</v>
      </c>
      <c r="L42997">
        <v>50.499999999941792</v>
      </c>
      <c r="M42997">
        <v>5.3333333332557231</v>
      </c>
    </row>
    <row r="42998" spans="1:13" x14ac:dyDescent="0.3">
      <c r="A42998">
        <v>2020</v>
      </c>
      <c r="B42998">
        <v>1</v>
      </c>
      <c r="C42998">
        <v>2</v>
      </c>
      <c r="D42998" t="s">
        <v>2575</v>
      </c>
      <c r="E42998" t="s">
        <v>2745</v>
      </c>
      <c r="F42998" t="s">
        <v>2890</v>
      </c>
      <c r="G42998">
        <v>29</v>
      </c>
      <c r="H42998">
        <v>7.05</v>
      </c>
      <c r="I42998">
        <v>21.95</v>
      </c>
      <c r="J42998">
        <v>0</v>
      </c>
      <c r="K42998">
        <v>45.166666666686069</v>
      </c>
      <c r="L42998">
        <v>94.716666666674428</v>
      </c>
      <c r="M42998">
        <v>49.549999999988358</v>
      </c>
    </row>
    <row r="42999" spans="1:13" x14ac:dyDescent="0.3">
      <c r="A42999">
        <v>2011</v>
      </c>
      <c r="B42999">
        <v>10</v>
      </c>
      <c r="C42999">
        <v>29</v>
      </c>
      <c r="D42999" t="s">
        <v>299</v>
      </c>
      <c r="E42999" t="s">
        <v>2754</v>
      </c>
      <c r="F42999" t="s">
        <v>2819</v>
      </c>
      <c r="G42999">
        <v>4.7</v>
      </c>
      <c r="H42999">
        <v>0</v>
      </c>
      <c r="I42999">
        <v>4.7</v>
      </c>
      <c r="J42999">
        <v>0</v>
      </c>
      <c r="K42999">
        <v>45.249999999941792</v>
      </c>
      <c r="L42999">
        <v>50.416666666686069</v>
      </c>
      <c r="M42999">
        <v>5.1666666667442769</v>
      </c>
    </row>
    <row r="43000" spans="1:13" x14ac:dyDescent="0.3">
      <c r="A43000">
        <v>2017</v>
      </c>
      <c r="B43000">
        <v>3</v>
      </c>
      <c r="C43000">
        <v>3</v>
      </c>
      <c r="D43000" t="s">
        <v>1766</v>
      </c>
      <c r="E43000" t="s">
        <v>2741</v>
      </c>
      <c r="F43000" t="s">
        <v>2960</v>
      </c>
      <c r="G43000">
        <v>27.5</v>
      </c>
      <c r="H43000">
        <v>7.5</v>
      </c>
      <c r="I43000">
        <v>20</v>
      </c>
      <c r="J43000">
        <v>0</v>
      </c>
      <c r="K43000">
        <v>45.250000000116415</v>
      </c>
      <c r="L43000">
        <v>51.466666666790843</v>
      </c>
      <c r="M43000">
        <v>6.2166666666744277</v>
      </c>
    </row>
    <row r="43001" spans="1:13" x14ac:dyDescent="0.3">
      <c r="A43001">
        <v>2019</v>
      </c>
      <c r="B43001">
        <v>3</v>
      </c>
      <c r="C43001">
        <v>28</v>
      </c>
      <c r="D43001" t="s">
        <v>2356</v>
      </c>
      <c r="E43001" t="s">
        <v>2866</v>
      </c>
      <c r="F43001" t="s">
        <v>2747</v>
      </c>
      <c r="G43001">
        <v>0.84000000000000008</v>
      </c>
      <c r="H43001">
        <v>0</v>
      </c>
      <c r="I43001">
        <v>0.84000000000000008</v>
      </c>
      <c r="J43001">
        <v>0</v>
      </c>
      <c r="K43001">
        <v>45.266666666662786</v>
      </c>
      <c r="L43001">
        <v>45.816666666709352</v>
      </c>
      <c r="M43001">
        <v>0.55000000004656613</v>
      </c>
    </row>
    <row r="43002" spans="1:13" x14ac:dyDescent="0.3">
      <c r="A43002">
        <v>2014</v>
      </c>
      <c r="B43002">
        <v>1</v>
      </c>
      <c r="C43002">
        <v>4</v>
      </c>
      <c r="D43002" t="s">
        <v>884</v>
      </c>
      <c r="E43002" t="s">
        <v>2741</v>
      </c>
      <c r="F43002" t="s">
        <v>2919</v>
      </c>
      <c r="G43002">
        <v>90</v>
      </c>
      <c r="H43002">
        <v>40</v>
      </c>
      <c r="I43002">
        <v>50</v>
      </c>
      <c r="J43002">
        <v>0</v>
      </c>
      <c r="K43002">
        <v>45.28333333338378</v>
      </c>
      <c r="L43002">
        <v>47.000000000058208</v>
      </c>
      <c r="M43002">
        <v>1.7166666666744277</v>
      </c>
    </row>
    <row r="43003" spans="1:13" x14ac:dyDescent="0.3">
      <c r="A43003">
        <v>2020</v>
      </c>
      <c r="B43003">
        <v>2</v>
      </c>
      <c r="C43003">
        <v>2</v>
      </c>
      <c r="D43003" t="s">
        <v>2606</v>
      </c>
      <c r="E43003" t="s">
        <v>2745</v>
      </c>
      <c r="F43003" t="s">
        <v>3011</v>
      </c>
      <c r="G43003">
        <v>7</v>
      </c>
      <c r="H43003">
        <v>0</v>
      </c>
      <c r="I43003">
        <v>7</v>
      </c>
      <c r="J43003">
        <v>0</v>
      </c>
      <c r="K43003">
        <v>45.316666666651145</v>
      </c>
      <c r="L43003">
        <v>45.316666666651145</v>
      </c>
      <c r="M43003">
        <v>0</v>
      </c>
    </row>
    <row r="43004" spans="1:13" x14ac:dyDescent="0.3">
      <c r="A43004">
        <v>2016</v>
      </c>
      <c r="B43004">
        <v>12</v>
      </c>
      <c r="C43004">
        <v>13</v>
      </c>
      <c r="D43004" t="s">
        <v>1686</v>
      </c>
      <c r="E43004" t="s">
        <v>2749</v>
      </c>
      <c r="F43004" t="s">
        <v>2849</v>
      </c>
      <c r="G43004">
        <v>1049.8699999999999</v>
      </c>
      <c r="H43004">
        <v>8</v>
      </c>
      <c r="I43004">
        <v>1041.8699999999999</v>
      </c>
      <c r="J43004">
        <v>0</v>
      </c>
      <c r="K43004">
        <v>45.366666666639503</v>
      </c>
      <c r="L43004">
        <v>66.033333333441988</v>
      </c>
      <c r="M43004">
        <v>20.666666666802485</v>
      </c>
    </row>
    <row r="43005" spans="1:13" x14ac:dyDescent="0.3">
      <c r="A43005">
        <v>2019</v>
      </c>
      <c r="B43005">
        <v>1</v>
      </c>
      <c r="C43005">
        <v>30</v>
      </c>
      <c r="D43005" t="s">
        <v>2299</v>
      </c>
      <c r="E43005" t="s">
        <v>2747</v>
      </c>
      <c r="F43005" t="s">
        <v>2748</v>
      </c>
      <c r="G43005">
        <v>6</v>
      </c>
      <c r="H43005">
        <v>0</v>
      </c>
      <c r="I43005">
        <v>6</v>
      </c>
      <c r="J43005">
        <v>0</v>
      </c>
      <c r="K43005">
        <v>45.366666666639503</v>
      </c>
      <c r="L43005">
        <v>764.6166666666395</v>
      </c>
      <c r="M43005">
        <v>719.25</v>
      </c>
    </row>
    <row r="43006" spans="1:13" x14ac:dyDescent="0.3">
      <c r="A43006">
        <v>2013</v>
      </c>
      <c r="B43006">
        <v>1</v>
      </c>
      <c r="C43006">
        <v>28</v>
      </c>
      <c r="D43006" t="s">
        <v>651</v>
      </c>
      <c r="E43006" t="s">
        <v>2803</v>
      </c>
      <c r="F43006" t="s">
        <v>3004</v>
      </c>
      <c r="G43006">
        <v>13</v>
      </c>
      <c r="H43006">
        <v>0</v>
      </c>
      <c r="I43006">
        <v>13</v>
      </c>
      <c r="J43006">
        <v>0</v>
      </c>
      <c r="K43006">
        <v>45.399999999906868</v>
      </c>
      <c r="L43006">
        <v>45.566666666592937</v>
      </c>
      <c r="M43006">
        <v>0.16666666668606922</v>
      </c>
    </row>
    <row r="43007" spans="1:13" x14ac:dyDescent="0.3">
      <c r="A43007">
        <v>2012</v>
      </c>
      <c r="B43007">
        <v>5</v>
      </c>
      <c r="C43007">
        <v>23</v>
      </c>
      <c r="D43007" t="s">
        <v>504</v>
      </c>
      <c r="E43007" t="s">
        <v>2752</v>
      </c>
      <c r="F43007" t="s">
        <v>2864</v>
      </c>
      <c r="G43007">
        <v>36.299999999999997</v>
      </c>
      <c r="H43007">
        <v>3.5</v>
      </c>
      <c r="I43007">
        <v>30.3</v>
      </c>
      <c r="J43007">
        <v>2.5</v>
      </c>
      <c r="K43007">
        <v>45.416666666627862</v>
      </c>
      <c r="L43007">
        <v>49.083333333197515</v>
      </c>
      <c r="M43007">
        <v>3.6666666665696539</v>
      </c>
    </row>
    <row r="43008" spans="1:13" x14ac:dyDescent="0.3">
      <c r="A43008">
        <v>2019</v>
      </c>
      <c r="B43008">
        <v>12</v>
      </c>
      <c r="C43008">
        <v>7</v>
      </c>
      <c r="D43008" t="s">
        <v>2549</v>
      </c>
      <c r="E43008" t="s">
        <v>2743</v>
      </c>
      <c r="F43008" t="s">
        <v>2869</v>
      </c>
      <c r="G43008">
        <v>0.9</v>
      </c>
      <c r="H43008">
        <v>0.5</v>
      </c>
      <c r="I43008">
        <v>0.2</v>
      </c>
      <c r="J43008">
        <v>0.2</v>
      </c>
      <c r="K43008">
        <v>45.433333333348855</v>
      </c>
      <c r="L43008">
        <v>46.850000000093132</v>
      </c>
      <c r="M43008">
        <v>1.4166666667442769</v>
      </c>
    </row>
    <row r="43009" spans="1:13" x14ac:dyDescent="0.3">
      <c r="A43009">
        <v>2018</v>
      </c>
      <c r="B43009">
        <v>1</v>
      </c>
      <c r="C43009">
        <v>13</v>
      </c>
      <c r="D43009" t="s">
        <v>1981</v>
      </c>
      <c r="E43009" t="s">
        <v>2745</v>
      </c>
      <c r="F43009" t="s">
        <v>2777</v>
      </c>
      <c r="G43009">
        <v>3.18</v>
      </c>
      <c r="H43009">
        <v>2.15</v>
      </c>
      <c r="I43009">
        <v>1.03</v>
      </c>
      <c r="J43009">
        <v>0</v>
      </c>
      <c r="K43009">
        <v>45.483333333337214</v>
      </c>
      <c r="L43009">
        <v>59.416666666686069</v>
      </c>
      <c r="M43009">
        <v>13.933333333348855</v>
      </c>
    </row>
    <row r="43010" spans="1:13" x14ac:dyDescent="0.3">
      <c r="A43010">
        <v>2015</v>
      </c>
      <c r="B43010">
        <v>1</v>
      </c>
      <c r="C43010">
        <v>9</v>
      </c>
      <c r="D43010" t="s">
        <v>1148</v>
      </c>
      <c r="E43010" t="s">
        <v>2743</v>
      </c>
      <c r="F43010" t="s">
        <v>2823</v>
      </c>
      <c r="G43010">
        <v>53</v>
      </c>
      <c r="H43010">
        <v>8</v>
      </c>
      <c r="I43010">
        <v>25</v>
      </c>
      <c r="J43010">
        <v>20</v>
      </c>
      <c r="K43010">
        <v>45.499999999883585</v>
      </c>
      <c r="L43010">
        <v>170.28333333326736</v>
      </c>
      <c r="M43010">
        <v>124.78333333338378</v>
      </c>
    </row>
    <row r="43011" spans="1:13" x14ac:dyDescent="0.3">
      <c r="A43011">
        <v>2019</v>
      </c>
      <c r="B43011">
        <v>8</v>
      </c>
      <c r="C43011">
        <v>5</v>
      </c>
      <c r="D43011" t="s">
        <v>2436</v>
      </c>
      <c r="E43011" t="s">
        <v>2741</v>
      </c>
      <c r="F43011" t="s">
        <v>2836</v>
      </c>
      <c r="G43011">
        <v>2.5</v>
      </c>
      <c r="H43011">
        <v>0</v>
      </c>
      <c r="I43011">
        <v>0</v>
      </c>
      <c r="J43011">
        <v>2.5</v>
      </c>
      <c r="K43011">
        <v>45.549999999871943</v>
      </c>
      <c r="L43011">
        <v>165.71666666655801</v>
      </c>
      <c r="M43011">
        <v>120.16666666668607</v>
      </c>
    </row>
    <row r="43012" spans="1:13" x14ac:dyDescent="0.3">
      <c r="A43012">
        <v>2019</v>
      </c>
      <c r="B43012">
        <v>1</v>
      </c>
      <c r="C43012">
        <v>18</v>
      </c>
      <c r="D43012" t="s">
        <v>2287</v>
      </c>
      <c r="E43012" t="s">
        <v>2754</v>
      </c>
      <c r="F43012" t="s">
        <v>2970</v>
      </c>
      <c r="G43012">
        <v>77.5</v>
      </c>
      <c r="H43012">
        <v>0</v>
      </c>
      <c r="I43012">
        <v>77.5</v>
      </c>
      <c r="J43012">
        <v>0</v>
      </c>
      <c r="K43012">
        <v>45.550000000046566</v>
      </c>
      <c r="L43012">
        <v>47.550000000104774</v>
      </c>
      <c r="M43012">
        <v>2.0000000000582077</v>
      </c>
    </row>
    <row r="43013" spans="1:13" x14ac:dyDescent="0.3">
      <c r="A43013">
        <v>2020</v>
      </c>
      <c r="B43013">
        <v>4</v>
      </c>
      <c r="C43013">
        <v>1</v>
      </c>
      <c r="D43013" t="s">
        <v>2665</v>
      </c>
      <c r="E43013" t="s">
        <v>2743</v>
      </c>
      <c r="F43013" t="s">
        <v>2922</v>
      </c>
      <c r="G43013">
        <v>41.94</v>
      </c>
      <c r="H43013">
        <v>0.78</v>
      </c>
      <c r="I43013">
        <v>0.68</v>
      </c>
      <c r="J43013">
        <v>40.479999999999997</v>
      </c>
      <c r="K43013">
        <v>45.566666666592937</v>
      </c>
      <c r="L43013">
        <v>50.533333333209157</v>
      </c>
      <c r="M43013">
        <v>4.96666666661622</v>
      </c>
    </row>
    <row r="43014" spans="1:13" x14ac:dyDescent="0.3">
      <c r="A43014">
        <v>2015</v>
      </c>
      <c r="B43014">
        <v>2</v>
      </c>
      <c r="C43014">
        <v>18</v>
      </c>
      <c r="D43014" t="s">
        <v>1188</v>
      </c>
      <c r="E43014" t="s">
        <v>2745</v>
      </c>
      <c r="F43014" t="s">
        <v>2796</v>
      </c>
      <c r="G43014">
        <v>1217.5</v>
      </c>
      <c r="H43014">
        <v>709.4</v>
      </c>
      <c r="I43014">
        <v>228.1</v>
      </c>
      <c r="J43014">
        <v>280</v>
      </c>
      <c r="K43014">
        <v>45.579166666720994</v>
      </c>
      <c r="L43014">
        <v>390.64166666670644</v>
      </c>
      <c r="M43014">
        <v>345.06249999998545</v>
      </c>
    </row>
    <row r="43015" spans="1:13" x14ac:dyDescent="0.3">
      <c r="A43015">
        <v>2013</v>
      </c>
      <c r="B43015">
        <v>12</v>
      </c>
      <c r="C43015">
        <v>3</v>
      </c>
      <c r="D43015" t="s">
        <v>852</v>
      </c>
      <c r="E43015" t="s">
        <v>2754</v>
      </c>
      <c r="F43015" t="s">
        <v>2779</v>
      </c>
      <c r="G43015">
        <v>4.5</v>
      </c>
      <c r="H43015">
        <v>0.2</v>
      </c>
      <c r="I43015">
        <v>4.3</v>
      </c>
      <c r="J43015">
        <v>0</v>
      </c>
      <c r="K43015">
        <v>45.583333333313931</v>
      </c>
      <c r="L43015">
        <v>65.666666666627862</v>
      </c>
      <c r="M43015">
        <v>20.083333333313931</v>
      </c>
    </row>
    <row r="43016" spans="1:13" x14ac:dyDescent="0.3">
      <c r="A43016">
        <v>2014</v>
      </c>
      <c r="B43016">
        <v>3</v>
      </c>
      <c r="C43016">
        <v>13</v>
      </c>
      <c r="D43016" t="s">
        <v>952</v>
      </c>
      <c r="E43016" t="s">
        <v>2785</v>
      </c>
      <c r="F43016" t="s">
        <v>2980</v>
      </c>
      <c r="G43016">
        <v>7.72</v>
      </c>
      <c r="H43016">
        <v>0</v>
      </c>
      <c r="I43016">
        <v>7.72</v>
      </c>
      <c r="J43016">
        <v>0</v>
      </c>
      <c r="K43016">
        <v>45.583333333313931</v>
      </c>
      <c r="L43016">
        <v>139.95000000006985</v>
      </c>
      <c r="M43016">
        <v>94.366666666755918</v>
      </c>
    </row>
    <row r="43017" spans="1:13" x14ac:dyDescent="0.3">
      <c r="A43017">
        <v>2016</v>
      </c>
      <c r="B43017">
        <v>2</v>
      </c>
      <c r="C43017">
        <v>28</v>
      </c>
      <c r="D43017" t="s">
        <v>1493</v>
      </c>
      <c r="E43017" t="s">
        <v>2743</v>
      </c>
      <c r="F43017" t="s">
        <v>2816</v>
      </c>
      <c r="G43017">
        <v>0.01</v>
      </c>
      <c r="H43017">
        <v>0</v>
      </c>
      <c r="I43017">
        <v>0.01</v>
      </c>
      <c r="J43017">
        <v>0</v>
      </c>
      <c r="K43017">
        <v>45.583333333313931</v>
      </c>
      <c r="L43017">
        <v>914.58333333319752</v>
      </c>
      <c r="M43017">
        <v>868.99999999988358</v>
      </c>
    </row>
    <row r="43018" spans="1:13" x14ac:dyDescent="0.3">
      <c r="A43018">
        <v>2016</v>
      </c>
      <c r="B43018">
        <v>11</v>
      </c>
      <c r="C43018">
        <v>29</v>
      </c>
      <c r="D43018" t="s">
        <v>1672</v>
      </c>
      <c r="E43018" t="s">
        <v>2754</v>
      </c>
      <c r="F43018" t="s">
        <v>2755</v>
      </c>
      <c r="G43018">
        <v>96.153000000000006</v>
      </c>
      <c r="H43018">
        <v>68.665000000000006</v>
      </c>
      <c r="I43018">
        <v>22.367000000000001</v>
      </c>
      <c r="J43018">
        <v>5.1210000000000004</v>
      </c>
      <c r="K43018">
        <v>45.583333333313931</v>
      </c>
      <c r="L43018">
        <v>51.083333333255723</v>
      </c>
      <c r="M43018">
        <v>5.4999999999417923</v>
      </c>
    </row>
    <row r="43019" spans="1:13" x14ac:dyDescent="0.3">
      <c r="A43019">
        <v>2019</v>
      </c>
      <c r="B43019">
        <v>10</v>
      </c>
      <c r="C43019">
        <v>14</v>
      </c>
      <c r="D43019" t="s">
        <v>2495</v>
      </c>
      <c r="E43019" t="s">
        <v>2743</v>
      </c>
      <c r="F43019" t="s">
        <v>2874</v>
      </c>
      <c r="G43019">
        <v>8</v>
      </c>
      <c r="H43019">
        <v>0</v>
      </c>
      <c r="I43019">
        <v>8</v>
      </c>
      <c r="J43019">
        <v>0</v>
      </c>
      <c r="K43019">
        <v>45.616666666755918</v>
      </c>
      <c r="L43019">
        <v>140.3833333334187</v>
      </c>
      <c r="M43019">
        <v>94.766666666662786</v>
      </c>
    </row>
    <row r="43020" spans="1:13" x14ac:dyDescent="0.3">
      <c r="A43020">
        <v>2020</v>
      </c>
      <c r="B43020">
        <v>1</v>
      </c>
      <c r="C43020">
        <v>9</v>
      </c>
      <c r="D43020" t="s">
        <v>2582</v>
      </c>
      <c r="E43020" t="s">
        <v>2754</v>
      </c>
      <c r="F43020" t="s">
        <v>2850</v>
      </c>
      <c r="G43020">
        <v>16</v>
      </c>
      <c r="H43020">
        <v>4</v>
      </c>
      <c r="I43020">
        <v>12</v>
      </c>
      <c r="J43020">
        <v>0</v>
      </c>
      <c r="K43020">
        <v>45.666666666569654</v>
      </c>
      <c r="L43020">
        <v>47.833333333313931</v>
      </c>
      <c r="M43020">
        <v>2.1666666667442769</v>
      </c>
    </row>
    <row r="43021" spans="1:13" x14ac:dyDescent="0.3">
      <c r="A43021">
        <v>2012</v>
      </c>
      <c r="B43021">
        <v>1</v>
      </c>
      <c r="C43021">
        <v>4</v>
      </c>
      <c r="D43021" t="s">
        <v>366</v>
      </c>
      <c r="E43021" t="s">
        <v>2743</v>
      </c>
      <c r="F43021" t="s">
        <v>2874</v>
      </c>
      <c r="G43021">
        <v>1080.3600000000001</v>
      </c>
      <c r="H43021">
        <v>383.86</v>
      </c>
      <c r="I43021">
        <v>611.5</v>
      </c>
      <c r="J43021">
        <v>85</v>
      </c>
      <c r="K43021">
        <v>45.727777777821757</v>
      </c>
      <c r="L43021">
        <v>521.65555555565516</v>
      </c>
      <c r="M43021">
        <v>475.9277777778334</v>
      </c>
    </row>
    <row r="43022" spans="1:13" x14ac:dyDescent="0.3">
      <c r="A43022">
        <v>2019</v>
      </c>
      <c r="B43022">
        <v>2</v>
      </c>
      <c r="C43022">
        <v>4</v>
      </c>
      <c r="D43022" t="s">
        <v>2304</v>
      </c>
      <c r="E43022" t="s">
        <v>2741</v>
      </c>
      <c r="F43022" t="s">
        <v>2836</v>
      </c>
      <c r="G43022">
        <v>93.62</v>
      </c>
      <c r="H43022">
        <v>0.52</v>
      </c>
      <c r="I43022">
        <v>93.1</v>
      </c>
      <c r="J43022">
        <v>0</v>
      </c>
      <c r="K43022">
        <v>45.733333333366318</v>
      </c>
      <c r="L43022">
        <v>117.90833333341288</v>
      </c>
      <c r="M43022">
        <v>72.175000000046566</v>
      </c>
    </row>
    <row r="43023" spans="1:13" x14ac:dyDescent="0.3">
      <c r="A43023">
        <v>2020</v>
      </c>
      <c r="B43023">
        <v>4</v>
      </c>
      <c r="C43023">
        <v>4</v>
      </c>
      <c r="D43023" t="s">
        <v>2668</v>
      </c>
      <c r="E43023" t="s">
        <v>2743</v>
      </c>
      <c r="F43023" t="s">
        <v>2838</v>
      </c>
      <c r="G43023">
        <v>61.9</v>
      </c>
      <c r="H43023">
        <v>23.9</v>
      </c>
      <c r="I43023">
        <v>38</v>
      </c>
      <c r="J43023">
        <v>0</v>
      </c>
      <c r="K43023">
        <v>45.766666666720994</v>
      </c>
      <c r="L43023">
        <v>124.78333333338378</v>
      </c>
      <c r="M43023">
        <v>79.016666666662786</v>
      </c>
    </row>
    <row r="43024" spans="1:13" x14ac:dyDescent="0.3">
      <c r="A43024">
        <v>2013</v>
      </c>
      <c r="B43024">
        <v>12</v>
      </c>
      <c r="C43024">
        <v>25</v>
      </c>
      <c r="D43024" t="s">
        <v>874</v>
      </c>
      <c r="E43024" t="s">
        <v>2747</v>
      </c>
      <c r="F43024" t="s">
        <v>2748</v>
      </c>
      <c r="G43024">
        <v>16</v>
      </c>
      <c r="H43024">
        <v>0</v>
      </c>
      <c r="I43024">
        <v>16</v>
      </c>
      <c r="J43024">
        <v>0</v>
      </c>
      <c r="K43024">
        <v>45.833333333255723</v>
      </c>
      <c r="L43024">
        <v>188.56666666665114</v>
      </c>
      <c r="M43024">
        <v>142.73333333339542</v>
      </c>
    </row>
    <row r="43025" spans="1:13" x14ac:dyDescent="0.3">
      <c r="A43025">
        <v>2016</v>
      </c>
      <c r="B43025">
        <v>12</v>
      </c>
      <c r="C43025">
        <v>17</v>
      </c>
      <c r="D43025" t="s">
        <v>1690</v>
      </c>
      <c r="E43025" t="s">
        <v>2749</v>
      </c>
      <c r="F43025" t="s">
        <v>2783</v>
      </c>
      <c r="G43025">
        <v>15</v>
      </c>
      <c r="H43025">
        <v>0</v>
      </c>
      <c r="I43025">
        <v>15</v>
      </c>
      <c r="J43025">
        <v>0</v>
      </c>
      <c r="K43025">
        <v>45.849999999976717</v>
      </c>
      <c r="L43025">
        <v>46.633333333244082</v>
      </c>
      <c r="M43025">
        <v>0.78333333326736465</v>
      </c>
    </row>
    <row r="43026" spans="1:13" x14ac:dyDescent="0.3">
      <c r="A43026">
        <v>2015</v>
      </c>
      <c r="B43026">
        <v>6</v>
      </c>
      <c r="C43026">
        <v>20</v>
      </c>
      <c r="D43026" t="s">
        <v>1307</v>
      </c>
      <c r="E43026" t="s">
        <v>2752</v>
      </c>
      <c r="F43026" t="s">
        <v>2790</v>
      </c>
      <c r="G43026">
        <v>2.9</v>
      </c>
      <c r="H43026">
        <v>0</v>
      </c>
      <c r="I43026">
        <v>2.9</v>
      </c>
      <c r="J43026">
        <v>0</v>
      </c>
      <c r="K43026">
        <v>45.916666666511446</v>
      </c>
      <c r="L43026">
        <v>70.249999999883585</v>
      </c>
      <c r="M43026">
        <v>24.333333333372138</v>
      </c>
    </row>
    <row r="43027" spans="1:13" x14ac:dyDescent="0.3">
      <c r="A43027">
        <v>2011</v>
      </c>
      <c r="B43027">
        <v>2</v>
      </c>
      <c r="C43027">
        <v>17</v>
      </c>
      <c r="D43027" t="s">
        <v>159</v>
      </c>
      <c r="E43027" t="s">
        <v>2754</v>
      </c>
      <c r="F43027" t="s">
        <v>2895</v>
      </c>
      <c r="G43027">
        <v>265</v>
      </c>
      <c r="H43027">
        <v>58</v>
      </c>
      <c r="I43027">
        <v>207</v>
      </c>
      <c r="J43027">
        <v>0</v>
      </c>
      <c r="K43027">
        <v>45.916666666686069</v>
      </c>
      <c r="L43027">
        <v>46.416666666569654</v>
      </c>
      <c r="M43027">
        <v>0.49999999988358468</v>
      </c>
    </row>
    <row r="43028" spans="1:13" x14ac:dyDescent="0.3">
      <c r="A43028">
        <v>2012</v>
      </c>
      <c r="B43028">
        <v>4</v>
      </c>
      <c r="C43028">
        <v>21</v>
      </c>
      <c r="D43028" t="s">
        <v>474</v>
      </c>
      <c r="E43028" t="s">
        <v>2745</v>
      </c>
      <c r="F43028" t="s">
        <v>2828</v>
      </c>
      <c r="G43028">
        <v>10.5</v>
      </c>
      <c r="H43028">
        <v>0</v>
      </c>
      <c r="I43028">
        <v>10.5</v>
      </c>
      <c r="J43028">
        <v>0</v>
      </c>
      <c r="K43028">
        <v>45.916666666686069</v>
      </c>
      <c r="L43028">
        <v>163.25000000005821</v>
      </c>
      <c r="M43028">
        <v>117.33333333337214</v>
      </c>
    </row>
    <row r="43029" spans="1:13" x14ac:dyDescent="0.3">
      <c r="A43029">
        <v>2014</v>
      </c>
      <c r="B43029">
        <v>10</v>
      </c>
      <c r="C43029">
        <v>12</v>
      </c>
      <c r="D43029" t="s">
        <v>1059</v>
      </c>
      <c r="E43029" t="s">
        <v>2752</v>
      </c>
      <c r="F43029" t="s">
        <v>3008</v>
      </c>
      <c r="G43029">
        <v>97</v>
      </c>
      <c r="H43029">
        <v>0</v>
      </c>
      <c r="I43029">
        <v>97</v>
      </c>
      <c r="J43029">
        <v>0</v>
      </c>
      <c r="K43029">
        <v>45.916666666686069</v>
      </c>
      <c r="L43029">
        <v>50.25</v>
      </c>
      <c r="M43029">
        <v>4.3333333333139308</v>
      </c>
    </row>
    <row r="43030" spans="1:13" x14ac:dyDescent="0.3">
      <c r="A43030">
        <v>2014</v>
      </c>
      <c r="B43030">
        <v>2</v>
      </c>
      <c r="C43030">
        <v>20</v>
      </c>
      <c r="D43030" t="s">
        <v>931</v>
      </c>
      <c r="E43030" t="s">
        <v>2745</v>
      </c>
      <c r="F43030" t="s">
        <v>2772</v>
      </c>
      <c r="G43030">
        <v>21</v>
      </c>
      <c r="H43030">
        <v>14</v>
      </c>
      <c r="I43030">
        <v>5</v>
      </c>
      <c r="J43030">
        <v>2</v>
      </c>
      <c r="K43030">
        <v>45.933333333407063</v>
      </c>
      <c r="L43030">
        <v>85.366666666755918</v>
      </c>
      <c r="M43030">
        <v>39.433333333348855</v>
      </c>
    </row>
    <row r="43031" spans="1:13" x14ac:dyDescent="0.3">
      <c r="A43031">
        <v>2013</v>
      </c>
      <c r="B43031">
        <v>4</v>
      </c>
      <c r="C43031">
        <v>14</v>
      </c>
      <c r="D43031" t="s">
        <v>727</v>
      </c>
      <c r="E43031" t="s">
        <v>2754</v>
      </c>
      <c r="F43031" t="s">
        <v>2840</v>
      </c>
      <c r="G43031">
        <v>10</v>
      </c>
      <c r="H43031">
        <v>1</v>
      </c>
      <c r="I43031">
        <v>9</v>
      </c>
      <c r="J43031">
        <v>0</v>
      </c>
      <c r="K43031">
        <v>45.966666666674428</v>
      </c>
      <c r="L43031">
        <v>46.466666666732635</v>
      </c>
      <c r="M43031">
        <v>0.50000000005820766</v>
      </c>
    </row>
    <row r="43032" spans="1:13" x14ac:dyDescent="0.3">
      <c r="A43032">
        <v>2015</v>
      </c>
      <c r="B43032">
        <v>1</v>
      </c>
      <c r="C43032">
        <v>8</v>
      </c>
      <c r="D43032" t="s">
        <v>1147</v>
      </c>
      <c r="E43032" t="s">
        <v>2743</v>
      </c>
      <c r="F43032" t="s">
        <v>3016</v>
      </c>
      <c r="G43032">
        <v>80</v>
      </c>
      <c r="H43032">
        <v>80</v>
      </c>
      <c r="I43032">
        <v>0</v>
      </c>
      <c r="J43032">
        <v>0</v>
      </c>
      <c r="K43032">
        <v>45.999999999941792</v>
      </c>
      <c r="L43032">
        <v>860.73333333333721</v>
      </c>
      <c r="M43032">
        <v>814.73333333339542</v>
      </c>
    </row>
    <row r="43033" spans="1:13" x14ac:dyDescent="0.3">
      <c r="A43033">
        <v>2015</v>
      </c>
      <c r="B43033">
        <v>12</v>
      </c>
      <c r="C43033">
        <v>5</v>
      </c>
      <c r="D43033" t="s">
        <v>1408</v>
      </c>
      <c r="E43033" t="s">
        <v>2741</v>
      </c>
      <c r="F43033" t="s">
        <v>2769</v>
      </c>
      <c r="G43033">
        <v>13</v>
      </c>
      <c r="H43033">
        <v>0</v>
      </c>
      <c r="I43033">
        <v>13</v>
      </c>
      <c r="J43033">
        <v>0</v>
      </c>
      <c r="K43033">
        <v>45.999999999941792</v>
      </c>
      <c r="L43033">
        <v>47.499999999941792</v>
      </c>
      <c r="M43033">
        <v>1.5</v>
      </c>
    </row>
    <row r="43034" spans="1:13" x14ac:dyDescent="0.3">
      <c r="A43034">
        <v>2019</v>
      </c>
      <c r="B43034">
        <v>4</v>
      </c>
      <c r="C43034">
        <v>8</v>
      </c>
      <c r="D43034" t="s">
        <v>2367</v>
      </c>
      <c r="E43034" t="s">
        <v>2747</v>
      </c>
      <c r="F43034" t="s">
        <v>2943</v>
      </c>
      <c r="G43034">
        <v>5.4</v>
      </c>
      <c r="H43034">
        <v>1</v>
      </c>
      <c r="I43034">
        <v>3.4</v>
      </c>
      <c r="J43034">
        <v>1</v>
      </c>
      <c r="K43034">
        <v>46.000000000116415</v>
      </c>
      <c r="L43034">
        <v>95.750000000058208</v>
      </c>
      <c r="M43034">
        <v>49.749999999941792</v>
      </c>
    </row>
    <row r="43035" spans="1:13" x14ac:dyDescent="0.3">
      <c r="A43035">
        <v>2014</v>
      </c>
      <c r="B43035">
        <v>1</v>
      </c>
      <c r="C43035">
        <v>1</v>
      </c>
      <c r="D43035" t="s">
        <v>881</v>
      </c>
      <c r="E43035" t="s">
        <v>2741</v>
      </c>
      <c r="F43035" t="s">
        <v>2758</v>
      </c>
      <c r="G43035">
        <v>53.3</v>
      </c>
      <c r="H43035">
        <v>43</v>
      </c>
      <c r="I43035">
        <v>10.3</v>
      </c>
      <c r="J43035">
        <v>0</v>
      </c>
      <c r="K43035">
        <v>46.027777777810115</v>
      </c>
      <c r="L43035">
        <v>205.99444444448454</v>
      </c>
      <c r="M43035">
        <v>159.96666666667443</v>
      </c>
    </row>
    <row r="43036" spans="1:13" x14ac:dyDescent="0.3">
      <c r="A43036">
        <v>2015</v>
      </c>
      <c r="B43036">
        <v>2</v>
      </c>
      <c r="C43036">
        <v>14</v>
      </c>
      <c r="D43036" t="s">
        <v>1184</v>
      </c>
      <c r="E43036" t="s">
        <v>2743</v>
      </c>
      <c r="F43036" t="s">
        <v>2922</v>
      </c>
      <c r="G43036">
        <v>444</v>
      </c>
      <c r="H43036">
        <v>37</v>
      </c>
      <c r="I43036">
        <v>47</v>
      </c>
      <c r="J43036">
        <v>360</v>
      </c>
      <c r="K43036">
        <v>46.03333333338378</v>
      </c>
      <c r="L43036">
        <v>117.43333333334886</v>
      </c>
      <c r="M43036">
        <v>71.399999999965075</v>
      </c>
    </row>
    <row r="43037" spans="1:13" x14ac:dyDescent="0.3">
      <c r="A43037">
        <v>2014</v>
      </c>
      <c r="B43037">
        <v>2</v>
      </c>
      <c r="C43037">
        <v>4</v>
      </c>
      <c r="D43037" t="s">
        <v>915</v>
      </c>
      <c r="E43037" t="s">
        <v>2745</v>
      </c>
      <c r="F43037" t="s">
        <v>2795</v>
      </c>
      <c r="G43037">
        <v>0.2</v>
      </c>
      <c r="H43037">
        <v>0.2</v>
      </c>
      <c r="I43037">
        <v>0</v>
      </c>
      <c r="J43037">
        <v>0</v>
      </c>
      <c r="K43037">
        <v>46.083333333372138</v>
      </c>
      <c r="L43037">
        <v>172.5</v>
      </c>
      <c r="M43037">
        <v>126.41666666662786</v>
      </c>
    </row>
    <row r="43038" spans="1:13" x14ac:dyDescent="0.3">
      <c r="A43038">
        <v>2019</v>
      </c>
      <c r="B43038">
        <v>11</v>
      </c>
      <c r="C43038">
        <v>19</v>
      </c>
      <c r="D43038" t="s">
        <v>2531</v>
      </c>
      <c r="E43038" t="s">
        <v>2741</v>
      </c>
      <c r="F43038" t="s">
        <v>2742</v>
      </c>
      <c r="G43038">
        <v>23</v>
      </c>
      <c r="H43038">
        <v>0</v>
      </c>
      <c r="I43038">
        <v>23</v>
      </c>
      <c r="J43038">
        <v>0</v>
      </c>
      <c r="K43038">
        <v>46.083333333372138</v>
      </c>
      <c r="L43038">
        <v>69.033333333267365</v>
      </c>
      <c r="M43038">
        <v>22.949999999895226</v>
      </c>
    </row>
    <row r="43039" spans="1:13" x14ac:dyDescent="0.3">
      <c r="A43039">
        <v>2015</v>
      </c>
      <c r="B43039">
        <v>1</v>
      </c>
      <c r="C43039">
        <v>30</v>
      </c>
      <c r="D43039" t="s">
        <v>1169</v>
      </c>
      <c r="E43039" t="s">
        <v>2866</v>
      </c>
      <c r="F43039" t="s">
        <v>2984</v>
      </c>
      <c r="G43039">
        <v>0.3</v>
      </c>
      <c r="H43039">
        <v>0</v>
      </c>
      <c r="I43039">
        <v>0.3</v>
      </c>
      <c r="J43039">
        <v>0</v>
      </c>
      <c r="K43039">
        <v>46.116666666639503</v>
      </c>
      <c r="L43039">
        <v>112.09999999991851</v>
      </c>
      <c r="M43039">
        <v>65.983333333279006</v>
      </c>
    </row>
    <row r="43040" spans="1:13" x14ac:dyDescent="0.3">
      <c r="A43040">
        <v>2019</v>
      </c>
      <c r="B43040">
        <v>3</v>
      </c>
      <c r="C43040">
        <v>9</v>
      </c>
      <c r="D43040" t="s">
        <v>2337</v>
      </c>
      <c r="E43040" t="s">
        <v>2743</v>
      </c>
      <c r="F43040" t="s">
        <v>2907</v>
      </c>
      <c r="G43040">
        <v>1392.8</v>
      </c>
      <c r="H43040">
        <v>142.19999999999999</v>
      </c>
      <c r="I43040">
        <v>230.8</v>
      </c>
      <c r="J43040">
        <v>1019.8</v>
      </c>
      <c r="K43040">
        <v>46.116666666639503</v>
      </c>
      <c r="L43040">
        <v>71.349999999976717</v>
      </c>
      <c r="M43040">
        <v>25.233333333337214</v>
      </c>
    </row>
    <row r="43041" spans="1:13" x14ac:dyDescent="0.3">
      <c r="A43041">
        <v>2017</v>
      </c>
      <c r="B43041">
        <v>11</v>
      </c>
      <c r="C43041">
        <v>25</v>
      </c>
      <c r="D43041" t="s">
        <v>1932</v>
      </c>
      <c r="E43041" t="s">
        <v>2785</v>
      </c>
      <c r="F43041" t="s">
        <v>2979</v>
      </c>
      <c r="G43041">
        <v>7</v>
      </c>
      <c r="H43041">
        <v>0</v>
      </c>
      <c r="I43041">
        <v>7</v>
      </c>
      <c r="J43041">
        <v>0</v>
      </c>
      <c r="K43041">
        <v>46.133333333360497</v>
      </c>
      <c r="L43041">
        <v>71.633333333360497</v>
      </c>
      <c r="M43041">
        <v>25.5</v>
      </c>
    </row>
    <row r="43042" spans="1:13" x14ac:dyDescent="0.3">
      <c r="A43042">
        <v>2020</v>
      </c>
      <c r="B43042">
        <v>3</v>
      </c>
      <c r="C43042">
        <v>1</v>
      </c>
      <c r="D43042" t="s">
        <v>2634</v>
      </c>
      <c r="E43042" t="s">
        <v>2743</v>
      </c>
      <c r="F43042" t="s">
        <v>2771</v>
      </c>
      <c r="G43042">
        <v>1.3</v>
      </c>
      <c r="H43042">
        <v>0</v>
      </c>
      <c r="I43042">
        <v>1.1000000000000001</v>
      </c>
      <c r="J43042">
        <v>0.2</v>
      </c>
      <c r="K43042">
        <v>46.174999999988358</v>
      </c>
      <c r="L43042">
        <v>84.650000000023283</v>
      </c>
      <c r="M43042">
        <v>38.475000000034925</v>
      </c>
    </row>
    <row r="43043" spans="1:13" x14ac:dyDescent="0.3">
      <c r="A43043">
        <v>2017</v>
      </c>
      <c r="B43043">
        <v>3</v>
      </c>
      <c r="C43043">
        <v>18</v>
      </c>
      <c r="D43043" t="s">
        <v>1781</v>
      </c>
      <c r="E43043" t="s">
        <v>2745</v>
      </c>
      <c r="F43043" t="s">
        <v>2782</v>
      </c>
      <c r="G43043">
        <v>0.3</v>
      </c>
      <c r="H43043">
        <v>0.3</v>
      </c>
      <c r="I43043">
        <v>0</v>
      </c>
      <c r="J43043">
        <v>0</v>
      </c>
      <c r="K43043">
        <v>46.183333333348855</v>
      </c>
      <c r="L43043">
        <v>48.533333333325572</v>
      </c>
      <c r="M43043">
        <v>2.3499999999767169</v>
      </c>
    </row>
    <row r="43044" spans="1:13" x14ac:dyDescent="0.3">
      <c r="A43044">
        <v>2019</v>
      </c>
      <c r="B43044">
        <v>8</v>
      </c>
      <c r="C43044">
        <v>10</v>
      </c>
      <c r="D43044" t="s">
        <v>2440</v>
      </c>
      <c r="E43044" t="s">
        <v>3040</v>
      </c>
      <c r="F43044" t="s">
        <v>3045</v>
      </c>
      <c r="G43044">
        <v>2E-3</v>
      </c>
      <c r="H43044">
        <v>0</v>
      </c>
      <c r="I43044">
        <v>0</v>
      </c>
      <c r="J43044">
        <v>2E-3</v>
      </c>
      <c r="K43044">
        <v>46.21666666661622</v>
      </c>
      <c r="L43044">
        <v>46.21666666661622</v>
      </c>
      <c r="M43044">
        <v>0</v>
      </c>
    </row>
    <row r="43045" spans="1:13" x14ac:dyDescent="0.3">
      <c r="A43045">
        <v>2015</v>
      </c>
      <c r="B43045">
        <v>3</v>
      </c>
      <c r="C43045">
        <v>14</v>
      </c>
      <c r="D43045" t="s">
        <v>1212</v>
      </c>
      <c r="E43045" t="s">
        <v>2745</v>
      </c>
      <c r="F43045" t="s">
        <v>2824</v>
      </c>
      <c r="G43045">
        <v>3.25</v>
      </c>
      <c r="H43045">
        <v>0.85</v>
      </c>
      <c r="I43045">
        <v>2.4</v>
      </c>
      <c r="J43045">
        <v>0</v>
      </c>
      <c r="K43045">
        <v>46.266666666604578</v>
      </c>
      <c r="L43045">
        <v>48.916666666686069</v>
      </c>
      <c r="M43045">
        <v>2.6500000000814907</v>
      </c>
    </row>
    <row r="43046" spans="1:13" x14ac:dyDescent="0.3">
      <c r="A43046">
        <v>2018</v>
      </c>
      <c r="B43046">
        <v>2</v>
      </c>
      <c r="C43046">
        <v>11</v>
      </c>
      <c r="D43046" t="s">
        <v>2010</v>
      </c>
      <c r="E43046" t="s">
        <v>2752</v>
      </c>
      <c r="F43046" t="s">
        <v>2864</v>
      </c>
      <c r="G43046">
        <v>117.3</v>
      </c>
      <c r="H43046">
        <v>5</v>
      </c>
      <c r="I43046">
        <v>112.3</v>
      </c>
      <c r="J43046">
        <v>0</v>
      </c>
      <c r="K43046">
        <v>46.283333333325572</v>
      </c>
      <c r="L43046">
        <v>76.883333333360497</v>
      </c>
      <c r="M43046">
        <v>30.600000000034925</v>
      </c>
    </row>
    <row r="43047" spans="1:13" x14ac:dyDescent="0.3">
      <c r="A43047">
        <v>2013</v>
      </c>
      <c r="B43047">
        <v>2</v>
      </c>
      <c r="C43047">
        <v>7</v>
      </c>
      <c r="D43047" t="s">
        <v>661</v>
      </c>
      <c r="E43047" t="s">
        <v>2754</v>
      </c>
      <c r="F43047" t="s">
        <v>2840</v>
      </c>
      <c r="G43047">
        <v>10</v>
      </c>
      <c r="H43047">
        <v>0</v>
      </c>
      <c r="I43047">
        <v>10</v>
      </c>
      <c r="J43047">
        <v>0</v>
      </c>
      <c r="K43047">
        <v>46.316666666592937</v>
      </c>
      <c r="L43047">
        <v>48.333333333197515</v>
      </c>
      <c r="M43047">
        <v>2.0166666666045785</v>
      </c>
    </row>
    <row r="43048" spans="1:13" x14ac:dyDescent="0.3">
      <c r="A43048">
        <v>2017</v>
      </c>
      <c r="B43048">
        <v>12</v>
      </c>
      <c r="C43048">
        <v>29</v>
      </c>
      <c r="D43048" t="s">
        <v>1966</v>
      </c>
      <c r="E43048" t="s">
        <v>2754</v>
      </c>
      <c r="F43048" t="s">
        <v>2820</v>
      </c>
      <c r="G43048">
        <v>86.4</v>
      </c>
      <c r="H43048">
        <v>30</v>
      </c>
      <c r="I43048">
        <v>56.4</v>
      </c>
      <c r="J43048">
        <v>0</v>
      </c>
      <c r="K43048">
        <v>46.333333333313931</v>
      </c>
      <c r="L43048">
        <v>51.650000000023283</v>
      </c>
      <c r="M43048">
        <v>5.3166666667093523</v>
      </c>
    </row>
    <row r="43049" spans="1:13" x14ac:dyDescent="0.3">
      <c r="A43049">
        <v>2017</v>
      </c>
      <c r="B43049">
        <v>1</v>
      </c>
      <c r="C43049">
        <v>17</v>
      </c>
      <c r="D43049" t="s">
        <v>1721</v>
      </c>
      <c r="E43049" t="s">
        <v>2754</v>
      </c>
      <c r="F43049" t="s">
        <v>2876</v>
      </c>
      <c r="G43049">
        <v>5</v>
      </c>
      <c r="H43049">
        <v>0</v>
      </c>
      <c r="I43049">
        <v>5</v>
      </c>
      <c r="J43049">
        <v>0</v>
      </c>
      <c r="K43049">
        <v>46.366666666581295</v>
      </c>
      <c r="L43049">
        <v>46.533333333267365</v>
      </c>
      <c r="M43049">
        <v>0.16666666668606922</v>
      </c>
    </row>
    <row r="43050" spans="1:13" x14ac:dyDescent="0.3">
      <c r="A43050">
        <v>2020</v>
      </c>
      <c r="B43050">
        <v>1</v>
      </c>
      <c r="C43050">
        <v>24</v>
      </c>
      <c r="D43050" t="s">
        <v>2597</v>
      </c>
      <c r="E43050" t="s">
        <v>2743</v>
      </c>
      <c r="F43050" t="s">
        <v>2936</v>
      </c>
      <c r="G43050">
        <v>162.70999999999998</v>
      </c>
      <c r="H43050">
        <v>145.44999999999999</v>
      </c>
      <c r="I43050">
        <v>4.17</v>
      </c>
      <c r="J43050">
        <v>13.09</v>
      </c>
      <c r="K43050">
        <v>46.383333333476912</v>
      </c>
      <c r="L43050">
        <v>120.25000000011642</v>
      </c>
      <c r="M43050">
        <v>73.866666666639503</v>
      </c>
    </row>
    <row r="43051" spans="1:13" x14ac:dyDescent="0.3">
      <c r="A43051">
        <v>2014</v>
      </c>
      <c r="B43051">
        <v>11</v>
      </c>
      <c r="C43051">
        <v>9</v>
      </c>
      <c r="D43051" t="s">
        <v>1087</v>
      </c>
      <c r="E43051" t="s">
        <v>2754</v>
      </c>
      <c r="F43051" t="s">
        <v>2895</v>
      </c>
      <c r="G43051">
        <v>52.5</v>
      </c>
      <c r="H43051">
        <v>52</v>
      </c>
      <c r="I43051">
        <v>0.5</v>
      </c>
      <c r="J43051">
        <v>0</v>
      </c>
      <c r="K43051">
        <v>46.450000000011642</v>
      </c>
      <c r="L43051">
        <v>68.450000000128057</v>
      </c>
      <c r="M43051">
        <v>22.000000000116415</v>
      </c>
    </row>
    <row r="43052" spans="1:13" x14ac:dyDescent="0.3">
      <c r="A43052">
        <v>2012</v>
      </c>
      <c r="B43052">
        <v>2</v>
      </c>
      <c r="C43052">
        <v>26</v>
      </c>
      <c r="D43052" t="s">
        <v>419</v>
      </c>
      <c r="E43052" t="s">
        <v>2754</v>
      </c>
      <c r="F43052" t="s">
        <v>2850</v>
      </c>
      <c r="G43052">
        <v>233</v>
      </c>
      <c r="H43052">
        <v>6</v>
      </c>
      <c r="I43052">
        <v>212</v>
      </c>
      <c r="J43052">
        <v>15</v>
      </c>
      <c r="K43052">
        <v>46.466666666732635</v>
      </c>
      <c r="L43052">
        <v>50.216666666732635</v>
      </c>
      <c r="M43052">
        <v>3.75</v>
      </c>
    </row>
    <row r="43053" spans="1:13" x14ac:dyDescent="0.3">
      <c r="A43053">
        <v>2019</v>
      </c>
      <c r="B43053">
        <v>2</v>
      </c>
      <c r="C43053">
        <v>15</v>
      </c>
      <c r="D43053" t="s">
        <v>2315</v>
      </c>
      <c r="E43053" t="s">
        <v>2743</v>
      </c>
      <c r="F43053" t="s">
        <v>2838</v>
      </c>
      <c r="G43053">
        <v>0.92</v>
      </c>
      <c r="H43053">
        <v>0</v>
      </c>
      <c r="I43053">
        <v>0.92</v>
      </c>
      <c r="J43053">
        <v>0</v>
      </c>
      <c r="K43053">
        <v>46.475000000093132</v>
      </c>
      <c r="L43053">
        <v>47.291666666802485</v>
      </c>
      <c r="M43053">
        <v>0.81666666670935228</v>
      </c>
    </row>
    <row r="43054" spans="1:13" x14ac:dyDescent="0.3">
      <c r="A43054">
        <v>2019</v>
      </c>
      <c r="B43054">
        <v>12</v>
      </c>
      <c r="C43054">
        <v>24</v>
      </c>
      <c r="D43054" t="s">
        <v>2566</v>
      </c>
      <c r="E43054" t="s">
        <v>2752</v>
      </c>
      <c r="F43054" t="s">
        <v>2752</v>
      </c>
      <c r="G43054">
        <v>135.61000000000001</v>
      </c>
      <c r="H43054">
        <v>82.41</v>
      </c>
      <c r="I43054">
        <v>53.2</v>
      </c>
      <c r="J43054">
        <v>0</v>
      </c>
      <c r="K43054">
        <v>46.5</v>
      </c>
      <c r="L43054">
        <v>131.09166666667443</v>
      </c>
      <c r="M43054">
        <v>84.591666666674428</v>
      </c>
    </row>
    <row r="43055" spans="1:13" x14ac:dyDescent="0.3">
      <c r="A43055">
        <v>2020</v>
      </c>
      <c r="B43055">
        <v>2</v>
      </c>
      <c r="C43055">
        <v>13</v>
      </c>
      <c r="D43055" t="s">
        <v>2617</v>
      </c>
      <c r="E43055" t="s">
        <v>2745</v>
      </c>
      <c r="F43055" t="s">
        <v>2751</v>
      </c>
      <c r="G43055">
        <v>50.800000000000004</v>
      </c>
      <c r="H43055">
        <v>13.56</v>
      </c>
      <c r="I43055">
        <v>36.86</v>
      </c>
      <c r="J43055">
        <v>0.38</v>
      </c>
      <c r="K43055">
        <v>46.508333333360497</v>
      </c>
      <c r="L43055">
        <v>263.11666666666861</v>
      </c>
      <c r="M43055">
        <v>216.60833333330811</v>
      </c>
    </row>
    <row r="43056" spans="1:13" x14ac:dyDescent="0.3">
      <c r="A43056">
        <v>2015</v>
      </c>
      <c r="B43056">
        <v>2</v>
      </c>
      <c r="C43056">
        <v>15</v>
      </c>
      <c r="D43056" t="s">
        <v>1185</v>
      </c>
      <c r="E43056" t="s">
        <v>2741</v>
      </c>
      <c r="F43056" t="s">
        <v>2924</v>
      </c>
      <c r="G43056">
        <v>0.6</v>
      </c>
      <c r="H43056">
        <v>0</v>
      </c>
      <c r="I43056">
        <v>0.6</v>
      </c>
      <c r="J43056">
        <v>0</v>
      </c>
      <c r="K43056">
        <v>46.549999999988358</v>
      </c>
      <c r="L43056">
        <v>47.71666666661622</v>
      </c>
      <c r="M43056">
        <v>1.1666666666278616</v>
      </c>
    </row>
    <row r="43057" spans="1:13" x14ac:dyDescent="0.3">
      <c r="A43057">
        <v>2015</v>
      </c>
      <c r="B43057">
        <v>2</v>
      </c>
      <c r="C43057">
        <v>4</v>
      </c>
      <c r="D43057" t="s">
        <v>1174</v>
      </c>
      <c r="E43057" t="s">
        <v>2754</v>
      </c>
      <c r="F43057" t="s">
        <v>2905</v>
      </c>
      <c r="G43057">
        <v>115.8</v>
      </c>
      <c r="H43057">
        <v>0</v>
      </c>
      <c r="I43057">
        <v>115.8</v>
      </c>
      <c r="J43057">
        <v>0</v>
      </c>
      <c r="K43057">
        <v>46.633333333244082</v>
      </c>
      <c r="L43057">
        <v>47.133333333302289</v>
      </c>
      <c r="M43057">
        <v>0.50000000005820766</v>
      </c>
    </row>
    <row r="43058" spans="1:13" x14ac:dyDescent="0.3">
      <c r="A43058">
        <v>2015</v>
      </c>
      <c r="B43058">
        <v>3</v>
      </c>
      <c r="C43058">
        <v>25</v>
      </c>
      <c r="D43058" t="s">
        <v>1223</v>
      </c>
      <c r="E43058" t="s">
        <v>2747</v>
      </c>
      <c r="F43058" t="s">
        <v>2964</v>
      </c>
      <c r="G43058">
        <v>0.01</v>
      </c>
      <c r="H43058">
        <v>0</v>
      </c>
      <c r="I43058">
        <v>0.01</v>
      </c>
      <c r="J43058">
        <v>0</v>
      </c>
      <c r="K43058">
        <v>46.633333333418705</v>
      </c>
      <c r="L43058">
        <v>114.11666666669771</v>
      </c>
      <c r="M43058">
        <v>67.483333333279006</v>
      </c>
    </row>
    <row r="43059" spans="1:13" x14ac:dyDescent="0.3">
      <c r="A43059">
        <v>2020</v>
      </c>
      <c r="B43059">
        <v>3</v>
      </c>
      <c r="C43059">
        <v>10</v>
      </c>
      <c r="D43059" t="s">
        <v>2643</v>
      </c>
      <c r="E43059" t="s">
        <v>2743</v>
      </c>
      <c r="F43059" t="s">
        <v>2835</v>
      </c>
      <c r="G43059">
        <v>0.1</v>
      </c>
      <c r="H43059">
        <v>0</v>
      </c>
      <c r="I43059">
        <v>0.1</v>
      </c>
      <c r="J43059">
        <v>0</v>
      </c>
      <c r="K43059">
        <v>46.666666666686069</v>
      </c>
      <c r="L43059">
        <v>56.366666666697711</v>
      </c>
      <c r="M43059">
        <v>9.7000000000116415</v>
      </c>
    </row>
    <row r="43060" spans="1:13" x14ac:dyDescent="0.3">
      <c r="A43060">
        <v>2015</v>
      </c>
      <c r="B43060">
        <v>11</v>
      </c>
      <c r="C43060">
        <v>2</v>
      </c>
      <c r="D43060" t="s">
        <v>1375</v>
      </c>
      <c r="E43060" t="s">
        <v>2785</v>
      </c>
      <c r="F43060" t="s">
        <v>2821</v>
      </c>
      <c r="G43060">
        <v>9.6590000000000007</v>
      </c>
      <c r="H43060">
        <v>0</v>
      </c>
      <c r="I43060">
        <v>9.6590000000000007</v>
      </c>
      <c r="J43060">
        <v>0</v>
      </c>
      <c r="K43060">
        <v>46.700000000128057</v>
      </c>
      <c r="L43060">
        <v>96.766666666720994</v>
      </c>
      <c r="M43060">
        <v>50.066666666592937</v>
      </c>
    </row>
    <row r="43061" spans="1:13" x14ac:dyDescent="0.3">
      <c r="A43061">
        <v>2017</v>
      </c>
      <c r="B43061">
        <v>1</v>
      </c>
      <c r="C43061">
        <v>16</v>
      </c>
      <c r="D43061" t="s">
        <v>1720</v>
      </c>
      <c r="E43061" t="s">
        <v>2741</v>
      </c>
      <c r="F43061" t="s">
        <v>2843</v>
      </c>
      <c r="G43061">
        <v>155</v>
      </c>
      <c r="H43061">
        <v>1</v>
      </c>
      <c r="I43061">
        <v>154</v>
      </c>
      <c r="J43061">
        <v>0</v>
      </c>
      <c r="K43061">
        <v>46.716666666674428</v>
      </c>
      <c r="L43061">
        <v>217.94999999998254</v>
      </c>
      <c r="M43061">
        <v>171.23333333330811</v>
      </c>
    </row>
    <row r="43062" spans="1:13" x14ac:dyDescent="0.3">
      <c r="A43062">
        <v>2012</v>
      </c>
      <c r="B43062">
        <v>3</v>
      </c>
      <c r="C43062">
        <v>7</v>
      </c>
      <c r="D43062" t="s">
        <v>429</v>
      </c>
      <c r="E43062" t="s">
        <v>2754</v>
      </c>
      <c r="F43062" t="s">
        <v>2850</v>
      </c>
      <c r="G43062">
        <v>35</v>
      </c>
      <c r="H43062">
        <v>16</v>
      </c>
      <c r="I43062">
        <v>19</v>
      </c>
      <c r="J43062">
        <v>0</v>
      </c>
      <c r="K43062">
        <v>46.749999999941792</v>
      </c>
      <c r="L43062">
        <v>52.083333333372138</v>
      </c>
      <c r="M43062">
        <v>5.3333333334303461</v>
      </c>
    </row>
    <row r="43063" spans="1:13" x14ac:dyDescent="0.3">
      <c r="A43063">
        <v>2018</v>
      </c>
      <c r="B43063">
        <v>3</v>
      </c>
      <c r="C43063">
        <v>2</v>
      </c>
      <c r="D43063" t="s">
        <v>2029</v>
      </c>
      <c r="E43063" t="s">
        <v>2747</v>
      </c>
      <c r="F43063" t="s">
        <v>2748</v>
      </c>
      <c r="G43063">
        <v>5.24</v>
      </c>
      <c r="H43063">
        <v>0</v>
      </c>
      <c r="I43063">
        <v>5.24</v>
      </c>
      <c r="J43063">
        <v>0</v>
      </c>
      <c r="K43063">
        <v>46.749999999941792</v>
      </c>
      <c r="L43063">
        <v>119.26666666654637</v>
      </c>
      <c r="M43063">
        <v>72.516666666604578</v>
      </c>
    </row>
    <row r="43064" spans="1:13" x14ac:dyDescent="0.3">
      <c r="A43064">
        <v>2016</v>
      </c>
      <c r="B43064">
        <v>6</v>
      </c>
      <c r="C43064">
        <v>5</v>
      </c>
      <c r="D43064" t="s">
        <v>1567</v>
      </c>
      <c r="E43064" t="s">
        <v>2785</v>
      </c>
      <c r="F43064" t="s">
        <v>2979</v>
      </c>
      <c r="G43064">
        <v>154.41</v>
      </c>
      <c r="H43064">
        <v>0</v>
      </c>
      <c r="I43064">
        <v>154.41</v>
      </c>
      <c r="J43064">
        <v>0</v>
      </c>
      <c r="K43064">
        <v>46.766666666662786</v>
      </c>
      <c r="L43064">
        <v>90.716666666558012</v>
      </c>
      <c r="M43064">
        <v>43.949999999895226</v>
      </c>
    </row>
    <row r="43065" spans="1:13" x14ac:dyDescent="0.3">
      <c r="A43065">
        <v>2019</v>
      </c>
      <c r="B43065">
        <v>10</v>
      </c>
      <c r="C43065">
        <v>16</v>
      </c>
      <c r="D43065" t="s">
        <v>2497</v>
      </c>
      <c r="E43065" t="s">
        <v>2741</v>
      </c>
      <c r="F43065" t="s">
        <v>2836</v>
      </c>
      <c r="G43065">
        <v>2</v>
      </c>
      <c r="H43065">
        <v>0</v>
      </c>
      <c r="I43065">
        <v>0.5</v>
      </c>
      <c r="J43065">
        <v>1.5</v>
      </c>
      <c r="K43065">
        <v>46.833333333372138</v>
      </c>
      <c r="L43065">
        <v>48.600000000034925</v>
      </c>
      <c r="M43065">
        <v>1.7666666666627862</v>
      </c>
    </row>
    <row r="43066" spans="1:13" x14ac:dyDescent="0.3">
      <c r="A43066">
        <v>2016</v>
      </c>
      <c r="B43066">
        <v>3</v>
      </c>
      <c r="C43066">
        <v>11</v>
      </c>
      <c r="D43066" t="s">
        <v>1505</v>
      </c>
      <c r="E43066" t="s">
        <v>2866</v>
      </c>
      <c r="F43066" t="s">
        <v>2875</v>
      </c>
      <c r="G43066">
        <v>1.8</v>
      </c>
      <c r="H43066">
        <v>0</v>
      </c>
      <c r="I43066">
        <v>1.8</v>
      </c>
      <c r="J43066">
        <v>0</v>
      </c>
      <c r="K43066">
        <v>46.841666666645324</v>
      </c>
      <c r="L43066">
        <v>92.85833333330811</v>
      </c>
      <c r="M43066">
        <v>46.016666666662786</v>
      </c>
    </row>
    <row r="43067" spans="1:13" x14ac:dyDescent="0.3">
      <c r="A43067">
        <v>2019</v>
      </c>
      <c r="B43067">
        <v>10</v>
      </c>
      <c r="C43067">
        <v>26</v>
      </c>
      <c r="D43067" t="s">
        <v>2507</v>
      </c>
      <c r="E43067" t="s">
        <v>2743</v>
      </c>
      <c r="F43067" t="s">
        <v>2759</v>
      </c>
      <c r="G43067">
        <v>0.22000000000000003</v>
      </c>
      <c r="H43067">
        <v>0.22000000000000003</v>
      </c>
      <c r="I43067">
        <v>0</v>
      </c>
      <c r="J43067">
        <v>0</v>
      </c>
      <c r="K43067">
        <v>46.866666666639503</v>
      </c>
      <c r="L43067">
        <v>59.016666666604578</v>
      </c>
      <c r="M43067">
        <v>12.149999999965075</v>
      </c>
    </row>
    <row r="43068" spans="1:13" x14ac:dyDescent="0.3">
      <c r="A43068">
        <v>2019</v>
      </c>
      <c r="B43068">
        <v>8</v>
      </c>
      <c r="C43068">
        <v>17</v>
      </c>
      <c r="D43068" t="s">
        <v>2444</v>
      </c>
      <c r="E43068" t="s">
        <v>2752</v>
      </c>
      <c r="F43068" t="s">
        <v>2871</v>
      </c>
      <c r="G43068">
        <v>8</v>
      </c>
      <c r="H43068">
        <v>0</v>
      </c>
      <c r="I43068">
        <v>8</v>
      </c>
      <c r="J43068">
        <v>0</v>
      </c>
      <c r="K43068">
        <v>46.916666666802485</v>
      </c>
      <c r="L43068">
        <v>165.9000000001397</v>
      </c>
      <c r="M43068">
        <v>118.98333333333721</v>
      </c>
    </row>
    <row r="43069" spans="1:13" x14ac:dyDescent="0.3">
      <c r="A43069">
        <v>2018</v>
      </c>
      <c r="B43069">
        <v>2</v>
      </c>
      <c r="C43069">
        <v>13</v>
      </c>
      <c r="D43069" t="s">
        <v>2012</v>
      </c>
      <c r="E43069" t="s">
        <v>2743</v>
      </c>
      <c r="F43069" t="s">
        <v>2771</v>
      </c>
      <c r="G43069">
        <v>304.89999999999998</v>
      </c>
      <c r="H43069">
        <v>207.7</v>
      </c>
      <c r="I43069">
        <v>6</v>
      </c>
      <c r="J43069">
        <v>91.2</v>
      </c>
      <c r="K43069">
        <v>46.92500000007567</v>
      </c>
      <c r="L43069">
        <v>169.30833333340706</v>
      </c>
      <c r="M43069">
        <v>122.38333333333139</v>
      </c>
    </row>
    <row r="43070" spans="1:13" x14ac:dyDescent="0.3">
      <c r="A43070">
        <v>2020</v>
      </c>
      <c r="B43070">
        <v>1</v>
      </c>
      <c r="C43070">
        <v>4</v>
      </c>
      <c r="D43070" t="s">
        <v>2577</v>
      </c>
      <c r="E43070" t="s">
        <v>2745</v>
      </c>
      <c r="F43070" t="s">
        <v>2751</v>
      </c>
      <c r="G43070">
        <v>6.24</v>
      </c>
      <c r="H43070">
        <v>1.24</v>
      </c>
      <c r="I43070">
        <v>5</v>
      </c>
      <c r="J43070">
        <v>0</v>
      </c>
      <c r="K43070">
        <v>46.933333333261544</v>
      </c>
      <c r="L43070">
        <v>130.7416666665813</v>
      </c>
      <c r="M43070">
        <v>83.808333333319752</v>
      </c>
    </row>
    <row r="43071" spans="1:13" x14ac:dyDescent="0.3">
      <c r="A43071">
        <v>2015</v>
      </c>
      <c r="B43071">
        <v>2</v>
      </c>
      <c r="C43071">
        <v>7</v>
      </c>
      <c r="D43071" t="s">
        <v>1177</v>
      </c>
      <c r="E43071" t="s">
        <v>2741</v>
      </c>
      <c r="F43071" t="s">
        <v>2924</v>
      </c>
      <c r="G43071">
        <v>16.2</v>
      </c>
      <c r="H43071">
        <v>14.4</v>
      </c>
      <c r="I43071">
        <v>1.8</v>
      </c>
      <c r="J43071">
        <v>0</v>
      </c>
      <c r="K43071">
        <v>46.966666666790843</v>
      </c>
      <c r="L43071">
        <v>114.30000000010477</v>
      </c>
      <c r="M43071">
        <v>67.333333333313931</v>
      </c>
    </row>
    <row r="43072" spans="1:13" x14ac:dyDescent="0.3">
      <c r="A43072">
        <v>2019</v>
      </c>
      <c r="B43072">
        <v>12</v>
      </c>
      <c r="C43072">
        <v>21</v>
      </c>
      <c r="D43072" t="s">
        <v>2563</v>
      </c>
      <c r="E43072" t="s">
        <v>2752</v>
      </c>
      <c r="F43072" t="s">
        <v>2859</v>
      </c>
      <c r="G43072">
        <v>23.7</v>
      </c>
      <c r="H43072">
        <v>0</v>
      </c>
      <c r="I43072">
        <v>23.7</v>
      </c>
      <c r="J43072">
        <v>0</v>
      </c>
      <c r="K43072">
        <v>46.983333333337214</v>
      </c>
      <c r="L43072">
        <v>96.833333333255723</v>
      </c>
      <c r="M43072">
        <v>49.849999999918509</v>
      </c>
    </row>
    <row r="43073" spans="1:13" x14ac:dyDescent="0.3">
      <c r="A43073">
        <v>2013</v>
      </c>
      <c r="B43073">
        <v>3</v>
      </c>
      <c r="C43073">
        <v>17</v>
      </c>
      <c r="D43073" t="s">
        <v>699</v>
      </c>
      <c r="E43073" t="s">
        <v>2754</v>
      </c>
      <c r="F43073" t="s">
        <v>2840</v>
      </c>
      <c r="G43073">
        <v>81</v>
      </c>
      <c r="H43073">
        <v>0</v>
      </c>
      <c r="I43073">
        <v>81</v>
      </c>
      <c r="J43073">
        <v>0</v>
      </c>
      <c r="K43073">
        <v>46.999999999883585</v>
      </c>
      <c r="L43073">
        <v>48.999999999941792</v>
      </c>
      <c r="M43073">
        <v>2.0000000000582077</v>
      </c>
    </row>
    <row r="43074" spans="1:13" x14ac:dyDescent="0.3">
      <c r="A43074">
        <v>2016</v>
      </c>
      <c r="B43074">
        <v>3</v>
      </c>
      <c r="C43074">
        <v>22</v>
      </c>
      <c r="D43074" t="s">
        <v>1516</v>
      </c>
      <c r="E43074" t="s">
        <v>2785</v>
      </c>
      <c r="F43074" t="s">
        <v>2980</v>
      </c>
      <c r="G43074">
        <v>1</v>
      </c>
      <c r="H43074">
        <v>0</v>
      </c>
      <c r="I43074">
        <v>0</v>
      </c>
      <c r="J43074">
        <v>1</v>
      </c>
      <c r="K43074">
        <v>47.000000000058208</v>
      </c>
      <c r="L43074">
        <v>379.3666666665813</v>
      </c>
      <c r="M43074">
        <v>332.36666666652309</v>
      </c>
    </row>
    <row r="43075" spans="1:13" x14ac:dyDescent="0.3">
      <c r="A43075">
        <v>2019</v>
      </c>
      <c r="B43075">
        <v>2</v>
      </c>
      <c r="C43075">
        <v>11</v>
      </c>
      <c r="D43075" t="s">
        <v>2311</v>
      </c>
      <c r="E43075" t="s">
        <v>2743</v>
      </c>
      <c r="F43075" t="s">
        <v>2771</v>
      </c>
      <c r="G43075">
        <v>8</v>
      </c>
      <c r="H43075">
        <v>2</v>
      </c>
      <c r="I43075">
        <v>6</v>
      </c>
      <c r="J43075">
        <v>0</v>
      </c>
      <c r="K43075">
        <v>47.000000000058208</v>
      </c>
      <c r="L43075">
        <v>47.000000000058208</v>
      </c>
      <c r="M43075">
        <v>0</v>
      </c>
    </row>
    <row r="43076" spans="1:13" x14ac:dyDescent="0.3">
      <c r="A43076">
        <v>2020</v>
      </c>
      <c r="B43076">
        <v>3</v>
      </c>
      <c r="C43076">
        <v>6</v>
      </c>
      <c r="D43076" t="s">
        <v>2639</v>
      </c>
      <c r="E43076" t="s">
        <v>2741</v>
      </c>
      <c r="F43076" t="s">
        <v>2892</v>
      </c>
      <c r="G43076">
        <v>17</v>
      </c>
      <c r="H43076">
        <v>3</v>
      </c>
      <c r="I43076">
        <v>14</v>
      </c>
      <c r="J43076">
        <v>0</v>
      </c>
      <c r="K43076">
        <v>47.033333333325572</v>
      </c>
      <c r="L43076">
        <v>51.316666666651145</v>
      </c>
      <c r="M43076">
        <v>4.2833333333255723</v>
      </c>
    </row>
    <row r="43077" spans="1:13" x14ac:dyDescent="0.3">
      <c r="A43077">
        <v>2013</v>
      </c>
      <c r="B43077">
        <v>12</v>
      </c>
      <c r="C43077">
        <v>22</v>
      </c>
      <c r="D43077" t="s">
        <v>871</v>
      </c>
      <c r="E43077" t="s">
        <v>2745</v>
      </c>
      <c r="F43077" t="s">
        <v>2865</v>
      </c>
      <c r="G43077">
        <v>779.75800000000004</v>
      </c>
      <c r="H43077">
        <v>664.36599999999999</v>
      </c>
      <c r="I43077">
        <v>99.572999999999993</v>
      </c>
      <c r="J43077">
        <v>15.819000000000001</v>
      </c>
      <c r="K43077">
        <v>47.041666666686069</v>
      </c>
      <c r="L43077">
        <v>378.71666666664532</v>
      </c>
      <c r="M43077">
        <v>331.67499999995925</v>
      </c>
    </row>
    <row r="43078" spans="1:13" x14ac:dyDescent="0.3">
      <c r="A43078">
        <v>2017</v>
      </c>
      <c r="B43078">
        <v>1</v>
      </c>
      <c r="C43078">
        <v>10</v>
      </c>
      <c r="D43078" t="s">
        <v>1714</v>
      </c>
      <c r="E43078" t="s">
        <v>2752</v>
      </c>
      <c r="F43078" t="s">
        <v>2814</v>
      </c>
      <c r="G43078">
        <v>66.900000000000006</v>
      </c>
      <c r="H43078">
        <v>0.05</v>
      </c>
      <c r="I43078">
        <v>66.850000000000009</v>
      </c>
      <c r="J43078">
        <v>0</v>
      </c>
      <c r="K43078">
        <v>47.044444444472902</v>
      </c>
      <c r="L43078">
        <v>62.661111111112405</v>
      </c>
      <c r="M43078">
        <v>15.616666666639503</v>
      </c>
    </row>
    <row r="43079" spans="1:13" x14ac:dyDescent="0.3">
      <c r="A43079">
        <v>2015</v>
      </c>
      <c r="B43079">
        <v>2</v>
      </c>
      <c r="C43079">
        <v>18</v>
      </c>
      <c r="D43079" t="s">
        <v>1188</v>
      </c>
      <c r="E43079" t="s">
        <v>2754</v>
      </c>
      <c r="F43079" t="s">
        <v>2780</v>
      </c>
      <c r="G43079">
        <v>1398</v>
      </c>
      <c r="H43079">
        <v>0</v>
      </c>
      <c r="I43079">
        <v>1398</v>
      </c>
      <c r="J43079">
        <v>0</v>
      </c>
      <c r="K43079">
        <v>47.050000000046566</v>
      </c>
      <c r="L43079">
        <v>47.299999999988358</v>
      </c>
      <c r="M43079">
        <v>0.24999999994179234</v>
      </c>
    </row>
    <row r="43080" spans="1:13" x14ac:dyDescent="0.3">
      <c r="A43080">
        <v>2011</v>
      </c>
      <c r="B43080">
        <v>12</v>
      </c>
      <c r="C43080">
        <v>20</v>
      </c>
      <c r="D43080" t="s">
        <v>351</v>
      </c>
      <c r="E43080" t="s">
        <v>2745</v>
      </c>
      <c r="G43080">
        <v>98.07</v>
      </c>
      <c r="H43080">
        <v>0</v>
      </c>
      <c r="I43080">
        <v>98.07</v>
      </c>
      <c r="J43080">
        <v>0</v>
      </c>
      <c r="K43080">
        <v>47.072222222224809</v>
      </c>
      <c r="L43080">
        <v>80.272222222178243</v>
      </c>
      <c r="M43080">
        <v>33.199999999953434</v>
      </c>
    </row>
    <row r="43081" spans="1:13" x14ac:dyDescent="0.3">
      <c r="A43081">
        <v>2017</v>
      </c>
      <c r="B43081">
        <v>1</v>
      </c>
      <c r="C43081">
        <v>9</v>
      </c>
      <c r="D43081" t="s">
        <v>1713</v>
      </c>
      <c r="E43081" t="s">
        <v>2754</v>
      </c>
      <c r="F43081" t="s">
        <v>2927</v>
      </c>
      <c r="G43081">
        <v>550</v>
      </c>
      <c r="H43081">
        <v>0</v>
      </c>
      <c r="I43081">
        <v>550</v>
      </c>
      <c r="J43081">
        <v>0</v>
      </c>
      <c r="K43081">
        <v>47.100000000034925</v>
      </c>
      <c r="L43081">
        <v>51.93333333323244</v>
      </c>
      <c r="M43081">
        <v>4.8333333331975155</v>
      </c>
    </row>
    <row r="43082" spans="1:13" x14ac:dyDescent="0.3">
      <c r="A43082">
        <v>2016</v>
      </c>
      <c r="B43082">
        <v>1</v>
      </c>
      <c r="C43082">
        <v>23</v>
      </c>
      <c r="D43082" t="s">
        <v>1457</v>
      </c>
      <c r="E43082" t="s">
        <v>2785</v>
      </c>
      <c r="F43082" t="s">
        <v>2786</v>
      </c>
      <c r="G43082">
        <v>1</v>
      </c>
      <c r="H43082">
        <v>0</v>
      </c>
      <c r="I43082">
        <v>1</v>
      </c>
      <c r="J43082">
        <v>0</v>
      </c>
      <c r="K43082">
        <v>47.166666666569654</v>
      </c>
      <c r="L43082">
        <v>80.666666666627862</v>
      </c>
      <c r="M43082">
        <v>33.500000000058208</v>
      </c>
    </row>
    <row r="43083" spans="1:13" x14ac:dyDescent="0.3">
      <c r="A43083">
        <v>2019</v>
      </c>
      <c r="B43083">
        <v>1</v>
      </c>
      <c r="C43083">
        <v>2</v>
      </c>
      <c r="D43083" t="s">
        <v>2271</v>
      </c>
      <c r="E43083" t="s">
        <v>2752</v>
      </c>
      <c r="F43083" t="s">
        <v>2814</v>
      </c>
      <c r="G43083">
        <v>38.700000000000003</v>
      </c>
      <c r="H43083">
        <v>4.7</v>
      </c>
      <c r="I43083">
        <v>34</v>
      </c>
      <c r="J43083">
        <v>0</v>
      </c>
      <c r="K43083">
        <v>47.166666666744277</v>
      </c>
      <c r="L43083">
        <v>47.933333333290648</v>
      </c>
      <c r="M43083">
        <v>0.76666666654637083</v>
      </c>
    </row>
    <row r="43084" spans="1:13" x14ac:dyDescent="0.3">
      <c r="A43084">
        <v>2013</v>
      </c>
      <c r="B43084">
        <v>12</v>
      </c>
      <c r="C43084">
        <v>6</v>
      </c>
      <c r="D43084" t="s">
        <v>855</v>
      </c>
      <c r="E43084" t="s">
        <v>2745</v>
      </c>
      <c r="F43084" t="s">
        <v>2912</v>
      </c>
      <c r="G43084">
        <v>6</v>
      </c>
      <c r="H43084">
        <v>2</v>
      </c>
      <c r="I43084">
        <v>4</v>
      </c>
      <c r="J43084">
        <v>0</v>
      </c>
      <c r="K43084">
        <v>47.233333333279006</v>
      </c>
      <c r="L43084">
        <v>177.58333333331393</v>
      </c>
      <c r="M43084">
        <v>130.35000000003492</v>
      </c>
    </row>
    <row r="43085" spans="1:13" x14ac:dyDescent="0.3">
      <c r="A43085">
        <v>2013</v>
      </c>
      <c r="B43085">
        <v>8</v>
      </c>
      <c r="C43085">
        <v>27</v>
      </c>
      <c r="D43085" t="s">
        <v>775</v>
      </c>
      <c r="E43085" t="s">
        <v>2754</v>
      </c>
      <c r="F43085" t="s">
        <v>2791</v>
      </c>
      <c r="G43085">
        <v>0.5</v>
      </c>
      <c r="H43085">
        <v>0</v>
      </c>
      <c r="I43085">
        <v>0.5</v>
      </c>
      <c r="J43085">
        <v>0</v>
      </c>
      <c r="K43085">
        <v>47.25</v>
      </c>
      <c r="L43085">
        <v>47.25</v>
      </c>
      <c r="M43085">
        <v>0</v>
      </c>
    </row>
    <row r="43086" spans="1:13" x14ac:dyDescent="0.3">
      <c r="A43086">
        <v>2017</v>
      </c>
      <c r="B43086">
        <v>3</v>
      </c>
      <c r="C43086">
        <v>8</v>
      </c>
      <c r="D43086" t="s">
        <v>1771</v>
      </c>
      <c r="E43086" t="s">
        <v>2752</v>
      </c>
      <c r="F43086" t="s">
        <v>2813</v>
      </c>
      <c r="G43086">
        <v>15.9</v>
      </c>
      <c r="H43086">
        <v>8</v>
      </c>
      <c r="I43086">
        <v>7.9</v>
      </c>
      <c r="J43086">
        <v>0</v>
      </c>
      <c r="K43086">
        <v>47.25</v>
      </c>
      <c r="L43086">
        <v>75.166666666686069</v>
      </c>
      <c r="M43086">
        <v>27.916666666686069</v>
      </c>
    </row>
    <row r="43087" spans="1:13" x14ac:dyDescent="0.3">
      <c r="A43087">
        <v>2017</v>
      </c>
      <c r="B43087">
        <v>1</v>
      </c>
      <c r="C43087">
        <v>26</v>
      </c>
      <c r="D43087" t="s">
        <v>1730</v>
      </c>
      <c r="E43087" t="s">
        <v>2741</v>
      </c>
      <c r="F43087" t="s">
        <v>2917</v>
      </c>
      <c r="G43087">
        <v>10</v>
      </c>
      <c r="H43087">
        <v>0</v>
      </c>
      <c r="I43087">
        <v>10</v>
      </c>
      <c r="J43087">
        <v>0</v>
      </c>
      <c r="K43087">
        <v>47.333333333255723</v>
      </c>
      <c r="L43087">
        <v>210.2333333332208</v>
      </c>
      <c r="M43087">
        <v>162.89999999996508</v>
      </c>
    </row>
    <row r="43088" spans="1:13" x14ac:dyDescent="0.3">
      <c r="A43088">
        <v>2019</v>
      </c>
      <c r="B43088">
        <v>1</v>
      </c>
      <c r="C43088">
        <v>17</v>
      </c>
      <c r="D43088" t="s">
        <v>2286</v>
      </c>
      <c r="E43088" t="s">
        <v>2754</v>
      </c>
      <c r="F43088" t="s">
        <v>2794</v>
      </c>
      <c r="G43088">
        <v>5</v>
      </c>
      <c r="H43088">
        <v>0.3</v>
      </c>
      <c r="I43088">
        <v>4.7</v>
      </c>
      <c r="J43088">
        <v>0</v>
      </c>
      <c r="K43088">
        <v>47.333333333430346</v>
      </c>
      <c r="L43088">
        <v>47.833333333313931</v>
      </c>
      <c r="M43088">
        <v>0.49999999988358468</v>
      </c>
    </row>
    <row r="43089" spans="1:13" x14ac:dyDescent="0.3">
      <c r="A43089">
        <v>2019</v>
      </c>
      <c r="B43089">
        <v>12</v>
      </c>
      <c r="C43089">
        <v>12</v>
      </c>
      <c r="D43089" t="s">
        <v>2554</v>
      </c>
      <c r="E43089" t="s">
        <v>2745</v>
      </c>
      <c r="F43089" t="s">
        <v>3011</v>
      </c>
      <c r="G43089">
        <v>1.3</v>
      </c>
      <c r="H43089">
        <v>0</v>
      </c>
      <c r="I43089">
        <v>1.3</v>
      </c>
      <c r="J43089">
        <v>0</v>
      </c>
      <c r="K43089">
        <v>47.333333333430346</v>
      </c>
      <c r="L43089">
        <v>142.6333333334187</v>
      </c>
      <c r="M43089">
        <v>95.299999999988358</v>
      </c>
    </row>
    <row r="43090" spans="1:13" x14ac:dyDescent="0.3">
      <c r="A43090">
        <v>2014</v>
      </c>
      <c r="B43090">
        <v>1</v>
      </c>
      <c r="C43090">
        <v>21</v>
      </c>
      <c r="D43090" t="s">
        <v>901</v>
      </c>
      <c r="E43090" t="s">
        <v>2741</v>
      </c>
      <c r="F43090" t="s">
        <v>2934</v>
      </c>
      <c r="G43090">
        <v>1</v>
      </c>
      <c r="H43090">
        <v>0</v>
      </c>
      <c r="I43090">
        <v>1</v>
      </c>
      <c r="J43090">
        <v>0</v>
      </c>
      <c r="K43090">
        <v>47.366666666697711</v>
      </c>
      <c r="L43090">
        <v>68.766666666604578</v>
      </c>
      <c r="M43090">
        <v>21.399999999906868</v>
      </c>
    </row>
    <row r="43091" spans="1:13" x14ac:dyDescent="0.3">
      <c r="A43091">
        <v>2015</v>
      </c>
      <c r="B43091">
        <v>6</v>
      </c>
      <c r="C43091">
        <v>29</v>
      </c>
      <c r="D43091" t="s">
        <v>1315</v>
      </c>
      <c r="E43091" t="s">
        <v>2752</v>
      </c>
      <c r="F43091" t="s">
        <v>2921</v>
      </c>
      <c r="G43091">
        <v>3</v>
      </c>
      <c r="H43091">
        <v>0</v>
      </c>
      <c r="I43091">
        <v>3</v>
      </c>
      <c r="J43091">
        <v>0</v>
      </c>
      <c r="K43091">
        <v>47.366666666697711</v>
      </c>
      <c r="L43091">
        <v>67.916666666627862</v>
      </c>
      <c r="M43091">
        <v>20.549999999930151</v>
      </c>
    </row>
    <row r="43092" spans="1:13" x14ac:dyDescent="0.3">
      <c r="A43092">
        <v>2015</v>
      </c>
      <c r="B43092">
        <v>1</v>
      </c>
      <c r="C43092">
        <v>12</v>
      </c>
      <c r="D43092" t="s">
        <v>1151</v>
      </c>
      <c r="E43092" t="s">
        <v>2754</v>
      </c>
      <c r="F43092" t="s">
        <v>2914</v>
      </c>
      <c r="G43092">
        <v>2.5</v>
      </c>
      <c r="H43092">
        <v>0</v>
      </c>
      <c r="I43092">
        <v>2.5</v>
      </c>
      <c r="J43092">
        <v>0</v>
      </c>
      <c r="K43092">
        <v>47.399999999965075</v>
      </c>
      <c r="L43092">
        <v>50.566666666651145</v>
      </c>
      <c r="M43092">
        <v>3.1666666666860692</v>
      </c>
    </row>
    <row r="43093" spans="1:13" x14ac:dyDescent="0.3">
      <c r="A43093">
        <v>2016</v>
      </c>
      <c r="B43093">
        <v>2</v>
      </c>
      <c r="C43093">
        <v>29</v>
      </c>
      <c r="D43093" t="s">
        <v>1494</v>
      </c>
      <c r="E43093" t="s">
        <v>2743</v>
      </c>
      <c r="F43093" t="s">
        <v>2874</v>
      </c>
      <c r="G43093">
        <v>0</v>
      </c>
      <c r="H43093">
        <v>0</v>
      </c>
      <c r="I43093">
        <v>0</v>
      </c>
      <c r="J43093">
        <v>0</v>
      </c>
      <c r="K43093">
        <v>47.399999999965075</v>
      </c>
      <c r="L43093">
        <v>1071.7000000000116</v>
      </c>
      <c r="M43093">
        <v>1024.3000000000466</v>
      </c>
    </row>
    <row r="43094" spans="1:13" x14ac:dyDescent="0.3">
      <c r="A43094">
        <v>2015</v>
      </c>
      <c r="B43094">
        <v>2</v>
      </c>
      <c r="C43094">
        <v>1</v>
      </c>
      <c r="D43094" t="s">
        <v>1171</v>
      </c>
      <c r="E43094" t="s">
        <v>2745</v>
      </c>
      <c r="F43094" t="s">
        <v>2751</v>
      </c>
      <c r="G43094">
        <v>50.5</v>
      </c>
      <c r="H43094">
        <v>25</v>
      </c>
      <c r="I43094">
        <v>25.5</v>
      </c>
      <c r="J43094">
        <v>0</v>
      </c>
      <c r="K43094">
        <v>47.416666666511446</v>
      </c>
      <c r="L43094">
        <v>56.099999999860302</v>
      </c>
      <c r="M43094">
        <v>8.6833333333488554</v>
      </c>
    </row>
    <row r="43095" spans="1:13" x14ac:dyDescent="0.3">
      <c r="A43095">
        <v>2015</v>
      </c>
      <c r="B43095">
        <v>2</v>
      </c>
      <c r="C43095">
        <v>13</v>
      </c>
      <c r="D43095" t="s">
        <v>1183</v>
      </c>
      <c r="E43095" t="s">
        <v>2754</v>
      </c>
      <c r="F43095" t="s">
        <v>2886</v>
      </c>
      <c r="G43095">
        <v>25.5</v>
      </c>
      <c r="H43095">
        <v>24.5</v>
      </c>
      <c r="I43095">
        <v>1</v>
      </c>
      <c r="J43095">
        <v>0</v>
      </c>
      <c r="K43095">
        <v>47.416666666686069</v>
      </c>
      <c r="L43095">
        <v>48.416666666627862</v>
      </c>
      <c r="M43095">
        <v>0.99999999994179234</v>
      </c>
    </row>
    <row r="43096" spans="1:13" x14ac:dyDescent="0.3">
      <c r="A43096">
        <v>2019</v>
      </c>
      <c r="B43096">
        <v>12</v>
      </c>
      <c r="C43096">
        <v>16</v>
      </c>
      <c r="D43096" t="s">
        <v>2558</v>
      </c>
      <c r="E43096" t="s">
        <v>2754</v>
      </c>
      <c r="F43096" t="s">
        <v>2880</v>
      </c>
      <c r="G43096">
        <v>439.2</v>
      </c>
      <c r="H43096">
        <v>251.6</v>
      </c>
      <c r="I43096">
        <v>186.6</v>
      </c>
      <c r="J43096">
        <v>1</v>
      </c>
      <c r="K43096">
        <v>47.416666666686069</v>
      </c>
      <c r="L43096">
        <v>69</v>
      </c>
      <c r="M43096">
        <v>21.583333333313931</v>
      </c>
    </row>
    <row r="43097" spans="1:13" x14ac:dyDescent="0.3">
      <c r="A43097">
        <v>2014</v>
      </c>
      <c r="B43097">
        <v>2</v>
      </c>
      <c r="C43097">
        <v>27</v>
      </c>
      <c r="D43097" t="s">
        <v>938</v>
      </c>
      <c r="E43097" t="s">
        <v>2754</v>
      </c>
      <c r="F43097" t="s">
        <v>2914</v>
      </c>
      <c r="G43097">
        <v>110</v>
      </c>
      <c r="H43097">
        <v>0</v>
      </c>
      <c r="I43097">
        <v>110</v>
      </c>
      <c r="J43097">
        <v>0</v>
      </c>
      <c r="K43097">
        <v>47.466666666674428</v>
      </c>
      <c r="L43097">
        <v>50.466666666674428</v>
      </c>
      <c r="M43097">
        <v>3</v>
      </c>
    </row>
    <row r="43098" spans="1:13" x14ac:dyDescent="0.3">
      <c r="A43098">
        <v>2012</v>
      </c>
      <c r="B43098">
        <v>11</v>
      </c>
      <c r="C43098">
        <v>23</v>
      </c>
      <c r="D43098" t="s">
        <v>586</v>
      </c>
      <c r="E43098" t="s">
        <v>2749</v>
      </c>
      <c r="F43098" t="s">
        <v>2756</v>
      </c>
      <c r="G43098">
        <v>33</v>
      </c>
      <c r="H43098">
        <v>0</v>
      </c>
      <c r="I43098">
        <v>33</v>
      </c>
      <c r="J43098">
        <v>0</v>
      </c>
      <c r="K43098">
        <v>47.499999999941792</v>
      </c>
      <c r="L43098">
        <v>51</v>
      </c>
      <c r="M43098">
        <v>3.5000000000582077</v>
      </c>
    </row>
    <row r="43099" spans="1:13" x14ac:dyDescent="0.3">
      <c r="A43099">
        <v>2014</v>
      </c>
      <c r="B43099">
        <v>12</v>
      </c>
      <c r="C43099">
        <v>3</v>
      </c>
      <c r="D43099" t="s">
        <v>1111</v>
      </c>
      <c r="E43099" t="s">
        <v>2745</v>
      </c>
      <c r="F43099" t="s">
        <v>2751</v>
      </c>
      <c r="G43099">
        <v>293.49</v>
      </c>
      <c r="H43099">
        <v>210.49</v>
      </c>
      <c r="I43099">
        <v>83</v>
      </c>
      <c r="J43099">
        <v>0</v>
      </c>
      <c r="K43099">
        <v>47.499999999941792</v>
      </c>
      <c r="L43099">
        <v>680.4833333332208</v>
      </c>
      <c r="M43099">
        <v>632.98333333327901</v>
      </c>
    </row>
    <row r="43100" spans="1:13" x14ac:dyDescent="0.3">
      <c r="A43100">
        <v>2016</v>
      </c>
      <c r="B43100">
        <v>12</v>
      </c>
      <c r="C43100">
        <v>14</v>
      </c>
      <c r="D43100" t="s">
        <v>1687</v>
      </c>
      <c r="E43100" t="s">
        <v>2745</v>
      </c>
      <c r="F43100" t="s">
        <v>2906</v>
      </c>
      <c r="G43100">
        <v>50</v>
      </c>
      <c r="H43100">
        <v>31</v>
      </c>
      <c r="I43100">
        <v>19</v>
      </c>
      <c r="J43100">
        <v>0</v>
      </c>
      <c r="K43100">
        <v>47.499999999941792</v>
      </c>
      <c r="L43100">
        <v>263.68333333334886</v>
      </c>
      <c r="M43100">
        <v>216.18333333340706</v>
      </c>
    </row>
    <row r="43101" spans="1:13" x14ac:dyDescent="0.3">
      <c r="A43101">
        <v>2017</v>
      </c>
      <c r="B43101">
        <v>1</v>
      </c>
      <c r="C43101">
        <v>31</v>
      </c>
      <c r="D43101" t="s">
        <v>1735</v>
      </c>
      <c r="E43101" t="s">
        <v>2747</v>
      </c>
      <c r="F43101" t="s">
        <v>3017</v>
      </c>
      <c r="G43101">
        <v>0.5</v>
      </c>
      <c r="H43101">
        <v>0</v>
      </c>
      <c r="I43101">
        <v>0.5</v>
      </c>
      <c r="J43101">
        <v>0</v>
      </c>
      <c r="K43101">
        <v>47.499999999941792</v>
      </c>
      <c r="L43101">
        <v>49.749999999941792</v>
      </c>
      <c r="M43101">
        <v>2.25</v>
      </c>
    </row>
    <row r="43102" spans="1:13" x14ac:dyDescent="0.3">
      <c r="A43102">
        <v>2017</v>
      </c>
      <c r="B43102">
        <v>1</v>
      </c>
      <c r="C43102">
        <v>18</v>
      </c>
      <c r="D43102" t="s">
        <v>1722</v>
      </c>
      <c r="E43102" t="s">
        <v>2741</v>
      </c>
      <c r="F43102" t="s">
        <v>2843</v>
      </c>
      <c r="G43102">
        <v>78</v>
      </c>
      <c r="H43102">
        <v>10</v>
      </c>
      <c r="I43102">
        <v>68</v>
      </c>
      <c r="J43102">
        <v>0</v>
      </c>
      <c r="K43102">
        <v>47.549999999930151</v>
      </c>
      <c r="L43102">
        <v>205.46666666664532</v>
      </c>
      <c r="M43102">
        <v>157.91666666671517</v>
      </c>
    </row>
    <row r="43103" spans="1:13" x14ac:dyDescent="0.3">
      <c r="A43103">
        <v>2014</v>
      </c>
      <c r="B43103">
        <v>2</v>
      </c>
      <c r="C43103">
        <v>2</v>
      </c>
      <c r="D43103" t="s">
        <v>913</v>
      </c>
      <c r="E43103" t="s">
        <v>2752</v>
      </c>
      <c r="F43103" t="s">
        <v>2921</v>
      </c>
      <c r="G43103">
        <v>50.2</v>
      </c>
      <c r="H43103">
        <v>0</v>
      </c>
      <c r="I43103">
        <v>50.2</v>
      </c>
      <c r="J43103">
        <v>0</v>
      </c>
      <c r="K43103">
        <v>47.550000000104774</v>
      </c>
      <c r="L43103">
        <v>75.849999999976717</v>
      </c>
      <c r="M43103">
        <v>28.299999999871943</v>
      </c>
    </row>
    <row r="43104" spans="1:13" x14ac:dyDescent="0.3">
      <c r="A43104">
        <v>2014</v>
      </c>
      <c r="B43104">
        <v>1</v>
      </c>
      <c r="C43104">
        <v>7</v>
      </c>
      <c r="D43104" t="s">
        <v>887</v>
      </c>
      <c r="E43104" t="s">
        <v>2754</v>
      </c>
      <c r="F43104" t="s">
        <v>2780</v>
      </c>
      <c r="G43104">
        <v>500</v>
      </c>
      <c r="H43104">
        <v>65</v>
      </c>
      <c r="I43104">
        <v>435</v>
      </c>
      <c r="J43104">
        <v>0</v>
      </c>
      <c r="K43104">
        <v>47.599999999918509</v>
      </c>
      <c r="L43104">
        <v>48.93333333323244</v>
      </c>
      <c r="M43104">
        <v>1.3333333333139308</v>
      </c>
    </row>
    <row r="43105" spans="1:13" x14ac:dyDescent="0.3">
      <c r="A43105">
        <v>2015</v>
      </c>
      <c r="B43105">
        <v>1</v>
      </c>
      <c r="C43105">
        <v>13</v>
      </c>
      <c r="D43105" t="s">
        <v>1152</v>
      </c>
      <c r="E43105" t="s">
        <v>2754</v>
      </c>
      <c r="F43105" t="s">
        <v>3012</v>
      </c>
      <c r="G43105">
        <v>29</v>
      </c>
      <c r="H43105">
        <v>0</v>
      </c>
      <c r="I43105">
        <v>29</v>
      </c>
      <c r="J43105">
        <v>0</v>
      </c>
      <c r="K43105">
        <v>47.616666666639503</v>
      </c>
      <c r="L43105">
        <v>47.616666666639503</v>
      </c>
      <c r="M43105">
        <v>0</v>
      </c>
    </row>
    <row r="43106" spans="1:13" x14ac:dyDescent="0.3">
      <c r="A43106">
        <v>2014</v>
      </c>
      <c r="B43106">
        <v>3</v>
      </c>
      <c r="C43106">
        <v>2</v>
      </c>
      <c r="D43106" t="s">
        <v>941</v>
      </c>
      <c r="E43106" t="s">
        <v>2745</v>
      </c>
      <c r="F43106" t="s">
        <v>2957</v>
      </c>
      <c r="G43106">
        <v>19</v>
      </c>
      <c r="H43106">
        <v>0</v>
      </c>
      <c r="I43106">
        <v>19</v>
      </c>
      <c r="J43106">
        <v>0</v>
      </c>
      <c r="K43106">
        <v>47.683333333348855</v>
      </c>
      <c r="L43106">
        <v>262.59999999997672</v>
      </c>
      <c r="M43106">
        <v>214.91666666662786</v>
      </c>
    </row>
    <row r="43107" spans="1:13" x14ac:dyDescent="0.3">
      <c r="A43107">
        <v>2016</v>
      </c>
      <c r="B43107">
        <v>2</v>
      </c>
      <c r="C43107">
        <v>25</v>
      </c>
      <c r="D43107" t="s">
        <v>1490</v>
      </c>
      <c r="E43107" t="s">
        <v>2743</v>
      </c>
      <c r="F43107" t="s">
        <v>2771</v>
      </c>
      <c r="G43107">
        <v>338.4</v>
      </c>
      <c r="H43107">
        <v>120.4</v>
      </c>
      <c r="I43107">
        <v>158</v>
      </c>
      <c r="J43107">
        <v>60</v>
      </c>
      <c r="K43107">
        <v>47.683333333407063</v>
      </c>
      <c r="L43107">
        <v>76.122222222271375</v>
      </c>
      <c r="M43107">
        <v>28.438888888864312</v>
      </c>
    </row>
    <row r="43108" spans="1:13" x14ac:dyDescent="0.3">
      <c r="A43108">
        <v>2012</v>
      </c>
      <c r="B43108">
        <v>1</v>
      </c>
      <c r="C43108">
        <v>18</v>
      </c>
      <c r="D43108" t="s">
        <v>380</v>
      </c>
      <c r="E43108" t="s">
        <v>2741</v>
      </c>
      <c r="F43108" t="s">
        <v>2836</v>
      </c>
      <c r="G43108">
        <v>5</v>
      </c>
      <c r="H43108">
        <v>0</v>
      </c>
      <c r="I43108">
        <v>5</v>
      </c>
      <c r="J43108">
        <v>0</v>
      </c>
      <c r="K43108">
        <v>47.700000000069849</v>
      </c>
      <c r="L43108">
        <v>49.966666666790843</v>
      </c>
      <c r="M43108">
        <v>2.2666666667209938</v>
      </c>
    </row>
    <row r="43109" spans="1:13" x14ac:dyDescent="0.3">
      <c r="A43109">
        <v>2014</v>
      </c>
      <c r="B43109">
        <v>3</v>
      </c>
      <c r="C43109">
        <v>27</v>
      </c>
      <c r="D43109" t="s">
        <v>966</v>
      </c>
      <c r="E43109" t="s">
        <v>2785</v>
      </c>
      <c r="F43109" t="s">
        <v>2899</v>
      </c>
      <c r="G43109">
        <v>2</v>
      </c>
      <c r="H43109">
        <v>0</v>
      </c>
      <c r="I43109">
        <v>1</v>
      </c>
      <c r="J43109">
        <v>1</v>
      </c>
      <c r="K43109">
        <v>47.71666666661622</v>
      </c>
      <c r="L43109">
        <v>120.50000000005821</v>
      </c>
      <c r="M43109">
        <v>72.783333333441988</v>
      </c>
    </row>
    <row r="43110" spans="1:13" x14ac:dyDescent="0.3">
      <c r="A43110">
        <v>2019</v>
      </c>
      <c r="B43110">
        <v>2</v>
      </c>
      <c r="C43110">
        <v>15</v>
      </c>
      <c r="D43110" t="s">
        <v>2315</v>
      </c>
      <c r="E43110" t="s">
        <v>2747</v>
      </c>
      <c r="F43110" t="s">
        <v>2939</v>
      </c>
      <c r="G43110">
        <v>1</v>
      </c>
      <c r="H43110">
        <v>0</v>
      </c>
      <c r="I43110">
        <v>1</v>
      </c>
      <c r="J43110">
        <v>0</v>
      </c>
      <c r="K43110">
        <v>47.71666666661622</v>
      </c>
      <c r="L43110">
        <v>140.00000000005821</v>
      </c>
      <c r="M43110">
        <v>92.283333333441988</v>
      </c>
    </row>
    <row r="43111" spans="1:13" x14ac:dyDescent="0.3">
      <c r="A43111">
        <v>2015</v>
      </c>
      <c r="B43111">
        <v>10</v>
      </c>
      <c r="C43111">
        <v>22</v>
      </c>
      <c r="D43111" t="s">
        <v>1366</v>
      </c>
      <c r="E43111" t="s">
        <v>2773</v>
      </c>
      <c r="F43111" t="s">
        <v>2774</v>
      </c>
      <c r="G43111">
        <v>20</v>
      </c>
      <c r="H43111">
        <v>18</v>
      </c>
      <c r="I43111">
        <v>2</v>
      </c>
      <c r="J43111">
        <v>0</v>
      </c>
      <c r="K43111">
        <v>47.749999999883585</v>
      </c>
      <c r="L43111">
        <v>190.99999999988358</v>
      </c>
      <c r="M43111">
        <v>143.25</v>
      </c>
    </row>
    <row r="43112" spans="1:13" x14ac:dyDescent="0.3">
      <c r="A43112">
        <v>2011</v>
      </c>
      <c r="B43112">
        <v>1</v>
      </c>
      <c r="C43112">
        <v>9</v>
      </c>
      <c r="D43112" t="s">
        <v>120</v>
      </c>
      <c r="E43112" t="s">
        <v>2754</v>
      </c>
      <c r="F43112" t="s">
        <v>2873</v>
      </c>
      <c r="G43112">
        <v>200</v>
      </c>
      <c r="H43112">
        <v>0</v>
      </c>
      <c r="I43112">
        <v>200</v>
      </c>
      <c r="J43112">
        <v>0</v>
      </c>
      <c r="K43112">
        <v>47.749999999970896</v>
      </c>
      <c r="L43112">
        <v>51.416666666715173</v>
      </c>
      <c r="M43112">
        <v>3.6666666667442769</v>
      </c>
    </row>
    <row r="43113" spans="1:13" x14ac:dyDescent="0.3">
      <c r="A43113">
        <v>2014</v>
      </c>
      <c r="B43113">
        <v>1</v>
      </c>
      <c r="C43113">
        <v>5</v>
      </c>
      <c r="D43113" t="s">
        <v>885</v>
      </c>
      <c r="E43113" t="s">
        <v>2743</v>
      </c>
      <c r="F43113" t="s">
        <v>2816</v>
      </c>
      <c r="G43113">
        <v>1003.02</v>
      </c>
      <c r="H43113">
        <v>697</v>
      </c>
      <c r="I43113">
        <v>280.42</v>
      </c>
      <c r="J43113">
        <v>25.6</v>
      </c>
      <c r="K43113">
        <v>47.766666666604578</v>
      </c>
      <c r="L43113">
        <v>258.8666666666395</v>
      </c>
      <c r="M43113">
        <v>211.10000000003492</v>
      </c>
    </row>
    <row r="43114" spans="1:13" x14ac:dyDescent="0.3">
      <c r="A43114">
        <v>2019</v>
      </c>
      <c r="B43114">
        <v>3</v>
      </c>
      <c r="C43114">
        <v>11</v>
      </c>
      <c r="D43114" t="s">
        <v>2339</v>
      </c>
      <c r="E43114" t="s">
        <v>2747</v>
      </c>
      <c r="F43114" t="s">
        <v>2937</v>
      </c>
      <c r="G43114">
        <v>1.5</v>
      </c>
      <c r="H43114">
        <v>0</v>
      </c>
      <c r="I43114">
        <v>1.5</v>
      </c>
      <c r="J43114">
        <v>0</v>
      </c>
      <c r="K43114">
        <v>47.766666666604578</v>
      </c>
      <c r="L43114">
        <v>335.70000000006985</v>
      </c>
      <c r="M43114">
        <v>287.93333333346527</v>
      </c>
    </row>
    <row r="43115" spans="1:13" x14ac:dyDescent="0.3">
      <c r="A43115">
        <v>2017</v>
      </c>
      <c r="B43115">
        <v>2</v>
      </c>
      <c r="C43115">
        <v>25</v>
      </c>
      <c r="D43115" t="s">
        <v>1760</v>
      </c>
      <c r="E43115" t="s">
        <v>2741</v>
      </c>
      <c r="F43115" t="s">
        <v>2860</v>
      </c>
      <c r="G43115">
        <v>21.8</v>
      </c>
      <c r="H43115">
        <v>0</v>
      </c>
      <c r="I43115">
        <v>5</v>
      </c>
      <c r="J43115">
        <v>16.8</v>
      </c>
      <c r="K43115">
        <v>47.891666666662786</v>
      </c>
      <c r="L43115">
        <v>71.85833333330811</v>
      </c>
      <c r="M43115">
        <v>23.966666666645324</v>
      </c>
    </row>
    <row r="43116" spans="1:13" x14ac:dyDescent="0.3">
      <c r="A43116">
        <v>2015</v>
      </c>
      <c r="B43116">
        <v>2</v>
      </c>
      <c r="C43116">
        <v>13</v>
      </c>
      <c r="D43116" t="s">
        <v>1183</v>
      </c>
      <c r="E43116" t="s">
        <v>2741</v>
      </c>
      <c r="F43116" t="s">
        <v>2872</v>
      </c>
      <c r="G43116">
        <v>25</v>
      </c>
      <c r="H43116">
        <v>20</v>
      </c>
      <c r="I43116">
        <v>5</v>
      </c>
      <c r="J43116">
        <v>0</v>
      </c>
      <c r="K43116">
        <v>47.933333333290648</v>
      </c>
      <c r="L43116">
        <v>52.366666666581295</v>
      </c>
      <c r="M43116">
        <v>4.4333333332906477</v>
      </c>
    </row>
    <row r="43117" spans="1:13" x14ac:dyDescent="0.3">
      <c r="A43117">
        <v>2018</v>
      </c>
      <c r="B43117">
        <v>1</v>
      </c>
      <c r="C43117">
        <v>30</v>
      </c>
      <c r="D43117" t="s">
        <v>1998</v>
      </c>
      <c r="E43117" t="s">
        <v>2749</v>
      </c>
      <c r="F43117" t="s">
        <v>2870</v>
      </c>
      <c r="G43117">
        <v>28.8</v>
      </c>
      <c r="H43117">
        <v>20.8</v>
      </c>
      <c r="I43117">
        <v>8</v>
      </c>
      <c r="J43117">
        <v>0</v>
      </c>
      <c r="K43117">
        <v>47.950000000011642</v>
      </c>
      <c r="L43117">
        <v>70.866666666814126</v>
      </c>
      <c r="M43117">
        <v>22.916666666802485</v>
      </c>
    </row>
    <row r="43118" spans="1:13" x14ac:dyDescent="0.3">
      <c r="A43118">
        <v>2018</v>
      </c>
      <c r="B43118">
        <v>2</v>
      </c>
      <c r="C43118">
        <v>26</v>
      </c>
      <c r="D43118" t="s">
        <v>2025</v>
      </c>
      <c r="E43118" t="s">
        <v>2785</v>
      </c>
      <c r="F43118" t="s">
        <v>2899</v>
      </c>
      <c r="G43118">
        <v>1.4</v>
      </c>
      <c r="H43118">
        <v>0</v>
      </c>
      <c r="I43118">
        <v>1.4</v>
      </c>
      <c r="J43118">
        <v>0</v>
      </c>
      <c r="K43118">
        <v>47.950000000011642</v>
      </c>
      <c r="L43118">
        <v>94.983333333337214</v>
      </c>
      <c r="M43118">
        <v>47.033333333325572</v>
      </c>
    </row>
    <row r="43119" spans="1:13" x14ac:dyDescent="0.3">
      <c r="A43119">
        <v>2014</v>
      </c>
      <c r="B43119">
        <v>1</v>
      </c>
      <c r="C43119">
        <v>9</v>
      </c>
      <c r="D43119" t="s">
        <v>889</v>
      </c>
      <c r="E43119" t="s">
        <v>2752</v>
      </c>
      <c r="F43119" t="s">
        <v>2881</v>
      </c>
      <c r="G43119">
        <v>235.04</v>
      </c>
      <c r="H43119">
        <v>115</v>
      </c>
      <c r="I43119">
        <v>120.04</v>
      </c>
      <c r="J43119">
        <v>0</v>
      </c>
      <c r="K43119">
        <v>47.991666666726815</v>
      </c>
      <c r="L43119">
        <v>96.758333333360497</v>
      </c>
      <c r="M43119">
        <v>48.766666666633682</v>
      </c>
    </row>
    <row r="43120" spans="1:13" x14ac:dyDescent="0.3">
      <c r="A43120">
        <v>2015</v>
      </c>
      <c r="B43120">
        <v>3</v>
      </c>
      <c r="C43120">
        <v>12</v>
      </c>
      <c r="D43120" t="s">
        <v>1210</v>
      </c>
      <c r="E43120" t="s">
        <v>2745</v>
      </c>
      <c r="F43120" t="s">
        <v>2796</v>
      </c>
      <c r="G43120">
        <v>8.3000000000000007</v>
      </c>
      <c r="H43120">
        <v>0</v>
      </c>
      <c r="I43120">
        <v>8.3000000000000007</v>
      </c>
      <c r="J43120">
        <v>0</v>
      </c>
      <c r="K43120">
        <v>48</v>
      </c>
      <c r="L43120">
        <v>218.00000000005821</v>
      </c>
      <c r="M43120">
        <v>170.00000000005821</v>
      </c>
    </row>
    <row r="43121" spans="1:13" x14ac:dyDescent="0.3">
      <c r="A43121">
        <v>2016</v>
      </c>
      <c r="B43121">
        <v>1</v>
      </c>
      <c r="C43121">
        <v>4</v>
      </c>
      <c r="D43121" t="s">
        <v>1438</v>
      </c>
      <c r="E43121" t="s">
        <v>2745</v>
      </c>
      <c r="F43121" t="s">
        <v>2770</v>
      </c>
      <c r="G43121">
        <v>110.7304</v>
      </c>
      <c r="H43121">
        <v>71.298000000000002</v>
      </c>
      <c r="I43121">
        <v>37.991399999999999</v>
      </c>
      <c r="J43121">
        <v>1.4410000000000001</v>
      </c>
      <c r="K43121">
        <v>48.016666666720994</v>
      </c>
      <c r="L43121">
        <v>111.70000000001164</v>
      </c>
      <c r="M43121">
        <v>63.683333333290648</v>
      </c>
    </row>
    <row r="43122" spans="1:13" x14ac:dyDescent="0.3">
      <c r="A43122">
        <v>2016</v>
      </c>
      <c r="B43122">
        <v>12</v>
      </c>
      <c r="C43122">
        <v>21</v>
      </c>
      <c r="D43122" t="s">
        <v>1694</v>
      </c>
      <c r="E43122" t="s">
        <v>2752</v>
      </c>
      <c r="F43122" t="s">
        <v>2814</v>
      </c>
      <c r="G43122">
        <v>157</v>
      </c>
      <c r="H43122">
        <v>7.53</v>
      </c>
      <c r="I43122">
        <v>149.47</v>
      </c>
      <c r="J43122">
        <v>0</v>
      </c>
      <c r="K43122">
        <v>48.033333333267365</v>
      </c>
      <c r="L43122">
        <v>53.399999999965075</v>
      </c>
      <c r="M43122">
        <v>5.3666666666977108</v>
      </c>
    </row>
    <row r="43123" spans="1:13" x14ac:dyDescent="0.3">
      <c r="A43123">
        <v>2014</v>
      </c>
      <c r="B43123">
        <v>3</v>
      </c>
      <c r="C43123">
        <v>20</v>
      </c>
      <c r="D43123" t="s">
        <v>959</v>
      </c>
      <c r="E43123" t="s">
        <v>2866</v>
      </c>
      <c r="F43123" t="s">
        <v>2900</v>
      </c>
      <c r="G43123">
        <v>2.4</v>
      </c>
      <c r="H43123">
        <v>1.7</v>
      </c>
      <c r="I43123">
        <v>0.7</v>
      </c>
      <c r="J43123">
        <v>0</v>
      </c>
      <c r="K43123">
        <v>48.083333333430346</v>
      </c>
      <c r="L43123">
        <v>115.75000000011642</v>
      </c>
      <c r="M43123">
        <v>67.666666666686069</v>
      </c>
    </row>
    <row r="43124" spans="1:13" x14ac:dyDescent="0.3">
      <c r="A43124">
        <v>2014</v>
      </c>
      <c r="B43124">
        <v>4</v>
      </c>
      <c r="C43124">
        <v>9</v>
      </c>
      <c r="D43124" t="s">
        <v>979</v>
      </c>
      <c r="E43124" t="s">
        <v>2752</v>
      </c>
      <c r="F43124" t="s">
        <v>2871</v>
      </c>
      <c r="G43124">
        <v>20</v>
      </c>
      <c r="H43124">
        <v>0</v>
      </c>
      <c r="I43124">
        <v>20</v>
      </c>
      <c r="J43124">
        <v>0</v>
      </c>
      <c r="K43124">
        <v>48.166666666686069</v>
      </c>
      <c r="L43124">
        <v>67.850000000093132</v>
      </c>
      <c r="M43124">
        <v>19.683333333407063</v>
      </c>
    </row>
    <row r="43125" spans="1:13" x14ac:dyDescent="0.3">
      <c r="A43125">
        <v>2013</v>
      </c>
      <c r="B43125">
        <v>4</v>
      </c>
      <c r="C43125">
        <v>19</v>
      </c>
      <c r="D43125" t="s">
        <v>732</v>
      </c>
      <c r="E43125" t="s">
        <v>2745</v>
      </c>
      <c r="G43125">
        <v>16.689999999999998</v>
      </c>
      <c r="H43125">
        <v>0</v>
      </c>
      <c r="I43125">
        <v>16.689999999999998</v>
      </c>
      <c r="J43125">
        <v>0</v>
      </c>
      <c r="K43125">
        <v>48.183333333348855</v>
      </c>
      <c r="L43125">
        <v>56.327777777798474</v>
      </c>
      <c r="M43125">
        <v>8.1444444444496185</v>
      </c>
    </row>
    <row r="43126" spans="1:13" x14ac:dyDescent="0.3">
      <c r="A43126">
        <v>2013</v>
      </c>
      <c r="B43126">
        <v>12</v>
      </c>
      <c r="C43126">
        <v>30</v>
      </c>
      <c r="D43126" t="s">
        <v>879</v>
      </c>
      <c r="E43126" t="s">
        <v>2743</v>
      </c>
      <c r="F43126" t="s">
        <v>2834</v>
      </c>
      <c r="G43126">
        <v>6.3000000000000007</v>
      </c>
      <c r="H43126">
        <v>1.9</v>
      </c>
      <c r="I43126">
        <v>4.4000000000000004</v>
      </c>
      <c r="J43126">
        <v>0</v>
      </c>
      <c r="K43126">
        <v>48.199999999953434</v>
      </c>
      <c r="L43126">
        <v>146.44999999995343</v>
      </c>
      <c r="M43126">
        <v>98.25</v>
      </c>
    </row>
    <row r="43127" spans="1:13" x14ac:dyDescent="0.3">
      <c r="A43127">
        <v>2019</v>
      </c>
      <c r="B43127">
        <v>2</v>
      </c>
      <c r="C43127">
        <v>15</v>
      </c>
      <c r="D43127" t="s">
        <v>2315</v>
      </c>
      <c r="E43127" t="s">
        <v>2743</v>
      </c>
      <c r="F43127" t="s">
        <v>2827</v>
      </c>
      <c r="G43127">
        <v>804.89999999999986</v>
      </c>
      <c r="H43127">
        <v>478.53</v>
      </c>
      <c r="I43127">
        <v>320.57</v>
      </c>
      <c r="J43127">
        <v>5.8</v>
      </c>
      <c r="K43127">
        <v>48.204166666677338</v>
      </c>
      <c r="L43127">
        <v>313.00833333334594</v>
      </c>
      <c r="M43127">
        <v>264.80416666666861</v>
      </c>
    </row>
    <row r="43128" spans="1:13" x14ac:dyDescent="0.3">
      <c r="A43128">
        <v>2011</v>
      </c>
      <c r="B43128">
        <v>2</v>
      </c>
      <c r="C43128">
        <v>26</v>
      </c>
      <c r="D43128" t="s">
        <v>168</v>
      </c>
      <c r="E43128" t="s">
        <v>2752</v>
      </c>
      <c r="F43128" t="s">
        <v>2896</v>
      </c>
      <c r="G43128">
        <v>30</v>
      </c>
      <c r="H43128">
        <v>0</v>
      </c>
      <c r="I43128">
        <v>30</v>
      </c>
      <c r="J43128">
        <v>0</v>
      </c>
      <c r="K43128">
        <v>48.233333333220799</v>
      </c>
      <c r="L43128">
        <v>52.383333333302289</v>
      </c>
      <c r="M43128">
        <v>4.1500000000814907</v>
      </c>
    </row>
    <row r="43129" spans="1:13" x14ac:dyDescent="0.3">
      <c r="A43129">
        <v>2020</v>
      </c>
      <c r="B43129">
        <v>4</v>
      </c>
      <c r="C43129">
        <v>22</v>
      </c>
      <c r="D43129" t="s">
        <v>2686</v>
      </c>
      <c r="E43129" t="s">
        <v>2741</v>
      </c>
      <c r="F43129" t="s">
        <v>2836</v>
      </c>
      <c r="G43129">
        <v>5</v>
      </c>
      <c r="H43129">
        <v>0</v>
      </c>
      <c r="I43129">
        <v>5</v>
      </c>
      <c r="J43129">
        <v>0</v>
      </c>
      <c r="K43129">
        <v>48.249999999941792</v>
      </c>
      <c r="L43129">
        <v>48.249999999941792</v>
      </c>
      <c r="M43129">
        <v>0</v>
      </c>
    </row>
    <row r="43130" spans="1:13" x14ac:dyDescent="0.3">
      <c r="A43130">
        <v>2016</v>
      </c>
      <c r="B43130">
        <v>11</v>
      </c>
      <c r="C43130">
        <v>16</v>
      </c>
      <c r="D43130" t="s">
        <v>1659</v>
      </c>
      <c r="E43130" t="s">
        <v>2773</v>
      </c>
      <c r="F43130" t="s">
        <v>2774</v>
      </c>
      <c r="G43130">
        <v>16</v>
      </c>
      <c r="H43130">
        <v>0</v>
      </c>
      <c r="I43130">
        <v>16</v>
      </c>
      <c r="J43130">
        <v>0</v>
      </c>
      <c r="K43130">
        <v>48.250000000116415</v>
      </c>
      <c r="L43130">
        <v>71.000000000058208</v>
      </c>
      <c r="M43130">
        <v>22.749999999941792</v>
      </c>
    </row>
    <row r="43131" spans="1:13" x14ac:dyDescent="0.3">
      <c r="A43131">
        <v>2020</v>
      </c>
      <c r="B43131">
        <v>3</v>
      </c>
      <c r="C43131">
        <v>31</v>
      </c>
      <c r="D43131" t="s">
        <v>2664</v>
      </c>
      <c r="E43131" t="s">
        <v>2743</v>
      </c>
      <c r="F43131" t="s">
        <v>2915</v>
      </c>
      <c r="G43131">
        <v>63.209999999999994</v>
      </c>
      <c r="H43131">
        <v>8.6999999999999993</v>
      </c>
      <c r="I43131">
        <v>38.729999999999997</v>
      </c>
      <c r="J43131">
        <v>15.78</v>
      </c>
      <c r="K43131">
        <v>48.266666666662786</v>
      </c>
      <c r="L43131">
        <v>89.950000000011642</v>
      </c>
      <c r="M43131">
        <v>41.683333333348855</v>
      </c>
    </row>
    <row r="43132" spans="1:13" x14ac:dyDescent="0.3">
      <c r="A43132">
        <v>2019</v>
      </c>
      <c r="B43132">
        <v>4</v>
      </c>
      <c r="C43132">
        <v>30</v>
      </c>
      <c r="D43132" t="s">
        <v>2389</v>
      </c>
      <c r="E43132" t="s">
        <v>2745</v>
      </c>
      <c r="F43132" t="s">
        <v>2865</v>
      </c>
      <c r="G43132">
        <v>0.5</v>
      </c>
      <c r="H43132">
        <v>0</v>
      </c>
      <c r="I43132">
        <v>0.5</v>
      </c>
      <c r="J43132">
        <v>0</v>
      </c>
      <c r="K43132">
        <v>48.299999999930151</v>
      </c>
      <c r="L43132" t="e">
        <v>#VALUE!</v>
      </c>
      <c r="M43132" t="e">
        <v>#VALUE!</v>
      </c>
    </row>
    <row r="43133" spans="1:13" x14ac:dyDescent="0.3">
      <c r="A43133">
        <v>2017</v>
      </c>
      <c r="B43133">
        <v>2</v>
      </c>
      <c r="C43133">
        <v>5</v>
      </c>
      <c r="D43133" t="s">
        <v>1740</v>
      </c>
      <c r="E43133" t="s">
        <v>2754</v>
      </c>
      <c r="F43133" t="s">
        <v>2820</v>
      </c>
      <c r="G43133">
        <v>6.2</v>
      </c>
      <c r="H43133">
        <v>0</v>
      </c>
      <c r="I43133">
        <v>6.2</v>
      </c>
      <c r="J43133">
        <v>0</v>
      </c>
      <c r="K43133">
        <v>48.333333333372138</v>
      </c>
      <c r="L43133">
        <v>50.833333333313931</v>
      </c>
      <c r="M43133">
        <v>2.4999999999417923</v>
      </c>
    </row>
    <row r="43134" spans="1:13" x14ac:dyDescent="0.3">
      <c r="A43134">
        <v>2015</v>
      </c>
      <c r="B43134">
        <v>2</v>
      </c>
      <c r="C43134">
        <v>16</v>
      </c>
      <c r="D43134" t="s">
        <v>1186</v>
      </c>
      <c r="E43134" t="s">
        <v>2745</v>
      </c>
      <c r="F43134" t="s">
        <v>2751</v>
      </c>
      <c r="G43134">
        <v>2827.2</v>
      </c>
      <c r="H43134">
        <v>2144.4</v>
      </c>
      <c r="I43134">
        <v>682.80000000000007</v>
      </c>
      <c r="J43134">
        <v>0</v>
      </c>
      <c r="K43134">
        <v>48.350000000005821</v>
      </c>
      <c r="L43134">
        <v>141.12500000005821</v>
      </c>
      <c r="M43134">
        <v>92.775000000052387</v>
      </c>
    </row>
    <row r="43135" spans="1:13" x14ac:dyDescent="0.3">
      <c r="A43135">
        <v>2015</v>
      </c>
      <c r="B43135">
        <v>3</v>
      </c>
      <c r="C43135">
        <v>24</v>
      </c>
      <c r="D43135" t="s">
        <v>1222</v>
      </c>
      <c r="E43135" t="s">
        <v>2743</v>
      </c>
      <c r="F43135" t="s">
        <v>2771</v>
      </c>
      <c r="G43135">
        <v>9</v>
      </c>
      <c r="H43135">
        <v>2</v>
      </c>
      <c r="I43135">
        <v>6</v>
      </c>
      <c r="J43135">
        <v>1</v>
      </c>
      <c r="K43135">
        <v>48.350000000005821</v>
      </c>
      <c r="L43135">
        <v>48.350000000005821</v>
      </c>
      <c r="M43135">
        <v>0</v>
      </c>
    </row>
    <row r="43136" spans="1:13" x14ac:dyDescent="0.3">
      <c r="A43136">
        <v>2019</v>
      </c>
      <c r="B43136">
        <v>11</v>
      </c>
      <c r="C43136">
        <v>3</v>
      </c>
      <c r="D43136" t="s">
        <v>2515</v>
      </c>
      <c r="E43136" t="s">
        <v>2749</v>
      </c>
      <c r="F43136" t="s">
        <v>2800</v>
      </c>
      <c r="G43136">
        <v>148</v>
      </c>
      <c r="H43136">
        <v>0</v>
      </c>
      <c r="I43136">
        <v>148</v>
      </c>
      <c r="J43136">
        <v>0</v>
      </c>
      <c r="K43136">
        <v>48.383333333360497</v>
      </c>
      <c r="L43136">
        <v>72.116666666697711</v>
      </c>
      <c r="M43136">
        <v>23.733333333337214</v>
      </c>
    </row>
    <row r="43137" spans="1:13" x14ac:dyDescent="0.3">
      <c r="A43137">
        <v>2018</v>
      </c>
      <c r="B43137">
        <v>1</v>
      </c>
      <c r="C43137">
        <v>26</v>
      </c>
      <c r="D43137" t="s">
        <v>1994</v>
      </c>
      <c r="E43137" t="s">
        <v>2749</v>
      </c>
      <c r="F43137" t="s">
        <v>2849</v>
      </c>
      <c r="G43137">
        <v>106</v>
      </c>
      <c r="H43137">
        <v>0</v>
      </c>
      <c r="I43137">
        <v>106</v>
      </c>
      <c r="J43137">
        <v>0</v>
      </c>
      <c r="K43137">
        <v>48.400000000081491</v>
      </c>
      <c r="L43137">
        <v>50.800000000046566</v>
      </c>
      <c r="M43137">
        <v>2.3999999999650754</v>
      </c>
    </row>
    <row r="43138" spans="1:13" x14ac:dyDescent="0.3">
      <c r="A43138">
        <v>2012</v>
      </c>
      <c r="B43138">
        <v>3</v>
      </c>
      <c r="C43138">
        <v>3</v>
      </c>
      <c r="D43138" t="s">
        <v>425</v>
      </c>
      <c r="E43138" t="s">
        <v>2752</v>
      </c>
      <c r="F43138" t="s">
        <v>2863</v>
      </c>
      <c r="G43138">
        <v>151</v>
      </c>
      <c r="H43138">
        <v>0</v>
      </c>
      <c r="I43138">
        <v>151</v>
      </c>
      <c r="J43138">
        <v>0</v>
      </c>
      <c r="K43138">
        <v>48.449999999895226</v>
      </c>
      <c r="L43138">
        <v>73.583333333255723</v>
      </c>
      <c r="M43138">
        <v>25.133333333360497</v>
      </c>
    </row>
    <row r="43139" spans="1:13" x14ac:dyDescent="0.3">
      <c r="A43139">
        <v>2012</v>
      </c>
      <c r="B43139">
        <v>2</v>
      </c>
      <c r="C43139">
        <v>26</v>
      </c>
      <c r="D43139" t="s">
        <v>419</v>
      </c>
      <c r="E43139" t="s">
        <v>2752</v>
      </c>
      <c r="F43139" t="s">
        <v>2790</v>
      </c>
      <c r="G43139">
        <v>57.300000000000004</v>
      </c>
      <c r="H43139">
        <v>11.81</v>
      </c>
      <c r="I43139">
        <v>45.49</v>
      </c>
      <c r="J43139">
        <v>0</v>
      </c>
      <c r="K43139">
        <v>48.450000000069849</v>
      </c>
      <c r="L43139">
        <v>98.916666666744277</v>
      </c>
      <c r="M43139">
        <v>50.466666666674428</v>
      </c>
    </row>
    <row r="43140" spans="1:13" x14ac:dyDescent="0.3">
      <c r="A43140">
        <v>2018</v>
      </c>
      <c r="B43140">
        <v>1</v>
      </c>
      <c r="C43140">
        <v>19</v>
      </c>
      <c r="D43140" t="s">
        <v>1987</v>
      </c>
      <c r="E43140" t="s">
        <v>2743</v>
      </c>
      <c r="F43140" t="s">
        <v>2861</v>
      </c>
      <c r="G43140">
        <v>79.2</v>
      </c>
      <c r="H43140">
        <v>64.2</v>
      </c>
      <c r="I43140">
        <v>15</v>
      </c>
      <c r="J43140">
        <v>0</v>
      </c>
      <c r="K43140">
        <v>48.450000000069849</v>
      </c>
      <c r="L43140">
        <v>133.5083333333605</v>
      </c>
      <c r="M43140">
        <v>85.058333333290648</v>
      </c>
    </row>
    <row r="43141" spans="1:13" x14ac:dyDescent="0.3">
      <c r="A43141">
        <v>2020</v>
      </c>
      <c r="B43141">
        <v>3</v>
      </c>
      <c r="C43141">
        <v>6</v>
      </c>
      <c r="D43141" t="s">
        <v>2639</v>
      </c>
      <c r="E43141" t="s">
        <v>2747</v>
      </c>
      <c r="F43141" t="s">
        <v>3010</v>
      </c>
      <c r="G43141">
        <v>0.05</v>
      </c>
      <c r="H43141">
        <v>0</v>
      </c>
      <c r="I43141">
        <v>0.05</v>
      </c>
      <c r="J43141">
        <v>0</v>
      </c>
      <c r="K43141">
        <v>48.46666666661622</v>
      </c>
      <c r="L43141">
        <v>48.550000000046566</v>
      </c>
      <c r="M43141">
        <v>8.3333333430346102E-2</v>
      </c>
    </row>
    <row r="43142" spans="1:13" x14ac:dyDescent="0.3">
      <c r="A43142">
        <v>2015</v>
      </c>
      <c r="B43142">
        <v>3</v>
      </c>
      <c r="C43142">
        <v>28</v>
      </c>
      <c r="D43142" t="s">
        <v>1226</v>
      </c>
      <c r="E43142" t="s">
        <v>2747</v>
      </c>
      <c r="F43142" t="s">
        <v>2748</v>
      </c>
      <c r="G43142">
        <v>0.1</v>
      </c>
      <c r="H43142">
        <v>0</v>
      </c>
      <c r="I43142">
        <v>0.1</v>
      </c>
      <c r="J43142">
        <v>0</v>
      </c>
      <c r="K43142">
        <v>48.483333333337214</v>
      </c>
      <c r="L43142">
        <v>262.84999999991851</v>
      </c>
      <c r="M43142">
        <v>214.3666666665813</v>
      </c>
    </row>
    <row r="43143" spans="1:13" x14ac:dyDescent="0.3">
      <c r="A43143">
        <v>2016</v>
      </c>
      <c r="B43143">
        <v>12</v>
      </c>
      <c r="C43143">
        <v>3</v>
      </c>
      <c r="D43143" t="s">
        <v>1676</v>
      </c>
      <c r="E43143" t="s">
        <v>2754</v>
      </c>
      <c r="F43143" t="s">
        <v>2791</v>
      </c>
      <c r="G43143">
        <v>3</v>
      </c>
      <c r="H43143">
        <v>0</v>
      </c>
      <c r="I43143">
        <v>3</v>
      </c>
      <c r="J43143">
        <v>0</v>
      </c>
      <c r="K43143">
        <v>48.500000000058208</v>
      </c>
      <c r="L43143">
        <v>48.500000000058208</v>
      </c>
      <c r="M43143">
        <v>0</v>
      </c>
    </row>
    <row r="43144" spans="1:13" x14ac:dyDescent="0.3">
      <c r="A43144">
        <v>2020</v>
      </c>
      <c r="B43144">
        <v>1</v>
      </c>
      <c r="C43144">
        <v>26</v>
      </c>
      <c r="D43144" t="s">
        <v>2599</v>
      </c>
      <c r="E43144" t="s">
        <v>2754</v>
      </c>
      <c r="F43144" t="s">
        <v>2779</v>
      </c>
      <c r="G43144">
        <v>24.4</v>
      </c>
      <c r="H43144">
        <v>0</v>
      </c>
      <c r="I43144">
        <v>24.4</v>
      </c>
      <c r="J43144">
        <v>0</v>
      </c>
      <c r="K43144">
        <v>48.500000000058208</v>
      </c>
      <c r="L43144">
        <v>98.000000000058208</v>
      </c>
      <c r="M43144">
        <v>49.5</v>
      </c>
    </row>
    <row r="43145" spans="1:13" x14ac:dyDescent="0.3">
      <c r="A43145">
        <v>2011</v>
      </c>
      <c r="B43145">
        <v>11</v>
      </c>
      <c r="C43145">
        <v>18</v>
      </c>
      <c r="D43145" t="s">
        <v>319</v>
      </c>
      <c r="E43145" t="s">
        <v>2866</v>
      </c>
      <c r="F43145" t="s">
        <v>2875</v>
      </c>
      <c r="G43145">
        <v>1.65</v>
      </c>
      <c r="H43145">
        <v>0.25</v>
      </c>
      <c r="I43145">
        <v>1.4</v>
      </c>
      <c r="J43145">
        <v>0</v>
      </c>
      <c r="K43145">
        <v>48.533333333325572</v>
      </c>
      <c r="L43145">
        <v>49.183333333348855</v>
      </c>
      <c r="M43145">
        <v>0.65000000002328306</v>
      </c>
    </row>
    <row r="43146" spans="1:13" x14ac:dyDescent="0.3">
      <c r="A43146">
        <v>2014</v>
      </c>
      <c r="B43146">
        <v>12</v>
      </c>
      <c r="C43146">
        <v>6</v>
      </c>
      <c r="D43146" t="s">
        <v>1114</v>
      </c>
      <c r="E43146" t="s">
        <v>2752</v>
      </c>
      <c r="F43146" t="s">
        <v>2813</v>
      </c>
      <c r="G43146">
        <v>38</v>
      </c>
      <c r="H43146">
        <v>26.1</v>
      </c>
      <c r="I43146">
        <v>11.9</v>
      </c>
      <c r="J43146">
        <v>0</v>
      </c>
      <c r="K43146">
        <v>48.550000000046566</v>
      </c>
      <c r="L43146">
        <v>75.616666666581295</v>
      </c>
      <c r="M43146">
        <v>27.066666666534729</v>
      </c>
    </row>
    <row r="43147" spans="1:13" x14ac:dyDescent="0.3">
      <c r="A43147">
        <v>2017</v>
      </c>
      <c r="B43147">
        <v>3</v>
      </c>
      <c r="C43147">
        <v>5</v>
      </c>
      <c r="D43147" t="s">
        <v>1768</v>
      </c>
      <c r="E43147" t="s">
        <v>2745</v>
      </c>
      <c r="F43147" t="s">
        <v>2781</v>
      </c>
      <c r="G43147">
        <v>0.5</v>
      </c>
      <c r="H43147">
        <v>0</v>
      </c>
      <c r="I43147">
        <v>0.5</v>
      </c>
      <c r="J43147">
        <v>0</v>
      </c>
      <c r="K43147">
        <v>48.550000000046566</v>
      </c>
      <c r="L43147">
        <v>71.016666666604578</v>
      </c>
      <c r="M43147">
        <v>22.466666666558012</v>
      </c>
    </row>
    <row r="43148" spans="1:13" x14ac:dyDescent="0.3">
      <c r="A43148">
        <v>2017</v>
      </c>
      <c r="B43148">
        <v>9</v>
      </c>
      <c r="C43148">
        <v>25</v>
      </c>
      <c r="D43148" t="s">
        <v>1879</v>
      </c>
      <c r="E43148" t="s">
        <v>2752</v>
      </c>
      <c r="F43148" t="s">
        <v>2864</v>
      </c>
      <c r="G43148">
        <v>7.2</v>
      </c>
      <c r="H43148">
        <v>0</v>
      </c>
      <c r="I43148">
        <v>7.2</v>
      </c>
      <c r="J43148">
        <v>0</v>
      </c>
      <c r="K43148">
        <v>48.550000000046566</v>
      </c>
      <c r="L43148">
        <v>51.166666666686069</v>
      </c>
      <c r="M43148">
        <v>2.6166666666395031</v>
      </c>
    </row>
    <row r="43149" spans="1:13" x14ac:dyDescent="0.3">
      <c r="A43149">
        <v>2014</v>
      </c>
      <c r="B43149">
        <v>12</v>
      </c>
      <c r="C43149">
        <v>11</v>
      </c>
      <c r="D43149" t="s">
        <v>1119</v>
      </c>
      <c r="E43149" t="s">
        <v>2747</v>
      </c>
      <c r="F43149" t="s">
        <v>2748</v>
      </c>
      <c r="G43149">
        <v>3.74</v>
      </c>
      <c r="H43149">
        <v>1</v>
      </c>
      <c r="I43149">
        <v>2.74</v>
      </c>
      <c r="J43149">
        <v>0</v>
      </c>
      <c r="K43149">
        <v>48.606666666618551</v>
      </c>
      <c r="L43149">
        <v>277.59000000001396</v>
      </c>
      <c r="M43149">
        <v>228.98333333339542</v>
      </c>
    </row>
    <row r="43150" spans="1:13" x14ac:dyDescent="0.3">
      <c r="A43150">
        <v>2020</v>
      </c>
      <c r="B43150">
        <v>3</v>
      </c>
      <c r="C43150">
        <v>19</v>
      </c>
      <c r="D43150" t="s">
        <v>2652</v>
      </c>
      <c r="E43150" t="s">
        <v>2743</v>
      </c>
      <c r="F43150" t="s">
        <v>2759</v>
      </c>
      <c r="G43150">
        <v>4.2625000000000002</v>
      </c>
      <c r="H43150">
        <v>4</v>
      </c>
      <c r="I43150">
        <v>0.26250000000000001</v>
      </c>
      <c r="J43150">
        <v>0</v>
      </c>
      <c r="K43150">
        <v>48.676666666707021</v>
      </c>
      <c r="L43150">
        <v>260.10000000003492</v>
      </c>
      <c r="M43150">
        <v>211.42333333332789</v>
      </c>
    </row>
    <row r="43151" spans="1:13" x14ac:dyDescent="0.3">
      <c r="A43151">
        <v>2015</v>
      </c>
      <c r="B43151">
        <v>12</v>
      </c>
      <c r="C43151">
        <v>10</v>
      </c>
      <c r="D43151" t="s">
        <v>1413</v>
      </c>
      <c r="E43151" t="s">
        <v>2785</v>
      </c>
      <c r="F43151" t="s">
        <v>2979</v>
      </c>
      <c r="G43151">
        <v>2</v>
      </c>
      <c r="H43151">
        <v>0</v>
      </c>
      <c r="I43151">
        <v>2</v>
      </c>
      <c r="J43151">
        <v>0</v>
      </c>
      <c r="K43151">
        <v>48.683333333290648</v>
      </c>
      <c r="L43151">
        <v>288.09999999997672</v>
      </c>
      <c r="M43151">
        <v>239.41666666668607</v>
      </c>
    </row>
    <row r="43152" spans="1:13" x14ac:dyDescent="0.3">
      <c r="A43152">
        <v>2015</v>
      </c>
      <c r="B43152">
        <v>2</v>
      </c>
      <c r="C43152">
        <v>25</v>
      </c>
      <c r="D43152" t="s">
        <v>1195</v>
      </c>
      <c r="E43152" t="s">
        <v>2747</v>
      </c>
      <c r="F43152" t="s">
        <v>2930</v>
      </c>
      <c r="G43152">
        <v>3.7</v>
      </c>
      <c r="H43152">
        <v>0</v>
      </c>
      <c r="I43152">
        <v>3.7</v>
      </c>
      <c r="J43152">
        <v>0</v>
      </c>
      <c r="K43152">
        <v>48.700000000011642</v>
      </c>
      <c r="L43152">
        <v>95.333333333430346</v>
      </c>
      <c r="M43152">
        <v>46.633333333418705</v>
      </c>
    </row>
    <row r="43153" spans="1:13" x14ac:dyDescent="0.3">
      <c r="A43153">
        <v>2015</v>
      </c>
      <c r="B43153">
        <v>2</v>
      </c>
      <c r="C43153">
        <v>16</v>
      </c>
      <c r="D43153" t="s">
        <v>1186</v>
      </c>
      <c r="E43153" t="s">
        <v>2747</v>
      </c>
      <c r="F43153" t="s">
        <v>2956</v>
      </c>
      <c r="G43153">
        <v>9.9</v>
      </c>
      <c r="H43153">
        <v>0</v>
      </c>
      <c r="I43153">
        <v>9.7000000000000011</v>
      </c>
      <c r="J43153">
        <v>0.2</v>
      </c>
      <c r="K43153">
        <v>48.700000000098953</v>
      </c>
      <c r="L43153">
        <v>551.69999999998254</v>
      </c>
      <c r="M43153">
        <v>502.99999999988358</v>
      </c>
    </row>
    <row r="43154" spans="1:13" x14ac:dyDescent="0.3">
      <c r="A43154">
        <v>2014</v>
      </c>
      <c r="B43154">
        <v>1</v>
      </c>
      <c r="C43154">
        <v>3</v>
      </c>
      <c r="D43154" t="s">
        <v>883</v>
      </c>
      <c r="E43154" t="s">
        <v>2743</v>
      </c>
      <c r="F43154" t="s">
        <v>2817</v>
      </c>
      <c r="G43154">
        <v>0.2</v>
      </c>
      <c r="H43154">
        <v>0</v>
      </c>
      <c r="I43154">
        <v>0.2</v>
      </c>
      <c r="J43154">
        <v>0</v>
      </c>
      <c r="K43154">
        <v>48.716666666732635</v>
      </c>
      <c r="L43154">
        <v>48.716666666732635</v>
      </c>
      <c r="M43154">
        <v>0</v>
      </c>
    </row>
    <row r="43155" spans="1:13" x14ac:dyDescent="0.3">
      <c r="A43155">
        <v>2016</v>
      </c>
      <c r="B43155">
        <v>4</v>
      </c>
      <c r="C43155">
        <v>21</v>
      </c>
      <c r="D43155" t="s">
        <v>1546</v>
      </c>
      <c r="E43155" t="s">
        <v>2741</v>
      </c>
      <c r="F43155" t="s">
        <v>2934</v>
      </c>
      <c r="G43155">
        <v>2</v>
      </c>
      <c r="H43155">
        <v>0</v>
      </c>
      <c r="I43155">
        <v>2</v>
      </c>
      <c r="J43155">
        <v>0</v>
      </c>
      <c r="K43155">
        <v>48.716666666732635</v>
      </c>
      <c r="L43155">
        <v>48.733333333279006</v>
      </c>
      <c r="M43155">
        <v>1.6666666546370834E-2</v>
      </c>
    </row>
    <row r="43156" spans="1:13" x14ac:dyDescent="0.3">
      <c r="A43156">
        <v>2020</v>
      </c>
      <c r="B43156">
        <v>1</v>
      </c>
      <c r="C43156">
        <v>4</v>
      </c>
      <c r="D43156" t="s">
        <v>2577</v>
      </c>
      <c r="E43156" t="s">
        <v>2743</v>
      </c>
      <c r="F43156" t="s">
        <v>2771</v>
      </c>
      <c r="G43156">
        <v>826.52</v>
      </c>
      <c r="H43156">
        <v>583.65</v>
      </c>
      <c r="I43156">
        <v>145.44999999999999</v>
      </c>
      <c r="J43156">
        <v>97.42</v>
      </c>
      <c r="K43156">
        <v>48.716666666732635</v>
      </c>
      <c r="L43156">
        <v>163.36666666675592</v>
      </c>
      <c r="M43156">
        <v>114.65000000002328</v>
      </c>
    </row>
    <row r="43157" spans="1:13" x14ac:dyDescent="0.3">
      <c r="A43157">
        <v>2016</v>
      </c>
      <c r="B43157">
        <v>2</v>
      </c>
      <c r="C43157">
        <v>29</v>
      </c>
      <c r="D43157" t="s">
        <v>1494</v>
      </c>
      <c r="E43157" t="s">
        <v>2749</v>
      </c>
      <c r="F43157" t="s">
        <v>2959</v>
      </c>
      <c r="G43157">
        <v>263</v>
      </c>
      <c r="H43157">
        <v>0</v>
      </c>
      <c r="I43157">
        <v>263</v>
      </c>
      <c r="J43157">
        <v>0</v>
      </c>
      <c r="K43157">
        <v>48.75</v>
      </c>
      <c r="L43157">
        <v>68.783333333325572</v>
      </c>
      <c r="M43157">
        <v>20.033333333325572</v>
      </c>
    </row>
    <row r="43158" spans="1:13" x14ac:dyDescent="0.3">
      <c r="A43158">
        <v>2019</v>
      </c>
      <c r="B43158">
        <v>2</v>
      </c>
      <c r="C43158">
        <v>22</v>
      </c>
      <c r="D43158" t="s">
        <v>2322</v>
      </c>
      <c r="E43158" t="s">
        <v>2752</v>
      </c>
      <c r="F43158" t="s">
        <v>2871</v>
      </c>
      <c r="G43158">
        <v>107</v>
      </c>
      <c r="H43158">
        <v>0</v>
      </c>
      <c r="I43158">
        <v>107</v>
      </c>
      <c r="J43158">
        <v>0</v>
      </c>
      <c r="K43158">
        <v>48.75</v>
      </c>
      <c r="L43158">
        <v>75.083333333255723</v>
      </c>
      <c r="M43158">
        <v>26.333333333255723</v>
      </c>
    </row>
    <row r="43159" spans="1:13" x14ac:dyDescent="0.3">
      <c r="A43159">
        <v>2019</v>
      </c>
      <c r="B43159">
        <v>2</v>
      </c>
      <c r="C43159">
        <v>11</v>
      </c>
      <c r="D43159" t="s">
        <v>2311</v>
      </c>
      <c r="E43159" t="s">
        <v>2743</v>
      </c>
      <c r="F43159" t="s">
        <v>2838</v>
      </c>
      <c r="G43159">
        <v>6</v>
      </c>
      <c r="H43159">
        <v>1</v>
      </c>
      <c r="I43159">
        <v>5</v>
      </c>
      <c r="J43159">
        <v>0</v>
      </c>
      <c r="K43159">
        <v>48.766666666546371</v>
      </c>
      <c r="L43159">
        <v>48.766666666546371</v>
      </c>
      <c r="M43159">
        <v>0</v>
      </c>
    </row>
    <row r="43160" spans="1:13" x14ac:dyDescent="0.3">
      <c r="A43160">
        <v>2014</v>
      </c>
      <c r="B43160">
        <v>12</v>
      </c>
      <c r="C43160">
        <v>27</v>
      </c>
      <c r="D43160" t="s">
        <v>1135</v>
      </c>
      <c r="E43160" t="s">
        <v>2745</v>
      </c>
      <c r="F43160" t="s">
        <v>2751</v>
      </c>
      <c r="G43160">
        <v>15.36</v>
      </c>
      <c r="H43160">
        <v>15.36</v>
      </c>
      <c r="I43160">
        <v>0</v>
      </c>
      <c r="J43160">
        <v>0</v>
      </c>
      <c r="K43160">
        <v>48.770833333401242</v>
      </c>
      <c r="L43160" t="e">
        <v>#VALUE!</v>
      </c>
      <c r="M43160" t="e">
        <v>#VALUE!</v>
      </c>
    </row>
    <row r="43161" spans="1:13" x14ac:dyDescent="0.3">
      <c r="A43161">
        <v>2015</v>
      </c>
      <c r="B43161">
        <v>5</v>
      </c>
      <c r="C43161">
        <v>29</v>
      </c>
      <c r="D43161" t="s">
        <v>1287</v>
      </c>
      <c r="E43161" t="s">
        <v>2752</v>
      </c>
      <c r="F43161" t="s">
        <v>2757</v>
      </c>
      <c r="G43161">
        <v>2.8</v>
      </c>
      <c r="H43161">
        <v>0</v>
      </c>
      <c r="I43161">
        <v>2.8</v>
      </c>
      <c r="J43161">
        <v>0</v>
      </c>
      <c r="K43161">
        <v>48.866666666523088</v>
      </c>
      <c r="L43161">
        <v>54.033333333267365</v>
      </c>
      <c r="M43161">
        <v>5.1666666667442769</v>
      </c>
    </row>
    <row r="43162" spans="1:13" x14ac:dyDescent="0.3">
      <c r="A43162">
        <v>2015</v>
      </c>
      <c r="B43162">
        <v>2</v>
      </c>
      <c r="C43162">
        <v>12</v>
      </c>
      <c r="D43162" t="s">
        <v>1182</v>
      </c>
      <c r="E43162" t="s">
        <v>2752</v>
      </c>
      <c r="F43162" t="s">
        <v>2813</v>
      </c>
      <c r="G43162">
        <v>505.01</v>
      </c>
      <c r="H43162">
        <v>69.02</v>
      </c>
      <c r="I43162">
        <v>435.99</v>
      </c>
      <c r="J43162">
        <v>0</v>
      </c>
      <c r="K43162">
        <v>48.866666666610399</v>
      </c>
      <c r="L43162">
        <v>95.34166666661622</v>
      </c>
      <c r="M43162">
        <v>46.475000000005821</v>
      </c>
    </row>
    <row r="43163" spans="1:13" x14ac:dyDescent="0.3">
      <c r="A43163">
        <v>2012</v>
      </c>
      <c r="B43163">
        <v>1</v>
      </c>
      <c r="C43163">
        <v>1</v>
      </c>
      <c r="D43163" t="s">
        <v>363</v>
      </c>
      <c r="E43163" t="s">
        <v>2745</v>
      </c>
      <c r="F43163" t="s">
        <v>2805</v>
      </c>
      <c r="G43163">
        <v>400.91</v>
      </c>
      <c r="H43163">
        <v>400.91</v>
      </c>
      <c r="I43163">
        <v>0</v>
      </c>
      <c r="J43163">
        <v>0</v>
      </c>
      <c r="K43163">
        <v>48.866666666697711</v>
      </c>
      <c r="L43163">
        <v>72.249999999941792</v>
      </c>
      <c r="M43163">
        <v>23.383333333244082</v>
      </c>
    </row>
    <row r="43164" spans="1:13" x14ac:dyDescent="0.3">
      <c r="A43164">
        <v>2016</v>
      </c>
      <c r="B43164">
        <v>3</v>
      </c>
      <c r="C43164">
        <v>1</v>
      </c>
      <c r="D43164" t="s">
        <v>1495</v>
      </c>
      <c r="E43164" t="s">
        <v>2749</v>
      </c>
      <c r="F43164" t="s">
        <v>2959</v>
      </c>
      <c r="G43164">
        <v>71</v>
      </c>
      <c r="H43164">
        <v>0</v>
      </c>
      <c r="I43164">
        <v>71</v>
      </c>
      <c r="J43164">
        <v>0</v>
      </c>
      <c r="K43164">
        <v>48.883333333418705</v>
      </c>
      <c r="L43164">
        <v>50.416666666686069</v>
      </c>
      <c r="M43164">
        <v>1.5333333332673647</v>
      </c>
    </row>
    <row r="43165" spans="1:13" x14ac:dyDescent="0.3">
      <c r="A43165">
        <v>2018</v>
      </c>
      <c r="B43165">
        <v>4</v>
      </c>
      <c r="C43165">
        <v>1</v>
      </c>
      <c r="D43165" t="s">
        <v>2059</v>
      </c>
      <c r="E43165" t="s">
        <v>2743</v>
      </c>
      <c r="F43165" t="s">
        <v>2861</v>
      </c>
      <c r="G43165">
        <v>0.6</v>
      </c>
      <c r="H43165">
        <v>0.5</v>
      </c>
      <c r="I43165">
        <v>0</v>
      </c>
      <c r="J43165">
        <v>0.1</v>
      </c>
      <c r="K43165">
        <v>48.899999999965075</v>
      </c>
      <c r="L43165">
        <v>50.466666666674428</v>
      </c>
      <c r="M43165">
        <v>1.5666666667093523</v>
      </c>
    </row>
    <row r="43166" spans="1:13" x14ac:dyDescent="0.3">
      <c r="A43166">
        <v>2012</v>
      </c>
      <c r="B43166">
        <v>3</v>
      </c>
      <c r="C43166">
        <v>12</v>
      </c>
      <c r="D43166" t="s">
        <v>434</v>
      </c>
      <c r="E43166" t="s">
        <v>2752</v>
      </c>
      <c r="F43166" t="s">
        <v>2871</v>
      </c>
      <c r="G43166">
        <v>31.8</v>
      </c>
      <c r="H43166">
        <v>0</v>
      </c>
      <c r="I43166">
        <v>31.8</v>
      </c>
      <c r="J43166">
        <v>0</v>
      </c>
      <c r="K43166">
        <v>48.916666666686069</v>
      </c>
      <c r="L43166">
        <v>74.883333333476912</v>
      </c>
      <c r="M43166">
        <v>25.966666666790843</v>
      </c>
    </row>
    <row r="43167" spans="1:13" x14ac:dyDescent="0.3">
      <c r="A43167">
        <v>2016</v>
      </c>
      <c r="B43167">
        <v>3</v>
      </c>
      <c r="C43167">
        <v>19</v>
      </c>
      <c r="D43167" t="s">
        <v>1513</v>
      </c>
      <c r="E43167" t="s">
        <v>2747</v>
      </c>
      <c r="F43167" t="s">
        <v>2974</v>
      </c>
      <c r="G43167">
        <v>0.1</v>
      </c>
      <c r="H43167">
        <v>0</v>
      </c>
      <c r="I43167">
        <v>0.1</v>
      </c>
      <c r="J43167">
        <v>0</v>
      </c>
      <c r="K43167">
        <v>48.916666666686069</v>
      </c>
      <c r="L43167">
        <v>90.550000000046566</v>
      </c>
      <c r="M43167">
        <v>41.633333333360497</v>
      </c>
    </row>
    <row r="43168" spans="1:13" x14ac:dyDescent="0.3">
      <c r="A43168">
        <v>2020</v>
      </c>
      <c r="B43168">
        <v>2</v>
      </c>
      <c r="C43168">
        <v>4</v>
      </c>
      <c r="D43168" t="s">
        <v>2608</v>
      </c>
      <c r="E43168" t="s">
        <v>2754</v>
      </c>
      <c r="F43168" t="s">
        <v>2914</v>
      </c>
      <c r="G43168">
        <v>50.2</v>
      </c>
      <c r="H43168">
        <v>0</v>
      </c>
      <c r="I43168">
        <v>50.2</v>
      </c>
      <c r="J43168">
        <v>0</v>
      </c>
      <c r="K43168">
        <v>48.916666666686069</v>
      </c>
      <c r="L43168">
        <v>74.083333333313931</v>
      </c>
      <c r="M43168">
        <v>25.166666666627862</v>
      </c>
    </row>
    <row r="43169" spans="1:13" x14ac:dyDescent="0.3">
      <c r="A43169">
        <v>2016</v>
      </c>
      <c r="B43169">
        <v>1</v>
      </c>
      <c r="C43169">
        <v>15</v>
      </c>
      <c r="D43169" t="s">
        <v>1449</v>
      </c>
      <c r="E43169" t="s">
        <v>2752</v>
      </c>
      <c r="F43169" t="s">
        <v>2864</v>
      </c>
      <c r="G43169">
        <v>296.2</v>
      </c>
      <c r="H43169">
        <v>3.2600000000000002</v>
      </c>
      <c r="I43169">
        <v>292.94</v>
      </c>
      <c r="J43169">
        <v>0</v>
      </c>
      <c r="K43169">
        <v>48.933333333319752</v>
      </c>
      <c r="L43169">
        <v>61.025000000023283</v>
      </c>
      <c r="M43169">
        <v>12.091666666703532</v>
      </c>
    </row>
    <row r="43170" spans="1:13" x14ac:dyDescent="0.3">
      <c r="A43170">
        <v>2019</v>
      </c>
      <c r="B43170">
        <v>12</v>
      </c>
      <c r="C43170">
        <v>21</v>
      </c>
      <c r="D43170" t="s">
        <v>2563</v>
      </c>
      <c r="E43170" t="s">
        <v>2743</v>
      </c>
      <c r="F43170" t="s">
        <v>2827</v>
      </c>
      <c r="G43170">
        <v>221.16</v>
      </c>
      <c r="H43170">
        <v>140.16</v>
      </c>
      <c r="I43170">
        <v>35.339999999999996</v>
      </c>
      <c r="J43170">
        <v>45.66</v>
      </c>
      <c r="K43170">
        <v>48.941666666592937</v>
      </c>
      <c r="L43170">
        <v>204.17499999987194</v>
      </c>
      <c r="M43170">
        <v>155.23333333327901</v>
      </c>
    </row>
    <row r="43171" spans="1:13" x14ac:dyDescent="0.3">
      <c r="A43171">
        <v>2018</v>
      </c>
      <c r="B43171">
        <v>1</v>
      </c>
      <c r="C43171">
        <v>13</v>
      </c>
      <c r="D43171" t="s">
        <v>1981</v>
      </c>
      <c r="E43171" t="s">
        <v>2745</v>
      </c>
      <c r="F43171" t="s">
        <v>2751</v>
      </c>
      <c r="G43171">
        <v>100.86999999999999</v>
      </c>
      <c r="H43171">
        <v>70.66</v>
      </c>
      <c r="I43171">
        <v>29.01</v>
      </c>
      <c r="J43171">
        <v>1.2</v>
      </c>
      <c r="K43171">
        <v>48.945833333404153</v>
      </c>
      <c r="L43171">
        <v>673.90416666667443</v>
      </c>
      <c r="M43171">
        <v>624.95833333327028</v>
      </c>
    </row>
    <row r="43172" spans="1:13" x14ac:dyDescent="0.3">
      <c r="A43172">
        <v>2018</v>
      </c>
      <c r="B43172">
        <v>3</v>
      </c>
      <c r="C43172">
        <v>1</v>
      </c>
      <c r="D43172" t="s">
        <v>2028</v>
      </c>
      <c r="E43172" t="s">
        <v>2785</v>
      </c>
      <c r="F43172" t="s">
        <v>2821</v>
      </c>
      <c r="G43172">
        <v>2.3600000000000003</v>
      </c>
      <c r="H43172">
        <v>0</v>
      </c>
      <c r="I43172">
        <v>1.86</v>
      </c>
      <c r="J43172">
        <v>0.5</v>
      </c>
      <c r="K43172">
        <v>48.966666666674428</v>
      </c>
      <c r="L43172">
        <v>121.74999999994179</v>
      </c>
      <c r="M43172">
        <v>72.783333333267365</v>
      </c>
    </row>
    <row r="43173" spans="1:13" x14ac:dyDescent="0.3">
      <c r="A43173">
        <v>2016</v>
      </c>
      <c r="B43173">
        <v>10</v>
      </c>
      <c r="C43173">
        <v>27</v>
      </c>
      <c r="D43173" t="s">
        <v>1639</v>
      </c>
      <c r="E43173" t="s">
        <v>2747</v>
      </c>
      <c r="F43173" t="s">
        <v>2945</v>
      </c>
      <c r="G43173">
        <v>20</v>
      </c>
      <c r="H43173">
        <v>16</v>
      </c>
      <c r="I43173">
        <v>4</v>
      </c>
      <c r="J43173">
        <v>0</v>
      </c>
      <c r="K43173">
        <v>48.999999999941792</v>
      </c>
      <c r="L43173">
        <v>282.99999999994179</v>
      </c>
      <c r="M43173">
        <v>234</v>
      </c>
    </row>
    <row r="43174" spans="1:13" x14ac:dyDescent="0.3">
      <c r="A43174">
        <v>2019</v>
      </c>
      <c r="B43174">
        <v>9</v>
      </c>
      <c r="C43174">
        <v>25</v>
      </c>
      <c r="D43174" t="s">
        <v>2476</v>
      </c>
      <c r="E43174" t="s">
        <v>2743</v>
      </c>
      <c r="F43174" t="s">
        <v>2823</v>
      </c>
      <c r="G43174">
        <v>1.5</v>
      </c>
      <c r="H43174">
        <v>0</v>
      </c>
      <c r="I43174">
        <v>1.5</v>
      </c>
      <c r="J43174">
        <v>0</v>
      </c>
      <c r="K43174">
        <v>48.999999999941792</v>
      </c>
      <c r="L43174">
        <v>49.083333333372138</v>
      </c>
      <c r="M43174">
        <v>8.3333333430346102E-2</v>
      </c>
    </row>
    <row r="43175" spans="1:13" x14ac:dyDescent="0.3">
      <c r="A43175">
        <v>2013</v>
      </c>
      <c r="B43175">
        <v>12</v>
      </c>
      <c r="C43175">
        <v>19</v>
      </c>
      <c r="D43175" t="s">
        <v>868</v>
      </c>
      <c r="E43175" t="s">
        <v>2747</v>
      </c>
      <c r="F43175" t="s">
        <v>2988</v>
      </c>
      <c r="G43175">
        <v>1.4000000000000001</v>
      </c>
      <c r="H43175">
        <v>0.3</v>
      </c>
      <c r="I43175">
        <v>0.7</v>
      </c>
      <c r="J43175">
        <v>0.4</v>
      </c>
      <c r="K43175">
        <v>49.000000000116415</v>
      </c>
      <c r="L43175">
        <v>78.049999999988358</v>
      </c>
      <c r="M43175">
        <v>29.049999999871943</v>
      </c>
    </row>
    <row r="43176" spans="1:13" x14ac:dyDescent="0.3">
      <c r="A43176">
        <v>2018</v>
      </c>
      <c r="B43176">
        <v>12</v>
      </c>
      <c r="C43176">
        <v>11</v>
      </c>
      <c r="D43176" t="s">
        <v>2249</v>
      </c>
      <c r="E43176" t="s">
        <v>2752</v>
      </c>
      <c r="F43176" t="s">
        <v>2864</v>
      </c>
      <c r="G43176">
        <v>46.599999999999994</v>
      </c>
      <c r="H43176">
        <v>25.4</v>
      </c>
      <c r="I43176">
        <v>21.2</v>
      </c>
      <c r="J43176">
        <v>0</v>
      </c>
      <c r="K43176">
        <v>49.033333333209157</v>
      </c>
      <c r="L43176">
        <v>75.549999999871943</v>
      </c>
      <c r="M43176">
        <v>26.516666666662786</v>
      </c>
    </row>
    <row r="43177" spans="1:13" x14ac:dyDescent="0.3">
      <c r="A43177">
        <v>2019</v>
      </c>
      <c r="B43177">
        <v>1</v>
      </c>
      <c r="C43177">
        <v>18</v>
      </c>
      <c r="D43177" t="s">
        <v>2287</v>
      </c>
      <c r="E43177" t="s">
        <v>2743</v>
      </c>
      <c r="F43177" t="s">
        <v>2823</v>
      </c>
      <c r="G43177">
        <v>24</v>
      </c>
      <c r="H43177">
        <v>0</v>
      </c>
      <c r="I43177">
        <v>24</v>
      </c>
      <c r="J43177">
        <v>0</v>
      </c>
      <c r="K43177">
        <v>49.050000000104774</v>
      </c>
      <c r="L43177" t="e">
        <v>#VALUE!</v>
      </c>
      <c r="M43177" t="e">
        <v>#VALUE!</v>
      </c>
    </row>
    <row r="43178" spans="1:13" x14ac:dyDescent="0.3">
      <c r="A43178">
        <v>2010</v>
      </c>
      <c r="B43178">
        <v>11</v>
      </c>
      <c r="C43178">
        <v>22</v>
      </c>
      <c r="D43178" t="s">
        <v>72</v>
      </c>
      <c r="E43178" t="s">
        <v>2752</v>
      </c>
      <c r="F43178" t="s">
        <v>2784</v>
      </c>
      <c r="G43178">
        <v>20</v>
      </c>
      <c r="H43178">
        <v>0</v>
      </c>
      <c r="I43178">
        <v>20</v>
      </c>
      <c r="J43178">
        <v>0</v>
      </c>
      <c r="K43178">
        <v>49.066666666651145</v>
      </c>
      <c r="L43178">
        <v>51.583333333313931</v>
      </c>
      <c r="M43178">
        <v>2.5166666666627862</v>
      </c>
    </row>
    <row r="43179" spans="1:13" x14ac:dyDescent="0.3">
      <c r="A43179">
        <v>2015</v>
      </c>
      <c r="B43179">
        <v>1</v>
      </c>
      <c r="C43179">
        <v>10</v>
      </c>
      <c r="D43179" t="s">
        <v>1149</v>
      </c>
      <c r="E43179" t="s">
        <v>2754</v>
      </c>
      <c r="F43179" t="s">
        <v>2927</v>
      </c>
      <c r="G43179">
        <v>20</v>
      </c>
      <c r="H43179">
        <v>0</v>
      </c>
      <c r="I43179">
        <v>20</v>
      </c>
      <c r="J43179">
        <v>0</v>
      </c>
      <c r="K43179">
        <v>49.133333333360497</v>
      </c>
      <c r="L43179">
        <v>52.883333333360497</v>
      </c>
      <c r="M43179">
        <v>3.75</v>
      </c>
    </row>
    <row r="43180" spans="1:13" x14ac:dyDescent="0.3">
      <c r="A43180">
        <v>2017</v>
      </c>
      <c r="B43180">
        <v>12</v>
      </c>
      <c r="C43180">
        <v>24</v>
      </c>
      <c r="D43180" t="s">
        <v>1961</v>
      </c>
      <c r="E43180" t="s">
        <v>2749</v>
      </c>
      <c r="F43180" t="s">
        <v>2849</v>
      </c>
      <c r="G43180">
        <v>110</v>
      </c>
      <c r="H43180">
        <v>0</v>
      </c>
      <c r="I43180">
        <v>110</v>
      </c>
      <c r="J43180">
        <v>0</v>
      </c>
      <c r="K43180">
        <v>49.133333333360497</v>
      </c>
      <c r="L43180">
        <v>50.649999999906868</v>
      </c>
      <c r="M43180">
        <v>1.5166666665463708</v>
      </c>
    </row>
    <row r="43181" spans="1:13" x14ac:dyDescent="0.3">
      <c r="A43181">
        <v>2018</v>
      </c>
      <c r="B43181">
        <v>2</v>
      </c>
      <c r="C43181">
        <v>3</v>
      </c>
      <c r="D43181" t="s">
        <v>2002</v>
      </c>
      <c r="E43181" t="s">
        <v>2743</v>
      </c>
      <c r="F43181" t="s">
        <v>2771</v>
      </c>
      <c r="G43181">
        <v>39</v>
      </c>
      <c r="H43181">
        <v>24</v>
      </c>
      <c r="I43181">
        <v>15</v>
      </c>
      <c r="J43181">
        <v>0</v>
      </c>
      <c r="K43181">
        <v>49.149999999906868</v>
      </c>
      <c r="L43181">
        <v>68.71666666661622</v>
      </c>
      <c r="M43181">
        <v>19.566666666709352</v>
      </c>
    </row>
    <row r="43182" spans="1:13" x14ac:dyDescent="0.3">
      <c r="A43182">
        <v>2019</v>
      </c>
      <c r="B43182">
        <v>12</v>
      </c>
      <c r="C43182">
        <v>9</v>
      </c>
      <c r="D43182" t="s">
        <v>2551</v>
      </c>
      <c r="E43182" t="s">
        <v>2752</v>
      </c>
      <c r="F43182" t="s">
        <v>2871</v>
      </c>
      <c r="G43182">
        <v>14.9</v>
      </c>
      <c r="H43182">
        <v>0</v>
      </c>
      <c r="I43182">
        <v>14.9</v>
      </c>
      <c r="J43182">
        <v>0</v>
      </c>
      <c r="K43182">
        <v>49.150000000081491</v>
      </c>
      <c r="L43182">
        <v>70.300000000046566</v>
      </c>
      <c r="M43182">
        <v>21.149999999965075</v>
      </c>
    </row>
    <row r="43183" spans="1:13" x14ac:dyDescent="0.3">
      <c r="A43183">
        <v>2020</v>
      </c>
      <c r="B43183">
        <v>2</v>
      </c>
      <c r="C43183">
        <v>27</v>
      </c>
      <c r="D43183" t="s">
        <v>2631</v>
      </c>
      <c r="E43183" t="s">
        <v>2866</v>
      </c>
      <c r="F43183" t="s">
        <v>2981</v>
      </c>
      <c r="G43183">
        <v>1.57</v>
      </c>
      <c r="H43183">
        <v>0</v>
      </c>
      <c r="I43183">
        <v>1.57</v>
      </c>
      <c r="J43183">
        <v>0</v>
      </c>
      <c r="K43183">
        <v>49.166666666627862</v>
      </c>
      <c r="L43183">
        <v>167.10000000003492</v>
      </c>
      <c r="M43183">
        <v>117.93333333340706</v>
      </c>
    </row>
    <row r="43184" spans="1:13" x14ac:dyDescent="0.3">
      <c r="A43184">
        <v>2016</v>
      </c>
      <c r="B43184">
        <v>3</v>
      </c>
      <c r="C43184">
        <v>1</v>
      </c>
      <c r="D43184" t="s">
        <v>1495</v>
      </c>
      <c r="E43184" t="s">
        <v>2749</v>
      </c>
      <c r="F43184" t="s">
        <v>2826</v>
      </c>
      <c r="G43184">
        <v>47</v>
      </c>
      <c r="H43184">
        <v>0</v>
      </c>
      <c r="I43184">
        <v>47</v>
      </c>
      <c r="J43184">
        <v>0</v>
      </c>
      <c r="K43184">
        <v>49.166666666802485</v>
      </c>
      <c r="L43184">
        <v>50.700000000069849</v>
      </c>
      <c r="M43184">
        <v>1.5333333332673647</v>
      </c>
    </row>
    <row r="43185" spans="1:13" x14ac:dyDescent="0.3">
      <c r="A43185">
        <v>2012</v>
      </c>
      <c r="B43185">
        <v>4</v>
      </c>
      <c r="C43185">
        <v>2</v>
      </c>
      <c r="D43185" t="s">
        <v>455</v>
      </c>
      <c r="E43185" t="s">
        <v>2743</v>
      </c>
      <c r="F43185" t="s">
        <v>2838</v>
      </c>
      <c r="G43185">
        <v>120</v>
      </c>
      <c r="H43185">
        <v>0</v>
      </c>
      <c r="I43185">
        <v>20</v>
      </c>
      <c r="J43185">
        <v>100</v>
      </c>
      <c r="K43185">
        <v>49.200000000069849</v>
      </c>
      <c r="L43185">
        <v>167.26666666672099</v>
      </c>
      <c r="M43185">
        <v>118.06666666665114</v>
      </c>
    </row>
    <row r="43186" spans="1:13" x14ac:dyDescent="0.3">
      <c r="A43186">
        <v>2019</v>
      </c>
      <c r="B43186">
        <v>12</v>
      </c>
      <c r="C43186">
        <v>26</v>
      </c>
      <c r="D43186" t="s">
        <v>2568</v>
      </c>
      <c r="E43186" t="s">
        <v>2741</v>
      </c>
      <c r="F43186" t="s">
        <v>2892</v>
      </c>
      <c r="G43186">
        <v>450.3</v>
      </c>
      <c r="H43186">
        <v>0</v>
      </c>
      <c r="I43186">
        <v>450.3</v>
      </c>
      <c r="J43186">
        <v>0</v>
      </c>
      <c r="K43186">
        <v>49.233333333337214</v>
      </c>
      <c r="L43186">
        <v>167.83333333331393</v>
      </c>
      <c r="M43186">
        <v>118.59999999997672</v>
      </c>
    </row>
    <row r="43187" spans="1:13" x14ac:dyDescent="0.3">
      <c r="A43187">
        <v>2016</v>
      </c>
      <c r="B43187">
        <v>1</v>
      </c>
      <c r="C43187">
        <v>3</v>
      </c>
      <c r="D43187" t="s">
        <v>1437</v>
      </c>
      <c r="E43187" t="s">
        <v>2743</v>
      </c>
      <c r="F43187" t="s">
        <v>2823</v>
      </c>
      <c r="G43187">
        <v>1.59</v>
      </c>
      <c r="H43187">
        <v>0</v>
      </c>
      <c r="I43187">
        <v>1.59</v>
      </c>
      <c r="J43187">
        <v>0</v>
      </c>
      <c r="K43187">
        <v>49.250000000058208</v>
      </c>
      <c r="L43187">
        <v>2439.2500000001164</v>
      </c>
      <c r="M43187">
        <v>2390.0000000000582</v>
      </c>
    </row>
    <row r="43188" spans="1:13" x14ac:dyDescent="0.3">
      <c r="A43188">
        <v>2017</v>
      </c>
      <c r="B43188">
        <v>1</v>
      </c>
      <c r="C43188">
        <v>3</v>
      </c>
      <c r="D43188" t="s">
        <v>1707</v>
      </c>
      <c r="E43188" t="s">
        <v>2749</v>
      </c>
      <c r="F43188" t="s">
        <v>2792</v>
      </c>
      <c r="G43188">
        <v>145</v>
      </c>
      <c r="H43188">
        <v>0</v>
      </c>
      <c r="I43188">
        <v>145</v>
      </c>
      <c r="J43188">
        <v>0</v>
      </c>
      <c r="K43188">
        <v>49.250000000058208</v>
      </c>
      <c r="L43188">
        <v>49.983333333337214</v>
      </c>
      <c r="M43188">
        <v>0.73333333327900618</v>
      </c>
    </row>
    <row r="43189" spans="1:13" x14ac:dyDescent="0.3">
      <c r="A43189">
        <v>2014</v>
      </c>
      <c r="B43189">
        <v>2</v>
      </c>
      <c r="C43189">
        <v>4</v>
      </c>
      <c r="D43189" t="s">
        <v>915</v>
      </c>
      <c r="E43189" t="s">
        <v>2754</v>
      </c>
      <c r="F43189" t="s">
        <v>2927</v>
      </c>
      <c r="G43189">
        <v>150</v>
      </c>
      <c r="H43189">
        <v>60</v>
      </c>
      <c r="I43189">
        <v>90</v>
      </c>
      <c r="J43189">
        <v>0</v>
      </c>
      <c r="K43189">
        <v>49.266666666604578</v>
      </c>
      <c r="L43189">
        <v>51.93333333323244</v>
      </c>
      <c r="M43189">
        <v>2.6666666666278616</v>
      </c>
    </row>
    <row r="43190" spans="1:13" x14ac:dyDescent="0.3">
      <c r="A43190">
        <v>2014</v>
      </c>
      <c r="B43190">
        <v>1</v>
      </c>
      <c r="C43190">
        <v>6</v>
      </c>
      <c r="D43190" t="s">
        <v>886</v>
      </c>
      <c r="E43190" t="s">
        <v>2745</v>
      </c>
      <c r="F43190" t="s">
        <v>2828</v>
      </c>
      <c r="G43190">
        <v>181.1</v>
      </c>
      <c r="H43190">
        <v>70.5</v>
      </c>
      <c r="I43190">
        <v>44.6</v>
      </c>
      <c r="J43190">
        <v>66</v>
      </c>
      <c r="K43190">
        <v>49.26666666669189</v>
      </c>
      <c r="L43190">
        <v>188.57500000001164</v>
      </c>
      <c r="M43190">
        <v>139.30833333331975</v>
      </c>
    </row>
    <row r="43191" spans="1:13" x14ac:dyDescent="0.3">
      <c r="A43191">
        <v>2020</v>
      </c>
      <c r="B43191">
        <v>4</v>
      </c>
      <c r="C43191">
        <v>7</v>
      </c>
      <c r="D43191" t="s">
        <v>2671</v>
      </c>
      <c r="E43191" t="s">
        <v>2743</v>
      </c>
      <c r="F43191" t="s">
        <v>2962</v>
      </c>
      <c r="G43191">
        <v>1.5</v>
      </c>
      <c r="H43191">
        <v>0</v>
      </c>
      <c r="I43191">
        <v>1.5</v>
      </c>
      <c r="J43191">
        <v>0</v>
      </c>
      <c r="K43191">
        <v>49.283333333325572</v>
      </c>
      <c r="L43191">
        <v>52.21666666661622</v>
      </c>
      <c r="M43191">
        <v>2.9333333332906477</v>
      </c>
    </row>
    <row r="43192" spans="1:13" x14ac:dyDescent="0.3">
      <c r="A43192">
        <v>2011</v>
      </c>
      <c r="B43192">
        <v>1</v>
      </c>
      <c r="C43192">
        <v>13</v>
      </c>
      <c r="D43192" t="s">
        <v>124</v>
      </c>
      <c r="E43192" t="s">
        <v>2754</v>
      </c>
      <c r="F43192" t="s">
        <v>2840</v>
      </c>
      <c r="G43192">
        <v>127</v>
      </c>
      <c r="H43192">
        <v>0</v>
      </c>
      <c r="I43192">
        <v>127</v>
      </c>
      <c r="J43192">
        <v>0</v>
      </c>
      <c r="K43192">
        <v>49.300000000046566</v>
      </c>
      <c r="L43192">
        <v>73.300000000046566</v>
      </c>
      <c r="M43192">
        <v>24</v>
      </c>
    </row>
    <row r="43193" spans="1:13" x14ac:dyDescent="0.3">
      <c r="A43193">
        <v>2013</v>
      </c>
      <c r="B43193">
        <v>2</v>
      </c>
      <c r="C43193">
        <v>3</v>
      </c>
      <c r="D43193" t="s">
        <v>657</v>
      </c>
      <c r="E43193" t="s">
        <v>2754</v>
      </c>
      <c r="F43193" t="s">
        <v>2895</v>
      </c>
      <c r="G43193">
        <v>99</v>
      </c>
      <c r="H43193">
        <v>52</v>
      </c>
      <c r="I43193">
        <v>47</v>
      </c>
      <c r="J43193">
        <v>0</v>
      </c>
      <c r="K43193">
        <v>49.316666666592937</v>
      </c>
      <c r="L43193">
        <v>75.816666666709352</v>
      </c>
      <c r="M43193">
        <v>26.500000000116415</v>
      </c>
    </row>
    <row r="43194" spans="1:13" x14ac:dyDescent="0.3">
      <c r="A43194">
        <v>2010</v>
      </c>
      <c r="B43194">
        <v>11</v>
      </c>
      <c r="C43194">
        <v>16</v>
      </c>
      <c r="D43194" t="s">
        <v>66</v>
      </c>
      <c r="E43194" t="s">
        <v>2754</v>
      </c>
      <c r="F43194" t="s">
        <v>2794</v>
      </c>
      <c r="G43194">
        <v>10</v>
      </c>
      <c r="H43194">
        <v>0</v>
      </c>
      <c r="I43194">
        <v>10</v>
      </c>
      <c r="J43194">
        <v>0</v>
      </c>
      <c r="K43194">
        <v>49.333333333313931</v>
      </c>
      <c r="L43194">
        <v>49.833333333197515</v>
      </c>
      <c r="M43194">
        <v>0.49999999988358468</v>
      </c>
    </row>
    <row r="43195" spans="1:13" x14ac:dyDescent="0.3">
      <c r="A43195">
        <v>2012</v>
      </c>
      <c r="B43195">
        <v>1</v>
      </c>
      <c r="C43195">
        <v>15</v>
      </c>
      <c r="D43195" t="s">
        <v>377</v>
      </c>
      <c r="E43195" t="s">
        <v>2747</v>
      </c>
      <c r="F43195" t="s">
        <v>2974</v>
      </c>
      <c r="G43195">
        <v>3</v>
      </c>
      <c r="H43195">
        <v>0.3</v>
      </c>
      <c r="I43195">
        <v>2.7</v>
      </c>
      <c r="J43195">
        <v>0</v>
      </c>
      <c r="K43195">
        <v>49.333333333313931</v>
      </c>
      <c r="L43195">
        <v>429</v>
      </c>
      <c r="M43195">
        <v>379.66666666668607</v>
      </c>
    </row>
    <row r="43196" spans="1:13" x14ac:dyDescent="0.3">
      <c r="A43196">
        <v>2015</v>
      </c>
      <c r="B43196">
        <v>3</v>
      </c>
      <c r="C43196">
        <v>27</v>
      </c>
      <c r="D43196" t="s">
        <v>1225</v>
      </c>
      <c r="E43196" t="s">
        <v>2741</v>
      </c>
      <c r="F43196" t="s">
        <v>2889</v>
      </c>
      <c r="G43196">
        <v>2</v>
      </c>
      <c r="H43196">
        <v>0</v>
      </c>
      <c r="I43196">
        <v>2</v>
      </c>
      <c r="J43196">
        <v>0</v>
      </c>
      <c r="K43196">
        <v>49.333333333313931</v>
      </c>
      <c r="L43196">
        <v>138.16666666651145</v>
      </c>
      <c r="M43196">
        <v>88.833333333197515</v>
      </c>
    </row>
    <row r="43197" spans="1:13" x14ac:dyDescent="0.3">
      <c r="A43197">
        <v>2015</v>
      </c>
      <c r="B43197">
        <v>6</v>
      </c>
      <c r="C43197">
        <v>4</v>
      </c>
      <c r="D43197" t="s">
        <v>1292</v>
      </c>
      <c r="E43197" t="s">
        <v>2752</v>
      </c>
      <c r="F43197" t="s">
        <v>2871</v>
      </c>
      <c r="G43197">
        <v>10</v>
      </c>
      <c r="H43197">
        <v>0</v>
      </c>
      <c r="I43197">
        <v>10</v>
      </c>
      <c r="J43197">
        <v>0</v>
      </c>
      <c r="K43197">
        <v>49.333333333313931</v>
      </c>
      <c r="L43197">
        <v>99.416666666627862</v>
      </c>
      <c r="M43197">
        <v>50.083333333313931</v>
      </c>
    </row>
    <row r="43198" spans="1:13" x14ac:dyDescent="0.3">
      <c r="A43198">
        <v>2016</v>
      </c>
      <c r="B43198">
        <v>11</v>
      </c>
      <c r="C43198">
        <v>3</v>
      </c>
      <c r="D43198" t="s">
        <v>1646</v>
      </c>
      <c r="E43198" t="s">
        <v>2752</v>
      </c>
      <c r="F43198" t="s">
        <v>2921</v>
      </c>
      <c r="G43198">
        <v>1.5</v>
      </c>
      <c r="H43198">
        <v>0</v>
      </c>
      <c r="I43198">
        <v>1.5</v>
      </c>
      <c r="J43198">
        <v>0</v>
      </c>
      <c r="K43198">
        <v>49.333333333313931</v>
      </c>
      <c r="L43198">
        <v>50.100000000034925</v>
      </c>
      <c r="M43198">
        <v>0.76666666672099382</v>
      </c>
    </row>
    <row r="43199" spans="1:13" x14ac:dyDescent="0.3">
      <c r="A43199">
        <v>2019</v>
      </c>
      <c r="B43199">
        <v>1</v>
      </c>
      <c r="C43199">
        <v>17</v>
      </c>
      <c r="D43199" t="s">
        <v>2286</v>
      </c>
      <c r="E43199" t="s">
        <v>2754</v>
      </c>
      <c r="F43199" t="s">
        <v>2779</v>
      </c>
      <c r="G43199">
        <v>155</v>
      </c>
      <c r="H43199">
        <v>11.8</v>
      </c>
      <c r="I43199">
        <v>143.19999999999999</v>
      </c>
      <c r="J43199">
        <v>0</v>
      </c>
      <c r="K43199">
        <v>49.333333333313931</v>
      </c>
      <c r="L43199">
        <v>52.350000000034925</v>
      </c>
      <c r="M43199">
        <v>3.0166666667209938</v>
      </c>
    </row>
    <row r="43200" spans="1:13" x14ac:dyDescent="0.3">
      <c r="A43200">
        <v>2019</v>
      </c>
      <c r="B43200">
        <v>3</v>
      </c>
      <c r="C43200">
        <v>5</v>
      </c>
      <c r="D43200" t="s">
        <v>2333</v>
      </c>
      <c r="E43200" t="s">
        <v>2866</v>
      </c>
      <c r="F43200" t="s">
        <v>2913</v>
      </c>
      <c r="G43200">
        <v>19.2</v>
      </c>
      <c r="H43200">
        <v>0</v>
      </c>
      <c r="I43200">
        <v>0.9</v>
      </c>
      <c r="J43200">
        <v>18.3</v>
      </c>
      <c r="K43200">
        <v>49.333333333313931</v>
      </c>
      <c r="L43200">
        <v>49.666666666686069</v>
      </c>
      <c r="M43200">
        <v>0.33333333337213844</v>
      </c>
    </row>
    <row r="43201" spans="1:13" x14ac:dyDescent="0.3">
      <c r="A43201">
        <v>2016</v>
      </c>
      <c r="B43201">
        <v>5</v>
      </c>
      <c r="C43201">
        <v>4</v>
      </c>
      <c r="D43201" t="s">
        <v>1557</v>
      </c>
      <c r="E43201" t="s">
        <v>2749</v>
      </c>
      <c r="F43201" t="s">
        <v>2800</v>
      </c>
      <c r="G43201">
        <v>3</v>
      </c>
      <c r="H43201">
        <v>0</v>
      </c>
      <c r="I43201">
        <v>3</v>
      </c>
      <c r="J43201">
        <v>0</v>
      </c>
      <c r="K43201">
        <v>49.350000000034925</v>
      </c>
      <c r="L43201">
        <v>49.366666666581295</v>
      </c>
      <c r="M43201">
        <v>1.6666666546370834E-2</v>
      </c>
    </row>
    <row r="43202" spans="1:13" x14ac:dyDescent="0.3">
      <c r="A43202">
        <v>2016</v>
      </c>
      <c r="B43202">
        <v>3</v>
      </c>
      <c r="C43202">
        <v>27</v>
      </c>
      <c r="D43202" t="s">
        <v>1521</v>
      </c>
      <c r="E43202" t="s">
        <v>2752</v>
      </c>
      <c r="F43202" t="s">
        <v>2921</v>
      </c>
      <c r="G43202">
        <v>1</v>
      </c>
      <c r="H43202">
        <v>0</v>
      </c>
      <c r="I43202">
        <v>1</v>
      </c>
      <c r="J43202">
        <v>0</v>
      </c>
      <c r="K43202">
        <v>49.466666666732635</v>
      </c>
      <c r="L43202">
        <v>52.016666666662786</v>
      </c>
      <c r="M43202">
        <v>2.5499999999301508</v>
      </c>
    </row>
    <row r="43203" spans="1:13" x14ac:dyDescent="0.3">
      <c r="A43203">
        <v>2016</v>
      </c>
      <c r="B43203">
        <v>11</v>
      </c>
      <c r="C43203">
        <v>12</v>
      </c>
      <c r="D43203" t="s">
        <v>1655</v>
      </c>
      <c r="E43203" t="s">
        <v>2749</v>
      </c>
      <c r="F43203" t="s">
        <v>2932</v>
      </c>
      <c r="G43203">
        <v>76.2</v>
      </c>
      <c r="H43203">
        <v>0</v>
      </c>
      <c r="I43203">
        <v>76.2</v>
      </c>
      <c r="J43203">
        <v>0</v>
      </c>
      <c r="K43203">
        <v>49.483333333279006</v>
      </c>
      <c r="L43203">
        <v>74.033333333325572</v>
      </c>
      <c r="M43203">
        <v>24.550000000046566</v>
      </c>
    </row>
    <row r="43204" spans="1:13" x14ac:dyDescent="0.3">
      <c r="A43204">
        <v>2010</v>
      </c>
      <c r="B43204">
        <v>12</v>
      </c>
      <c r="C43204">
        <v>25</v>
      </c>
      <c r="D43204" t="s">
        <v>105</v>
      </c>
      <c r="E43204" t="s">
        <v>2752</v>
      </c>
      <c r="F43204" t="s">
        <v>2864</v>
      </c>
      <c r="G43204">
        <v>74.599999999999994</v>
      </c>
      <c r="H43204">
        <v>0</v>
      </c>
      <c r="I43204">
        <v>74.599999999999994</v>
      </c>
      <c r="J43204">
        <v>0</v>
      </c>
      <c r="K43204">
        <v>49.5</v>
      </c>
      <c r="L43204">
        <v>71.283333333267365</v>
      </c>
      <c r="M43204">
        <v>21.783333333267365</v>
      </c>
    </row>
    <row r="43205" spans="1:13" x14ac:dyDescent="0.3">
      <c r="A43205">
        <v>2012</v>
      </c>
      <c r="B43205">
        <v>10</v>
      </c>
      <c r="C43205">
        <v>21</v>
      </c>
      <c r="D43205" t="s">
        <v>554</v>
      </c>
      <c r="E43205" t="s">
        <v>2743</v>
      </c>
      <c r="F43205" t="s">
        <v>2759</v>
      </c>
      <c r="G43205">
        <v>0.02</v>
      </c>
      <c r="H43205">
        <v>0.02</v>
      </c>
      <c r="I43205">
        <v>0</v>
      </c>
      <c r="J43205">
        <v>0</v>
      </c>
      <c r="K43205">
        <v>49.5</v>
      </c>
      <c r="L43205">
        <v>1409.0000000000582</v>
      </c>
      <c r="M43205">
        <v>1359.5000000000582</v>
      </c>
    </row>
    <row r="43206" spans="1:13" x14ac:dyDescent="0.3">
      <c r="A43206">
        <v>2018</v>
      </c>
      <c r="B43206">
        <v>5</v>
      </c>
      <c r="C43206">
        <v>4</v>
      </c>
      <c r="D43206" t="s">
        <v>2092</v>
      </c>
      <c r="E43206" t="s">
        <v>2741</v>
      </c>
      <c r="F43206" t="s">
        <v>2769</v>
      </c>
      <c r="G43206">
        <v>7.2</v>
      </c>
      <c r="H43206">
        <v>0</v>
      </c>
      <c r="I43206">
        <v>7.2</v>
      </c>
      <c r="J43206">
        <v>0</v>
      </c>
      <c r="K43206">
        <v>49.5</v>
      </c>
      <c r="L43206">
        <v>72.783333333267365</v>
      </c>
      <c r="M43206">
        <v>23.283333333267365</v>
      </c>
    </row>
    <row r="43207" spans="1:13" x14ac:dyDescent="0.3">
      <c r="A43207">
        <v>2020</v>
      </c>
      <c r="B43207">
        <v>1</v>
      </c>
      <c r="C43207">
        <v>30</v>
      </c>
      <c r="D43207" t="s">
        <v>2603</v>
      </c>
      <c r="E43207" t="s">
        <v>2743</v>
      </c>
      <c r="F43207" t="s">
        <v>2823</v>
      </c>
      <c r="G43207">
        <v>206.7</v>
      </c>
      <c r="H43207">
        <v>124.52</v>
      </c>
      <c r="I43207">
        <v>58.6</v>
      </c>
      <c r="J43207">
        <v>23.58</v>
      </c>
      <c r="K43207">
        <v>49.5</v>
      </c>
      <c r="L43207">
        <v>73.608333333337214</v>
      </c>
      <c r="M43207">
        <v>24.108333333337214</v>
      </c>
    </row>
    <row r="43208" spans="1:13" x14ac:dyDescent="0.3">
      <c r="A43208">
        <v>2019</v>
      </c>
      <c r="B43208">
        <v>1</v>
      </c>
      <c r="C43208">
        <v>19</v>
      </c>
      <c r="D43208" t="s">
        <v>2288</v>
      </c>
      <c r="E43208" t="s">
        <v>2743</v>
      </c>
      <c r="F43208" t="s">
        <v>2744</v>
      </c>
      <c r="G43208">
        <v>1.45</v>
      </c>
      <c r="H43208">
        <v>0</v>
      </c>
      <c r="I43208">
        <v>1.45</v>
      </c>
      <c r="J43208">
        <v>0</v>
      </c>
      <c r="K43208">
        <v>49.511111111089122</v>
      </c>
      <c r="L43208">
        <v>49.738888888910878</v>
      </c>
      <c r="M43208">
        <v>0.2277777778217569</v>
      </c>
    </row>
    <row r="43209" spans="1:13" x14ac:dyDescent="0.3">
      <c r="A43209">
        <v>2016</v>
      </c>
      <c r="B43209">
        <v>11</v>
      </c>
      <c r="C43209">
        <v>6</v>
      </c>
      <c r="D43209" t="s">
        <v>1649</v>
      </c>
      <c r="E43209" t="s">
        <v>2866</v>
      </c>
      <c r="F43209" t="s">
        <v>2900</v>
      </c>
      <c r="G43209">
        <v>2.38</v>
      </c>
      <c r="H43209">
        <v>0</v>
      </c>
      <c r="I43209">
        <v>2.38</v>
      </c>
      <c r="J43209">
        <v>0</v>
      </c>
      <c r="K43209">
        <v>49.533333333267365</v>
      </c>
      <c r="L43209">
        <v>55.533333333267365</v>
      </c>
      <c r="M43209">
        <v>6</v>
      </c>
    </row>
    <row r="43210" spans="1:13" x14ac:dyDescent="0.3">
      <c r="A43210">
        <v>2020</v>
      </c>
      <c r="B43210">
        <v>1</v>
      </c>
      <c r="C43210">
        <v>18</v>
      </c>
      <c r="D43210" t="s">
        <v>2591</v>
      </c>
      <c r="E43210" t="s">
        <v>2743</v>
      </c>
      <c r="F43210" t="s">
        <v>2823</v>
      </c>
      <c r="G43210">
        <v>10.35</v>
      </c>
      <c r="H43210">
        <v>6.5</v>
      </c>
      <c r="I43210">
        <v>3.85</v>
      </c>
      <c r="J43210">
        <v>0</v>
      </c>
      <c r="K43210">
        <v>49.55000000007567</v>
      </c>
      <c r="L43210">
        <v>249.65000000002328</v>
      </c>
      <c r="M43210">
        <v>200.09999999994761</v>
      </c>
    </row>
    <row r="43211" spans="1:13" x14ac:dyDescent="0.3">
      <c r="A43211">
        <v>2018</v>
      </c>
      <c r="B43211">
        <v>2</v>
      </c>
      <c r="C43211">
        <v>16</v>
      </c>
      <c r="D43211" t="s">
        <v>2015</v>
      </c>
      <c r="E43211" t="s">
        <v>2743</v>
      </c>
      <c r="F43211" t="s">
        <v>2816</v>
      </c>
      <c r="G43211">
        <v>2.5</v>
      </c>
      <c r="H43211">
        <v>0</v>
      </c>
      <c r="I43211">
        <v>2.5</v>
      </c>
      <c r="J43211">
        <v>0</v>
      </c>
      <c r="K43211">
        <v>49.583333333255723</v>
      </c>
      <c r="L43211">
        <v>147.50000000005821</v>
      </c>
      <c r="M43211">
        <v>97.916666666802485</v>
      </c>
    </row>
    <row r="43212" spans="1:13" x14ac:dyDescent="0.3">
      <c r="A43212">
        <v>2019</v>
      </c>
      <c r="B43212">
        <v>2</v>
      </c>
      <c r="C43212">
        <v>4</v>
      </c>
      <c r="D43212" t="s">
        <v>2304</v>
      </c>
      <c r="E43212" t="s">
        <v>2743</v>
      </c>
      <c r="F43212" t="s">
        <v>2816</v>
      </c>
      <c r="G43212">
        <v>9.01</v>
      </c>
      <c r="H43212">
        <v>5</v>
      </c>
      <c r="I43212">
        <v>4.01</v>
      </c>
      <c r="J43212">
        <v>0</v>
      </c>
      <c r="K43212">
        <v>49.59444444446126</v>
      </c>
      <c r="L43212">
        <v>49.683333333290648</v>
      </c>
      <c r="M43212">
        <v>8.8888888829387724E-2</v>
      </c>
    </row>
    <row r="43213" spans="1:13" x14ac:dyDescent="0.3">
      <c r="A43213">
        <v>2012</v>
      </c>
      <c r="B43213">
        <v>4</v>
      </c>
      <c r="C43213">
        <v>22</v>
      </c>
      <c r="D43213" t="s">
        <v>475</v>
      </c>
      <c r="E43213" t="s">
        <v>2743</v>
      </c>
      <c r="F43213" t="s">
        <v>2874</v>
      </c>
      <c r="G43213">
        <v>4</v>
      </c>
      <c r="H43213">
        <v>3.3</v>
      </c>
      <c r="I43213">
        <v>0.7</v>
      </c>
      <c r="J43213">
        <v>0</v>
      </c>
      <c r="K43213">
        <v>49.666666666686069</v>
      </c>
      <c r="L43213">
        <v>49.666666666686069</v>
      </c>
      <c r="M43213">
        <v>0</v>
      </c>
    </row>
    <row r="43214" spans="1:13" x14ac:dyDescent="0.3">
      <c r="A43214">
        <v>2013</v>
      </c>
      <c r="B43214">
        <v>12</v>
      </c>
      <c r="C43214">
        <v>24</v>
      </c>
      <c r="D43214" t="s">
        <v>873</v>
      </c>
      <c r="E43214" t="s">
        <v>2747</v>
      </c>
      <c r="F43214" t="s">
        <v>2942</v>
      </c>
      <c r="G43214">
        <v>5</v>
      </c>
      <c r="H43214">
        <v>0</v>
      </c>
      <c r="I43214">
        <v>5</v>
      </c>
      <c r="J43214">
        <v>0</v>
      </c>
      <c r="K43214">
        <v>49.666666666686069</v>
      </c>
      <c r="L43214">
        <v>70.166666666627862</v>
      </c>
      <c r="M43214">
        <v>20.499999999941792</v>
      </c>
    </row>
    <row r="43215" spans="1:13" x14ac:dyDescent="0.3">
      <c r="A43215">
        <v>2015</v>
      </c>
      <c r="B43215">
        <v>1</v>
      </c>
      <c r="C43215">
        <v>12</v>
      </c>
      <c r="D43215" t="s">
        <v>1151</v>
      </c>
      <c r="E43215" t="s">
        <v>2743</v>
      </c>
      <c r="F43215" t="s">
        <v>2771</v>
      </c>
      <c r="G43215">
        <v>141.94000000000003</v>
      </c>
      <c r="H43215">
        <v>69.14</v>
      </c>
      <c r="I43215">
        <v>72.800000000000011</v>
      </c>
      <c r="J43215">
        <v>0</v>
      </c>
      <c r="K43215">
        <v>49.691666666680248</v>
      </c>
      <c r="L43215">
        <v>50.341666666659876</v>
      </c>
      <c r="M43215">
        <v>0.64999999997962732</v>
      </c>
    </row>
    <row r="43216" spans="1:13" x14ac:dyDescent="0.3">
      <c r="A43216">
        <v>2015</v>
      </c>
      <c r="B43216">
        <v>1</v>
      </c>
      <c r="C43216">
        <v>27</v>
      </c>
      <c r="D43216" t="s">
        <v>1166</v>
      </c>
      <c r="E43216" t="s">
        <v>2741</v>
      </c>
      <c r="F43216" t="s">
        <v>2884</v>
      </c>
      <c r="G43216">
        <v>280</v>
      </c>
      <c r="H43216">
        <v>80</v>
      </c>
      <c r="I43216">
        <v>200</v>
      </c>
      <c r="J43216">
        <v>0</v>
      </c>
      <c r="K43216">
        <v>49.700000000128057</v>
      </c>
      <c r="L43216">
        <v>74.283333333441988</v>
      </c>
      <c r="M43216">
        <v>24.583333333313931</v>
      </c>
    </row>
    <row r="43217" spans="1:13" x14ac:dyDescent="0.3">
      <c r="A43217">
        <v>2014</v>
      </c>
      <c r="B43217">
        <v>1</v>
      </c>
      <c r="C43217">
        <v>4</v>
      </c>
      <c r="D43217" t="s">
        <v>884</v>
      </c>
      <c r="E43217" t="s">
        <v>2754</v>
      </c>
      <c r="F43217" t="s">
        <v>2886</v>
      </c>
      <c r="G43217">
        <v>464</v>
      </c>
      <c r="H43217">
        <v>100</v>
      </c>
      <c r="I43217">
        <v>314</v>
      </c>
      <c r="J43217">
        <v>50</v>
      </c>
      <c r="K43217">
        <v>49.716666666674428</v>
      </c>
      <c r="L43217">
        <v>51.716666666732635</v>
      </c>
      <c r="M43217">
        <v>2.0000000000582077</v>
      </c>
    </row>
    <row r="43218" spans="1:13" x14ac:dyDescent="0.3">
      <c r="A43218">
        <v>2015</v>
      </c>
      <c r="B43218">
        <v>5</v>
      </c>
      <c r="C43218">
        <v>14</v>
      </c>
      <c r="D43218" t="s">
        <v>1272</v>
      </c>
      <c r="E43218" t="s">
        <v>2754</v>
      </c>
      <c r="F43218" t="s">
        <v>2809</v>
      </c>
      <c r="G43218">
        <v>60</v>
      </c>
      <c r="H43218">
        <v>9</v>
      </c>
      <c r="I43218">
        <v>51</v>
      </c>
      <c r="J43218">
        <v>0</v>
      </c>
      <c r="K43218">
        <v>49.749999999941792</v>
      </c>
      <c r="L43218">
        <v>50.916666666744277</v>
      </c>
      <c r="M43218">
        <v>1.1666666668024845</v>
      </c>
    </row>
    <row r="43219" spans="1:13" x14ac:dyDescent="0.3">
      <c r="A43219">
        <v>2014</v>
      </c>
      <c r="B43219">
        <v>1</v>
      </c>
      <c r="C43219">
        <v>13</v>
      </c>
      <c r="D43219" t="s">
        <v>893</v>
      </c>
      <c r="E43219" t="s">
        <v>2743</v>
      </c>
      <c r="F43219" t="s">
        <v>2861</v>
      </c>
      <c r="G43219">
        <v>2570.9900000000002</v>
      </c>
      <c r="H43219">
        <v>2118.94</v>
      </c>
      <c r="I43219">
        <v>308.72000000000003</v>
      </c>
      <c r="J43219">
        <v>143.33000000000001</v>
      </c>
      <c r="K43219">
        <v>49.761111111089122</v>
      </c>
      <c r="L43219">
        <v>186.21111111110076</v>
      </c>
      <c r="M43219">
        <v>136.45000000001164</v>
      </c>
    </row>
    <row r="43220" spans="1:13" x14ac:dyDescent="0.3">
      <c r="A43220">
        <v>2015</v>
      </c>
      <c r="B43220">
        <v>2</v>
      </c>
      <c r="C43220">
        <v>4</v>
      </c>
      <c r="D43220" t="s">
        <v>1174</v>
      </c>
      <c r="E43220" t="s">
        <v>2785</v>
      </c>
      <c r="F43220" t="s">
        <v>2786</v>
      </c>
      <c r="G43220">
        <v>11.5</v>
      </c>
      <c r="H43220">
        <v>0</v>
      </c>
      <c r="I43220">
        <v>9.7750000000000004</v>
      </c>
      <c r="J43220">
        <v>1.7250000000000001</v>
      </c>
      <c r="K43220">
        <v>49.766666666662786</v>
      </c>
      <c r="L43220">
        <v>96.500000000058208</v>
      </c>
      <c r="M43220">
        <v>46.733333333395422</v>
      </c>
    </row>
    <row r="43221" spans="1:13" x14ac:dyDescent="0.3">
      <c r="A43221">
        <v>2016</v>
      </c>
      <c r="B43221">
        <v>1</v>
      </c>
      <c r="C43221">
        <v>18</v>
      </c>
      <c r="D43221" t="s">
        <v>1452</v>
      </c>
      <c r="E43221" t="s">
        <v>2747</v>
      </c>
      <c r="F43221" t="s">
        <v>2945</v>
      </c>
      <c r="G43221">
        <v>8</v>
      </c>
      <c r="H43221">
        <v>0</v>
      </c>
      <c r="I43221">
        <v>7</v>
      </c>
      <c r="J43221">
        <v>1</v>
      </c>
      <c r="K43221">
        <v>49.766666666662786</v>
      </c>
      <c r="L43221">
        <v>237.66666666656965</v>
      </c>
      <c r="M43221">
        <v>187.89999999990687</v>
      </c>
    </row>
    <row r="43222" spans="1:13" x14ac:dyDescent="0.3">
      <c r="A43222">
        <v>2019</v>
      </c>
      <c r="B43222">
        <v>12</v>
      </c>
      <c r="C43222">
        <v>19</v>
      </c>
      <c r="D43222" t="s">
        <v>2561</v>
      </c>
      <c r="E43222" t="s">
        <v>2997</v>
      </c>
      <c r="F43222" t="s">
        <v>3021</v>
      </c>
      <c r="G43222">
        <v>20</v>
      </c>
      <c r="H43222">
        <v>10</v>
      </c>
      <c r="I43222">
        <v>10</v>
      </c>
      <c r="J43222">
        <v>0</v>
      </c>
      <c r="K43222">
        <v>49.799999999930151</v>
      </c>
      <c r="L43222">
        <v>100.01666666666279</v>
      </c>
      <c r="M43222">
        <v>50.216666666732635</v>
      </c>
    </row>
    <row r="43223" spans="1:13" x14ac:dyDescent="0.3">
      <c r="A43223">
        <v>2011</v>
      </c>
      <c r="B43223">
        <v>4</v>
      </c>
      <c r="C43223">
        <v>27</v>
      </c>
      <c r="D43223" t="s">
        <v>226</v>
      </c>
      <c r="E43223" t="s">
        <v>2754</v>
      </c>
      <c r="F43223" t="s">
        <v>2819</v>
      </c>
      <c r="G43223">
        <v>2</v>
      </c>
      <c r="H43223">
        <v>0</v>
      </c>
      <c r="I43223">
        <v>2</v>
      </c>
      <c r="J43223">
        <v>0</v>
      </c>
      <c r="K43223">
        <v>49.833333333197515</v>
      </c>
      <c r="L43223">
        <v>49.833333333197515</v>
      </c>
      <c r="M43223">
        <v>0</v>
      </c>
    </row>
    <row r="43224" spans="1:13" x14ac:dyDescent="0.3">
      <c r="A43224">
        <v>2017</v>
      </c>
      <c r="B43224">
        <v>2</v>
      </c>
      <c r="C43224">
        <v>21</v>
      </c>
      <c r="D43224" t="s">
        <v>1756</v>
      </c>
      <c r="E43224" t="s">
        <v>2745</v>
      </c>
      <c r="F43224" t="s">
        <v>2776</v>
      </c>
      <c r="G43224">
        <v>10</v>
      </c>
      <c r="H43224">
        <v>0.5</v>
      </c>
      <c r="I43224">
        <v>9.5</v>
      </c>
      <c r="J43224">
        <v>0</v>
      </c>
      <c r="K43224">
        <v>49.850000000093132</v>
      </c>
      <c r="L43224">
        <v>194.20000000001164</v>
      </c>
      <c r="M43224">
        <v>144.34999999991851</v>
      </c>
    </row>
    <row r="43225" spans="1:13" x14ac:dyDescent="0.3">
      <c r="A43225">
        <v>2017</v>
      </c>
      <c r="B43225">
        <v>1</v>
      </c>
      <c r="C43225">
        <v>16</v>
      </c>
      <c r="D43225" t="s">
        <v>1720</v>
      </c>
      <c r="E43225" t="s">
        <v>2741</v>
      </c>
      <c r="F43225" t="s">
        <v>2934</v>
      </c>
      <c r="G43225">
        <v>100</v>
      </c>
      <c r="H43225">
        <v>0</v>
      </c>
      <c r="I43225">
        <v>100</v>
      </c>
      <c r="J43225">
        <v>0</v>
      </c>
      <c r="K43225">
        <v>49.883333333185874</v>
      </c>
      <c r="L43225">
        <v>431.33333333325572</v>
      </c>
      <c r="M43225">
        <v>381.45000000006985</v>
      </c>
    </row>
    <row r="43226" spans="1:13" x14ac:dyDescent="0.3">
      <c r="A43226">
        <v>2015</v>
      </c>
      <c r="B43226">
        <v>3</v>
      </c>
      <c r="C43226">
        <v>2</v>
      </c>
      <c r="D43226" t="s">
        <v>1200</v>
      </c>
      <c r="E43226" t="s">
        <v>2773</v>
      </c>
      <c r="F43226" t="s">
        <v>2972</v>
      </c>
      <c r="G43226">
        <v>55</v>
      </c>
      <c r="H43226">
        <v>0</v>
      </c>
      <c r="I43226">
        <v>55</v>
      </c>
      <c r="J43226">
        <v>0</v>
      </c>
      <c r="K43226">
        <v>49.949999999895226</v>
      </c>
      <c r="L43226">
        <v>118.66666666668607</v>
      </c>
      <c r="M43226">
        <v>68.716666666790843</v>
      </c>
    </row>
    <row r="43227" spans="1:13" x14ac:dyDescent="0.3">
      <c r="A43227">
        <v>2016</v>
      </c>
      <c r="B43227">
        <v>1</v>
      </c>
      <c r="C43227">
        <v>5</v>
      </c>
      <c r="D43227" t="s">
        <v>1439</v>
      </c>
      <c r="E43227" t="s">
        <v>2745</v>
      </c>
      <c r="F43227" t="s">
        <v>2781</v>
      </c>
      <c r="G43227">
        <v>85</v>
      </c>
      <c r="H43227">
        <v>14.9</v>
      </c>
      <c r="I43227">
        <v>70.099999999999994</v>
      </c>
      <c r="J43227">
        <v>0</v>
      </c>
      <c r="K43227">
        <v>49.949999999982538</v>
      </c>
      <c r="L43227">
        <v>849.32500000001164</v>
      </c>
      <c r="M43227">
        <v>799.3750000000291</v>
      </c>
    </row>
    <row r="43228" spans="1:13" x14ac:dyDescent="0.3">
      <c r="A43228">
        <v>2014</v>
      </c>
      <c r="B43228">
        <v>11</v>
      </c>
      <c r="C43228">
        <v>6</v>
      </c>
      <c r="D43228" t="s">
        <v>1084</v>
      </c>
      <c r="E43228" t="s">
        <v>2752</v>
      </c>
      <c r="F43228" t="s">
        <v>2993</v>
      </c>
      <c r="G43228">
        <v>35</v>
      </c>
      <c r="H43228">
        <v>0</v>
      </c>
      <c r="I43228">
        <v>35</v>
      </c>
      <c r="J43228">
        <v>0</v>
      </c>
      <c r="K43228">
        <v>49.958333333343035</v>
      </c>
      <c r="L43228">
        <v>50.458333333313931</v>
      </c>
      <c r="M43228">
        <v>0.49999999997089617</v>
      </c>
    </row>
    <row r="43229" spans="1:13" x14ac:dyDescent="0.3">
      <c r="A43229">
        <v>2016</v>
      </c>
      <c r="B43229">
        <v>11</v>
      </c>
      <c r="C43229">
        <v>12</v>
      </c>
      <c r="D43229" t="s">
        <v>1655</v>
      </c>
      <c r="E43229" t="s">
        <v>2749</v>
      </c>
      <c r="F43229" t="s">
        <v>2800</v>
      </c>
      <c r="G43229">
        <v>322.815</v>
      </c>
      <c r="H43229">
        <v>0</v>
      </c>
      <c r="I43229">
        <v>322.815</v>
      </c>
      <c r="J43229">
        <v>0</v>
      </c>
      <c r="K43229">
        <v>49.983333333337214</v>
      </c>
      <c r="L43229">
        <v>72.183333333407063</v>
      </c>
      <c r="M43229">
        <v>22.200000000069849</v>
      </c>
    </row>
    <row r="43230" spans="1:13" x14ac:dyDescent="0.3">
      <c r="A43230">
        <v>2019</v>
      </c>
      <c r="B43230">
        <v>2</v>
      </c>
      <c r="C43230">
        <v>2</v>
      </c>
      <c r="D43230" t="s">
        <v>2302</v>
      </c>
      <c r="E43230" t="s">
        <v>2866</v>
      </c>
      <c r="F43230" t="s">
        <v>2909</v>
      </c>
      <c r="G43230">
        <v>81.599999999999994</v>
      </c>
      <c r="H43230">
        <v>6.1</v>
      </c>
      <c r="I43230">
        <v>60.4</v>
      </c>
      <c r="J43230">
        <v>15.1</v>
      </c>
      <c r="K43230">
        <v>50</v>
      </c>
      <c r="L43230">
        <v>191.87222222221317</v>
      </c>
      <c r="M43230">
        <v>141.87222222221317</v>
      </c>
    </row>
    <row r="43231" spans="1:13" x14ac:dyDescent="0.3">
      <c r="A43231">
        <v>2015</v>
      </c>
      <c r="B43231">
        <v>1</v>
      </c>
      <c r="C43231">
        <v>31</v>
      </c>
      <c r="D43231" t="s">
        <v>1170</v>
      </c>
      <c r="E43231" t="s">
        <v>2754</v>
      </c>
      <c r="F43231" t="s">
        <v>2794</v>
      </c>
      <c r="G43231">
        <v>219</v>
      </c>
      <c r="H43231">
        <v>0</v>
      </c>
      <c r="I43231">
        <v>219</v>
      </c>
      <c r="J43231">
        <v>0</v>
      </c>
      <c r="K43231">
        <v>50.000000000058208</v>
      </c>
      <c r="L43231">
        <v>51.500000000058208</v>
      </c>
      <c r="M43231">
        <v>1.5</v>
      </c>
    </row>
    <row r="43232" spans="1:13" x14ac:dyDescent="0.3">
      <c r="A43232">
        <v>2018</v>
      </c>
      <c r="B43232">
        <v>8</v>
      </c>
      <c r="C43232">
        <v>5</v>
      </c>
      <c r="D43232" t="s">
        <v>2135</v>
      </c>
      <c r="E43232" t="s">
        <v>2754</v>
      </c>
      <c r="F43232" t="s">
        <v>2820</v>
      </c>
      <c r="G43232">
        <v>0.8</v>
      </c>
      <c r="H43232">
        <v>0</v>
      </c>
      <c r="I43232">
        <v>0.8</v>
      </c>
      <c r="J43232">
        <v>0</v>
      </c>
      <c r="K43232">
        <v>50.000000000058208</v>
      </c>
      <c r="L43232">
        <v>51.249999999941792</v>
      </c>
      <c r="M43232">
        <v>1.2499999998835847</v>
      </c>
    </row>
    <row r="43233" spans="1:13" x14ac:dyDescent="0.3">
      <c r="A43233">
        <v>2018</v>
      </c>
      <c r="B43233">
        <v>10</v>
      </c>
      <c r="C43233">
        <v>30</v>
      </c>
      <c r="D43233" t="s">
        <v>2207</v>
      </c>
      <c r="E43233" t="s">
        <v>2743</v>
      </c>
      <c r="F43233" t="s">
        <v>2827</v>
      </c>
      <c r="G43233">
        <v>0.3</v>
      </c>
      <c r="H43233">
        <v>0</v>
      </c>
      <c r="I43233">
        <v>0.3</v>
      </c>
      <c r="J43233">
        <v>0</v>
      </c>
      <c r="K43233">
        <v>50.000000000058208</v>
      </c>
      <c r="L43233">
        <v>3192</v>
      </c>
      <c r="M43233">
        <v>3141.9999999999418</v>
      </c>
    </row>
    <row r="43234" spans="1:13" x14ac:dyDescent="0.3">
      <c r="A43234">
        <v>2020</v>
      </c>
      <c r="B43234">
        <v>3</v>
      </c>
      <c r="C43234">
        <v>3</v>
      </c>
      <c r="D43234" t="s">
        <v>2636</v>
      </c>
      <c r="E43234" t="s">
        <v>2743</v>
      </c>
      <c r="F43234" t="s">
        <v>2874</v>
      </c>
      <c r="G43234">
        <v>41.2</v>
      </c>
      <c r="H43234">
        <v>40.6</v>
      </c>
      <c r="I43234">
        <v>0.6</v>
      </c>
      <c r="J43234">
        <v>0</v>
      </c>
      <c r="K43234">
        <v>50.116666666668607</v>
      </c>
      <c r="L43234">
        <v>631.30833333331975</v>
      </c>
      <c r="M43234">
        <v>581.19166666665114</v>
      </c>
    </row>
    <row r="43235" spans="1:13" x14ac:dyDescent="0.3">
      <c r="A43235">
        <v>2013</v>
      </c>
      <c r="B43235">
        <v>12</v>
      </c>
      <c r="C43235">
        <v>12</v>
      </c>
      <c r="D43235" t="s">
        <v>861</v>
      </c>
      <c r="E43235" t="s">
        <v>2743</v>
      </c>
      <c r="F43235" t="s">
        <v>2861</v>
      </c>
      <c r="G43235">
        <v>25</v>
      </c>
      <c r="H43235">
        <v>21.4</v>
      </c>
      <c r="I43235">
        <v>2.6</v>
      </c>
      <c r="J43235">
        <v>1</v>
      </c>
      <c r="K43235">
        <v>50.166666666569654</v>
      </c>
      <c r="L43235">
        <v>124.76666666666279</v>
      </c>
      <c r="M43235">
        <v>74.600000000093132</v>
      </c>
    </row>
    <row r="43236" spans="1:13" x14ac:dyDescent="0.3">
      <c r="A43236">
        <v>2019</v>
      </c>
      <c r="B43236">
        <v>2</v>
      </c>
      <c r="C43236">
        <v>2</v>
      </c>
      <c r="D43236" t="s">
        <v>2302</v>
      </c>
      <c r="E43236" t="s">
        <v>2743</v>
      </c>
      <c r="F43236" t="s">
        <v>2817</v>
      </c>
      <c r="G43236">
        <v>65.399999999999991</v>
      </c>
      <c r="H43236">
        <v>59.3</v>
      </c>
      <c r="I43236">
        <v>6.1</v>
      </c>
      <c r="J43236">
        <v>0</v>
      </c>
      <c r="K43236">
        <v>50.183333333290648</v>
      </c>
      <c r="L43236">
        <v>216.23333333339542</v>
      </c>
      <c r="M43236">
        <v>166.05000000010477</v>
      </c>
    </row>
    <row r="43237" spans="1:13" x14ac:dyDescent="0.3">
      <c r="A43237">
        <v>2013</v>
      </c>
      <c r="B43237">
        <v>12</v>
      </c>
      <c r="C43237">
        <v>28</v>
      </c>
      <c r="D43237" t="s">
        <v>877</v>
      </c>
      <c r="E43237" t="s">
        <v>2754</v>
      </c>
      <c r="F43237" t="s">
        <v>2868</v>
      </c>
      <c r="G43237">
        <v>250</v>
      </c>
      <c r="H43237">
        <v>15</v>
      </c>
      <c r="I43237">
        <v>220</v>
      </c>
      <c r="J43237">
        <v>15</v>
      </c>
      <c r="K43237">
        <v>50.25</v>
      </c>
      <c r="L43237">
        <v>78</v>
      </c>
      <c r="M43237">
        <v>27.75</v>
      </c>
    </row>
    <row r="43238" spans="1:13" x14ac:dyDescent="0.3">
      <c r="A43238">
        <v>2015</v>
      </c>
      <c r="B43238">
        <v>1</v>
      </c>
      <c r="C43238">
        <v>25</v>
      </c>
      <c r="D43238" t="s">
        <v>1164</v>
      </c>
      <c r="E43238" t="s">
        <v>2754</v>
      </c>
      <c r="F43238" t="s">
        <v>2941</v>
      </c>
      <c r="G43238">
        <v>48</v>
      </c>
      <c r="H43238">
        <v>0</v>
      </c>
      <c r="I43238">
        <v>48</v>
      </c>
      <c r="J43238">
        <v>0</v>
      </c>
      <c r="K43238">
        <v>50.25</v>
      </c>
      <c r="L43238">
        <v>53.749999999883585</v>
      </c>
      <c r="M43238">
        <v>3.4999999998835847</v>
      </c>
    </row>
    <row r="43239" spans="1:13" x14ac:dyDescent="0.3">
      <c r="A43239">
        <v>2017</v>
      </c>
      <c r="B43239">
        <v>2</v>
      </c>
      <c r="C43239">
        <v>5</v>
      </c>
      <c r="D43239" t="s">
        <v>1740</v>
      </c>
      <c r="E43239" t="s">
        <v>2752</v>
      </c>
      <c r="F43239" t="s">
        <v>2864</v>
      </c>
      <c r="G43239">
        <v>215</v>
      </c>
      <c r="H43239">
        <v>0</v>
      </c>
      <c r="I43239">
        <v>215</v>
      </c>
      <c r="J43239">
        <v>0</v>
      </c>
      <c r="K43239">
        <v>50.25</v>
      </c>
      <c r="L43239">
        <v>53.083333333313931</v>
      </c>
      <c r="M43239">
        <v>2.8333333333139308</v>
      </c>
    </row>
    <row r="43240" spans="1:13" x14ac:dyDescent="0.3">
      <c r="A43240">
        <v>2020</v>
      </c>
      <c r="B43240">
        <v>1</v>
      </c>
      <c r="C43240">
        <v>25</v>
      </c>
      <c r="D43240" t="s">
        <v>2598</v>
      </c>
      <c r="E43240" t="s">
        <v>2745</v>
      </c>
      <c r="F43240" t="s">
        <v>2805</v>
      </c>
      <c r="G43240">
        <v>25</v>
      </c>
      <c r="H43240">
        <v>5</v>
      </c>
      <c r="I43240">
        <v>20</v>
      </c>
      <c r="J43240">
        <v>0</v>
      </c>
      <c r="K43240">
        <v>50.25</v>
      </c>
      <c r="L43240">
        <v>57.999999999941792</v>
      </c>
      <c r="M43240">
        <v>7.7499999999417923</v>
      </c>
    </row>
    <row r="43241" spans="1:13" x14ac:dyDescent="0.3">
      <c r="A43241">
        <v>2013</v>
      </c>
      <c r="B43241">
        <v>11</v>
      </c>
      <c r="C43241">
        <v>11</v>
      </c>
      <c r="D43241" t="s">
        <v>830</v>
      </c>
      <c r="E43241" t="s">
        <v>2749</v>
      </c>
      <c r="F43241" t="s">
        <v>2768</v>
      </c>
      <c r="G43241">
        <v>260</v>
      </c>
      <c r="H43241">
        <v>0</v>
      </c>
      <c r="I43241">
        <v>260</v>
      </c>
      <c r="J43241">
        <v>0</v>
      </c>
      <c r="K43241">
        <v>50.333333333255723</v>
      </c>
      <c r="L43241">
        <v>52.333333333313931</v>
      </c>
      <c r="M43241">
        <v>2.0000000000582077</v>
      </c>
    </row>
    <row r="43242" spans="1:13" x14ac:dyDescent="0.3">
      <c r="A43242">
        <v>2019</v>
      </c>
      <c r="B43242">
        <v>2</v>
      </c>
      <c r="C43242">
        <v>11</v>
      </c>
      <c r="D43242" t="s">
        <v>2311</v>
      </c>
      <c r="E43242" t="s">
        <v>2866</v>
      </c>
      <c r="F43242" t="s">
        <v>2909</v>
      </c>
      <c r="G43242">
        <v>19.600000000000001</v>
      </c>
      <c r="H43242">
        <v>0</v>
      </c>
      <c r="I43242">
        <v>10</v>
      </c>
      <c r="J43242">
        <v>9.6</v>
      </c>
      <c r="K43242">
        <v>50.333333333255723</v>
      </c>
      <c r="L43242">
        <v>265.03333333320916</v>
      </c>
      <c r="M43242">
        <v>214.69999999995343</v>
      </c>
    </row>
    <row r="43243" spans="1:13" x14ac:dyDescent="0.3">
      <c r="A43243">
        <v>2017</v>
      </c>
      <c r="B43243">
        <v>1</v>
      </c>
      <c r="C43243">
        <v>20</v>
      </c>
      <c r="D43243" t="s">
        <v>1724</v>
      </c>
      <c r="E43243" t="s">
        <v>2743</v>
      </c>
      <c r="F43243" t="s">
        <v>2817</v>
      </c>
      <c r="G43243">
        <v>70.03</v>
      </c>
      <c r="H43243">
        <v>30.15</v>
      </c>
      <c r="I43243">
        <v>26.82</v>
      </c>
      <c r="J43243">
        <v>13.06</v>
      </c>
      <c r="K43243">
        <v>50.333333333430346</v>
      </c>
      <c r="L43243">
        <v>77.400000000139698</v>
      </c>
      <c r="M43243">
        <v>27.066666666709352</v>
      </c>
    </row>
    <row r="43244" spans="1:13" x14ac:dyDescent="0.3">
      <c r="A43244">
        <v>2019</v>
      </c>
      <c r="B43244">
        <v>9</v>
      </c>
      <c r="C43244">
        <v>24</v>
      </c>
      <c r="D43244" t="s">
        <v>2475</v>
      </c>
      <c r="E43244" t="s">
        <v>2743</v>
      </c>
      <c r="F43244" t="s">
        <v>2827</v>
      </c>
      <c r="G43244">
        <v>30</v>
      </c>
      <c r="H43244">
        <v>20</v>
      </c>
      <c r="I43244">
        <v>0</v>
      </c>
      <c r="J43244">
        <v>10</v>
      </c>
      <c r="K43244">
        <v>50.349999999976717</v>
      </c>
      <c r="L43244">
        <v>51.099999999976717</v>
      </c>
      <c r="M43244">
        <v>0.75</v>
      </c>
    </row>
    <row r="43245" spans="1:13" x14ac:dyDescent="0.3">
      <c r="A43245">
        <v>2014</v>
      </c>
      <c r="B43245">
        <v>1</v>
      </c>
      <c r="C43245">
        <v>7</v>
      </c>
      <c r="D43245" t="s">
        <v>887</v>
      </c>
      <c r="E43245" t="s">
        <v>2754</v>
      </c>
      <c r="F43245" t="s">
        <v>2886</v>
      </c>
      <c r="G43245">
        <v>65</v>
      </c>
      <c r="H43245">
        <v>0</v>
      </c>
      <c r="I43245">
        <v>65</v>
      </c>
      <c r="J43245">
        <v>0</v>
      </c>
      <c r="K43245">
        <v>50.366666666523088</v>
      </c>
      <c r="L43245">
        <v>72.866666666523088</v>
      </c>
      <c r="M43245">
        <v>22.5</v>
      </c>
    </row>
    <row r="43246" spans="1:13" x14ac:dyDescent="0.3">
      <c r="A43246">
        <v>2015</v>
      </c>
      <c r="B43246">
        <v>12</v>
      </c>
      <c r="C43246">
        <v>27</v>
      </c>
      <c r="D43246" t="s">
        <v>1430</v>
      </c>
      <c r="E43246" t="s">
        <v>2749</v>
      </c>
      <c r="F43246" t="s">
        <v>2768</v>
      </c>
      <c r="G43246">
        <v>440</v>
      </c>
      <c r="H43246">
        <v>0</v>
      </c>
      <c r="I43246">
        <v>440</v>
      </c>
      <c r="J43246">
        <v>0</v>
      </c>
      <c r="K43246">
        <v>50.374999999970896</v>
      </c>
      <c r="L43246">
        <v>52.73333333330811</v>
      </c>
      <c r="M43246">
        <v>2.3583333333372138</v>
      </c>
    </row>
    <row r="43247" spans="1:13" x14ac:dyDescent="0.3">
      <c r="A43247">
        <v>2017</v>
      </c>
      <c r="B43247">
        <v>2</v>
      </c>
      <c r="C43247">
        <v>24</v>
      </c>
      <c r="D43247" t="s">
        <v>1759</v>
      </c>
      <c r="E43247" t="s">
        <v>2752</v>
      </c>
      <c r="F43247" t="s">
        <v>2887</v>
      </c>
      <c r="G43247">
        <v>17.8</v>
      </c>
      <c r="H43247">
        <v>0</v>
      </c>
      <c r="I43247">
        <v>17.8</v>
      </c>
      <c r="J43247">
        <v>0</v>
      </c>
      <c r="K43247">
        <v>50.383333333418705</v>
      </c>
      <c r="L43247">
        <v>77.383333333418705</v>
      </c>
      <c r="M43247">
        <v>27</v>
      </c>
    </row>
    <row r="43248" spans="1:13" x14ac:dyDescent="0.3">
      <c r="A43248">
        <v>2015</v>
      </c>
      <c r="B43248">
        <v>4</v>
      </c>
      <c r="C43248">
        <v>5</v>
      </c>
      <c r="D43248" t="s">
        <v>1234</v>
      </c>
      <c r="E43248" t="s">
        <v>2741</v>
      </c>
      <c r="F43248" t="s">
        <v>2889</v>
      </c>
      <c r="G43248">
        <v>5.5</v>
      </c>
      <c r="H43248">
        <v>0</v>
      </c>
      <c r="I43248">
        <v>5.5</v>
      </c>
      <c r="J43248">
        <v>0</v>
      </c>
      <c r="K43248">
        <v>50.450000000040745</v>
      </c>
      <c r="L43248">
        <v>119.20000000001164</v>
      </c>
      <c r="M43248">
        <v>68.749999999970896</v>
      </c>
    </row>
    <row r="43249" spans="1:13" x14ac:dyDescent="0.3">
      <c r="A43249">
        <v>2015</v>
      </c>
      <c r="B43249">
        <v>2</v>
      </c>
      <c r="C43249">
        <v>18</v>
      </c>
      <c r="D43249" t="s">
        <v>1188</v>
      </c>
      <c r="E43249" t="s">
        <v>2754</v>
      </c>
      <c r="F43249" t="s">
        <v>2755</v>
      </c>
      <c r="G43249">
        <v>70</v>
      </c>
      <c r="H43249">
        <v>61</v>
      </c>
      <c r="I43249">
        <v>9</v>
      </c>
      <c r="J43249">
        <v>0</v>
      </c>
      <c r="K43249">
        <v>50.499999999941792</v>
      </c>
      <c r="L43249">
        <v>72.75</v>
      </c>
      <c r="M43249">
        <v>22.250000000058208</v>
      </c>
    </row>
    <row r="43250" spans="1:13" x14ac:dyDescent="0.3">
      <c r="A43250">
        <v>2019</v>
      </c>
      <c r="B43250">
        <v>3</v>
      </c>
      <c r="C43250">
        <v>9</v>
      </c>
      <c r="D43250" t="s">
        <v>2337</v>
      </c>
      <c r="E43250" t="s">
        <v>2743</v>
      </c>
      <c r="F43250" t="s">
        <v>2982</v>
      </c>
      <c r="G43250">
        <v>288.70999999999998</v>
      </c>
      <c r="H43250">
        <v>18.34</v>
      </c>
      <c r="I43250">
        <v>62</v>
      </c>
      <c r="J43250">
        <v>208.37</v>
      </c>
      <c r="K43250">
        <v>50.558333333290648</v>
      </c>
      <c r="L43250">
        <v>203.74166666669771</v>
      </c>
      <c r="M43250">
        <v>153.18333333340706</v>
      </c>
    </row>
    <row r="43251" spans="1:13" x14ac:dyDescent="0.3">
      <c r="A43251">
        <v>2016</v>
      </c>
      <c r="B43251">
        <v>3</v>
      </c>
      <c r="C43251">
        <v>29</v>
      </c>
      <c r="D43251" t="s">
        <v>1523</v>
      </c>
      <c r="E43251" t="s">
        <v>2747</v>
      </c>
      <c r="F43251" t="s">
        <v>2937</v>
      </c>
      <c r="G43251">
        <v>0.5</v>
      </c>
      <c r="H43251">
        <v>0</v>
      </c>
      <c r="I43251">
        <v>0.5</v>
      </c>
      <c r="J43251">
        <v>0</v>
      </c>
      <c r="K43251">
        <v>50.566666666651145</v>
      </c>
      <c r="L43251">
        <v>51.083333333255723</v>
      </c>
      <c r="M43251">
        <v>0.5166666666045785</v>
      </c>
    </row>
    <row r="43252" spans="1:13" x14ac:dyDescent="0.3">
      <c r="A43252">
        <v>2013</v>
      </c>
      <c r="B43252">
        <v>12</v>
      </c>
      <c r="C43252">
        <v>16</v>
      </c>
      <c r="D43252" t="s">
        <v>865</v>
      </c>
      <c r="E43252" t="s">
        <v>2747</v>
      </c>
      <c r="F43252" t="s">
        <v>2942</v>
      </c>
      <c r="G43252">
        <v>16</v>
      </c>
      <c r="H43252">
        <v>0</v>
      </c>
      <c r="I43252">
        <v>5</v>
      </c>
      <c r="J43252">
        <v>11</v>
      </c>
      <c r="K43252">
        <v>50.583333333372138</v>
      </c>
      <c r="L43252">
        <v>143.01666666660458</v>
      </c>
      <c r="M43252">
        <v>92.43333333323244</v>
      </c>
    </row>
    <row r="43253" spans="1:13" x14ac:dyDescent="0.3">
      <c r="A43253">
        <v>2015</v>
      </c>
      <c r="B43253">
        <v>3</v>
      </c>
      <c r="C43253">
        <v>11</v>
      </c>
      <c r="D43253" t="s">
        <v>1209</v>
      </c>
      <c r="E43253" t="s">
        <v>2743</v>
      </c>
      <c r="F43253" t="s">
        <v>2947</v>
      </c>
      <c r="G43253">
        <v>205</v>
      </c>
      <c r="H43253">
        <v>145</v>
      </c>
      <c r="I43253">
        <v>30</v>
      </c>
      <c r="J43253">
        <v>30</v>
      </c>
      <c r="K43253">
        <v>50.583333333372138</v>
      </c>
      <c r="L43253">
        <v>128.98333333327901</v>
      </c>
      <c r="M43253">
        <v>78.399999999906868</v>
      </c>
    </row>
    <row r="43254" spans="1:13" x14ac:dyDescent="0.3">
      <c r="A43254">
        <v>2015</v>
      </c>
      <c r="B43254">
        <v>12</v>
      </c>
      <c r="C43254">
        <v>26</v>
      </c>
      <c r="D43254" t="s">
        <v>1429</v>
      </c>
      <c r="E43254" t="s">
        <v>2741</v>
      </c>
      <c r="F43254" t="s">
        <v>2919</v>
      </c>
      <c r="G43254">
        <v>237.5</v>
      </c>
      <c r="H43254">
        <v>107.5</v>
      </c>
      <c r="I43254">
        <v>130</v>
      </c>
      <c r="J43254">
        <v>0</v>
      </c>
      <c r="K43254">
        <v>50.600000000093132</v>
      </c>
      <c r="L43254">
        <v>69.783333333441988</v>
      </c>
      <c r="M43254">
        <v>19.183333333348855</v>
      </c>
    </row>
    <row r="43255" spans="1:13" x14ac:dyDescent="0.3">
      <c r="A43255">
        <v>2015</v>
      </c>
      <c r="B43255">
        <v>2</v>
      </c>
      <c r="C43255">
        <v>9</v>
      </c>
      <c r="D43255" t="s">
        <v>1179</v>
      </c>
      <c r="E43255" t="s">
        <v>2741</v>
      </c>
      <c r="F43255" t="s">
        <v>2884</v>
      </c>
      <c r="G43255">
        <v>0.89999999999999991</v>
      </c>
      <c r="H43255">
        <v>0.2</v>
      </c>
      <c r="I43255">
        <v>0.7</v>
      </c>
      <c r="J43255">
        <v>0</v>
      </c>
      <c r="K43255">
        <v>50.616666666639503</v>
      </c>
      <c r="L43255">
        <v>74.850000000034925</v>
      </c>
      <c r="M43255">
        <v>24.233333333395422</v>
      </c>
    </row>
    <row r="43256" spans="1:13" x14ac:dyDescent="0.3">
      <c r="A43256">
        <v>2017</v>
      </c>
      <c r="B43256">
        <v>1</v>
      </c>
      <c r="C43256">
        <v>7</v>
      </c>
      <c r="D43256" t="s">
        <v>1711</v>
      </c>
      <c r="E43256" t="s">
        <v>2749</v>
      </c>
      <c r="F43256" t="s">
        <v>2959</v>
      </c>
      <c r="G43256">
        <v>605.20000000000005</v>
      </c>
      <c r="H43256">
        <v>0</v>
      </c>
      <c r="I43256">
        <v>605.20000000000005</v>
      </c>
      <c r="J43256">
        <v>0</v>
      </c>
      <c r="K43256">
        <v>50.633333333360497</v>
      </c>
      <c r="L43256">
        <v>54.350000000093132</v>
      </c>
      <c r="M43256">
        <v>3.7166666667326353</v>
      </c>
    </row>
    <row r="43257" spans="1:13" x14ac:dyDescent="0.3">
      <c r="A43257">
        <v>2016</v>
      </c>
      <c r="B43257">
        <v>12</v>
      </c>
      <c r="C43257">
        <v>6</v>
      </c>
      <c r="D43257" t="s">
        <v>1679</v>
      </c>
      <c r="E43257" t="s">
        <v>2754</v>
      </c>
      <c r="F43257" t="s">
        <v>2819</v>
      </c>
      <c r="G43257">
        <v>126</v>
      </c>
      <c r="H43257">
        <v>0</v>
      </c>
      <c r="I43257">
        <v>126</v>
      </c>
      <c r="J43257">
        <v>0</v>
      </c>
      <c r="K43257">
        <v>50.666666666627862</v>
      </c>
      <c r="L43257">
        <v>70.583333333255723</v>
      </c>
      <c r="M43257">
        <v>19.916666666627862</v>
      </c>
    </row>
    <row r="43258" spans="1:13" x14ac:dyDescent="0.3">
      <c r="A43258">
        <v>2018</v>
      </c>
      <c r="B43258">
        <v>2</v>
      </c>
      <c r="C43258">
        <v>14</v>
      </c>
      <c r="D43258" t="s">
        <v>2013</v>
      </c>
      <c r="E43258" t="s">
        <v>2743</v>
      </c>
      <c r="F43258" t="s">
        <v>2823</v>
      </c>
      <c r="G43258">
        <v>131.07999999999998</v>
      </c>
      <c r="H43258">
        <v>72.28</v>
      </c>
      <c r="I43258">
        <v>58.8</v>
      </c>
      <c r="J43258">
        <v>0</v>
      </c>
      <c r="K43258">
        <v>50.674999999988358</v>
      </c>
      <c r="L43258">
        <v>136.28333333332557</v>
      </c>
      <c r="M43258">
        <v>85.608333333337214</v>
      </c>
    </row>
    <row r="43259" spans="1:13" x14ac:dyDescent="0.3">
      <c r="A43259">
        <v>2019</v>
      </c>
      <c r="B43259">
        <v>10</v>
      </c>
      <c r="C43259">
        <v>13</v>
      </c>
      <c r="D43259" t="s">
        <v>2494</v>
      </c>
      <c r="E43259" t="s">
        <v>2743</v>
      </c>
      <c r="F43259" t="s">
        <v>3016</v>
      </c>
      <c r="G43259">
        <v>7</v>
      </c>
      <c r="H43259">
        <v>3</v>
      </c>
      <c r="I43259">
        <v>1</v>
      </c>
      <c r="J43259">
        <v>3</v>
      </c>
      <c r="K43259">
        <v>50.699999999895226</v>
      </c>
      <c r="L43259">
        <v>98.900000000023283</v>
      </c>
      <c r="M43259">
        <v>48.200000000128057</v>
      </c>
    </row>
    <row r="43260" spans="1:13" x14ac:dyDescent="0.3">
      <c r="A43260">
        <v>2013</v>
      </c>
      <c r="B43260">
        <v>3</v>
      </c>
      <c r="C43260">
        <v>22</v>
      </c>
      <c r="D43260" t="s">
        <v>704</v>
      </c>
      <c r="E43260" t="s">
        <v>2752</v>
      </c>
      <c r="F43260" t="s">
        <v>2757</v>
      </c>
      <c r="G43260">
        <v>33</v>
      </c>
      <c r="H43260">
        <v>0.36</v>
      </c>
      <c r="I43260">
        <v>32.64</v>
      </c>
      <c r="J43260">
        <v>0</v>
      </c>
      <c r="K43260">
        <v>50.700000000069849</v>
      </c>
      <c r="L43260">
        <v>146.53333333338378</v>
      </c>
      <c r="M43260">
        <v>95.833333333313931</v>
      </c>
    </row>
    <row r="43261" spans="1:13" x14ac:dyDescent="0.3">
      <c r="A43261">
        <v>2016</v>
      </c>
      <c r="B43261">
        <v>3</v>
      </c>
      <c r="C43261">
        <v>3</v>
      </c>
      <c r="D43261" t="s">
        <v>1497</v>
      </c>
      <c r="E43261" t="s">
        <v>2743</v>
      </c>
      <c r="F43261" t="s">
        <v>2771</v>
      </c>
      <c r="G43261">
        <v>389.3</v>
      </c>
      <c r="H43261">
        <v>246.4</v>
      </c>
      <c r="I43261">
        <v>132.9</v>
      </c>
      <c r="J43261">
        <v>10</v>
      </c>
      <c r="K43261">
        <v>50.733333333424525</v>
      </c>
      <c r="L43261">
        <v>103.48333333336632</v>
      </c>
      <c r="M43261">
        <v>52.749999999941792</v>
      </c>
    </row>
    <row r="43262" spans="1:13" x14ac:dyDescent="0.3">
      <c r="A43262">
        <v>2016</v>
      </c>
      <c r="B43262">
        <v>2</v>
      </c>
      <c r="C43262">
        <v>23</v>
      </c>
      <c r="D43262" t="s">
        <v>1488</v>
      </c>
      <c r="E43262" t="s">
        <v>2773</v>
      </c>
      <c r="F43262" t="s">
        <v>2774</v>
      </c>
      <c r="G43262">
        <v>36</v>
      </c>
      <c r="H43262">
        <v>0</v>
      </c>
      <c r="I43262">
        <v>36</v>
      </c>
      <c r="J43262">
        <v>0</v>
      </c>
      <c r="K43262">
        <v>50.749999999883585</v>
      </c>
      <c r="L43262">
        <v>74.666666666627862</v>
      </c>
      <c r="M43262">
        <v>23.916666666744277</v>
      </c>
    </row>
    <row r="43263" spans="1:13" x14ac:dyDescent="0.3">
      <c r="A43263">
        <v>2016</v>
      </c>
      <c r="B43263">
        <v>12</v>
      </c>
      <c r="C43263">
        <v>23</v>
      </c>
      <c r="D43263" t="s">
        <v>1696</v>
      </c>
      <c r="E43263" t="s">
        <v>2743</v>
      </c>
      <c r="F43263" t="s">
        <v>2823</v>
      </c>
      <c r="G43263">
        <v>0.1</v>
      </c>
      <c r="H43263">
        <v>0</v>
      </c>
      <c r="I43263">
        <v>0.1</v>
      </c>
      <c r="J43263">
        <v>0</v>
      </c>
      <c r="K43263">
        <v>50.783333333325572</v>
      </c>
      <c r="L43263">
        <v>258.78333333326736</v>
      </c>
      <c r="M43263">
        <v>207.99999999994179</v>
      </c>
    </row>
    <row r="43264" spans="1:13" x14ac:dyDescent="0.3">
      <c r="A43264">
        <v>2016</v>
      </c>
      <c r="B43264">
        <v>1</v>
      </c>
      <c r="C43264">
        <v>17</v>
      </c>
      <c r="D43264" t="s">
        <v>1451</v>
      </c>
      <c r="E43264" t="s">
        <v>2754</v>
      </c>
      <c r="F43264" t="s">
        <v>2809</v>
      </c>
      <c r="G43264">
        <v>555</v>
      </c>
      <c r="H43264">
        <v>9</v>
      </c>
      <c r="I43264">
        <v>536</v>
      </c>
      <c r="J43264">
        <v>10</v>
      </c>
      <c r="K43264">
        <v>50.800000000046566</v>
      </c>
      <c r="L43264">
        <v>53.299999999988358</v>
      </c>
      <c r="M43264">
        <v>2.4999999999417923</v>
      </c>
    </row>
    <row r="43265" spans="1:13" x14ac:dyDescent="0.3">
      <c r="A43265">
        <v>2016</v>
      </c>
      <c r="B43265">
        <v>11</v>
      </c>
      <c r="C43265">
        <v>9</v>
      </c>
      <c r="D43265" t="s">
        <v>1652</v>
      </c>
      <c r="E43265" t="s">
        <v>2749</v>
      </c>
      <c r="F43265" t="s">
        <v>2799</v>
      </c>
      <c r="G43265">
        <v>370</v>
      </c>
      <c r="H43265">
        <v>0</v>
      </c>
      <c r="I43265">
        <v>370</v>
      </c>
      <c r="J43265">
        <v>0</v>
      </c>
      <c r="K43265">
        <v>50.800000000046566</v>
      </c>
      <c r="L43265">
        <v>51.149999999965075</v>
      </c>
      <c r="M43265">
        <v>0.34999999991850927</v>
      </c>
    </row>
    <row r="43266" spans="1:13" x14ac:dyDescent="0.3">
      <c r="A43266">
        <v>2019</v>
      </c>
      <c r="B43266">
        <v>6</v>
      </c>
      <c r="C43266">
        <v>12</v>
      </c>
      <c r="D43266" t="s">
        <v>2421</v>
      </c>
      <c r="E43266" t="s">
        <v>2752</v>
      </c>
      <c r="F43266" t="s">
        <v>2921</v>
      </c>
      <c r="G43266">
        <v>0</v>
      </c>
      <c r="H43266">
        <v>0</v>
      </c>
      <c r="I43266">
        <v>0</v>
      </c>
      <c r="J43266">
        <v>0</v>
      </c>
      <c r="K43266">
        <v>50.816666666592937</v>
      </c>
      <c r="L43266">
        <v>101.15000000002328</v>
      </c>
      <c r="M43266">
        <v>50.333333333430346</v>
      </c>
    </row>
    <row r="43267" spans="1:13" x14ac:dyDescent="0.3">
      <c r="A43267">
        <v>2012</v>
      </c>
      <c r="B43267">
        <v>1</v>
      </c>
      <c r="C43267">
        <v>5</v>
      </c>
      <c r="D43267" t="s">
        <v>367</v>
      </c>
      <c r="E43267" t="s">
        <v>2747</v>
      </c>
      <c r="F43267" t="s">
        <v>2983</v>
      </c>
      <c r="G43267">
        <v>10</v>
      </c>
      <c r="H43267">
        <v>0</v>
      </c>
      <c r="I43267">
        <v>4</v>
      </c>
      <c r="J43267">
        <v>6</v>
      </c>
      <c r="K43267">
        <v>50.833333333313931</v>
      </c>
      <c r="L43267">
        <v>71.500000000116415</v>
      </c>
      <c r="M43267">
        <v>20.666666666802485</v>
      </c>
    </row>
    <row r="43268" spans="1:13" x14ac:dyDescent="0.3">
      <c r="A43268">
        <v>2015</v>
      </c>
      <c r="B43268">
        <v>1</v>
      </c>
      <c r="C43268">
        <v>9</v>
      </c>
      <c r="D43268" t="s">
        <v>1148</v>
      </c>
      <c r="E43268" t="s">
        <v>2741</v>
      </c>
      <c r="F43268" t="s">
        <v>2758</v>
      </c>
      <c r="G43268">
        <v>25</v>
      </c>
      <c r="H43268">
        <v>22</v>
      </c>
      <c r="I43268">
        <v>3</v>
      </c>
      <c r="J43268">
        <v>0</v>
      </c>
      <c r="K43268">
        <v>50.833333333313931</v>
      </c>
      <c r="L43268">
        <v>191.10000000003492</v>
      </c>
      <c r="M43268">
        <v>140.26666666672099</v>
      </c>
    </row>
    <row r="43269" spans="1:13" x14ac:dyDescent="0.3">
      <c r="A43269">
        <v>2019</v>
      </c>
      <c r="B43269">
        <v>11</v>
      </c>
      <c r="C43269">
        <v>6</v>
      </c>
      <c r="D43269" t="s">
        <v>2518</v>
      </c>
      <c r="E43269" t="s">
        <v>2752</v>
      </c>
      <c r="F43269" t="s">
        <v>2921</v>
      </c>
      <c r="G43269">
        <v>35</v>
      </c>
      <c r="H43269">
        <v>0</v>
      </c>
      <c r="I43269">
        <v>35</v>
      </c>
      <c r="J43269">
        <v>0</v>
      </c>
      <c r="K43269">
        <v>50.850000000034925</v>
      </c>
      <c r="L43269">
        <v>79.31666666676756</v>
      </c>
      <c r="M43269">
        <v>28.466666666732635</v>
      </c>
    </row>
    <row r="43270" spans="1:13" x14ac:dyDescent="0.3">
      <c r="A43270">
        <v>2017</v>
      </c>
      <c r="B43270">
        <v>1</v>
      </c>
      <c r="C43270">
        <v>7</v>
      </c>
      <c r="D43270" t="s">
        <v>1711</v>
      </c>
      <c r="E43270" t="s">
        <v>2752</v>
      </c>
      <c r="F43270" t="s">
        <v>2863</v>
      </c>
      <c r="G43270">
        <v>114</v>
      </c>
      <c r="H43270">
        <v>0</v>
      </c>
      <c r="I43270">
        <v>114</v>
      </c>
      <c r="J43270">
        <v>0</v>
      </c>
      <c r="K43270">
        <v>50.933333333290648</v>
      </c>
      <c r="L43270">
        <v>54.433333333348855</v>
      </c>
      <c r="M43270">
        <v>3.5000000000582077</v>
      </c>
    </row>
    <row r="43271" spans="1:13" x14ac:dyDescent="0.3">
      <c r="A43271">
        <v>2015</v>
      </c>
      <c r="B43271">
        <v>2</v>
      </c>
      <c r="C43271">
        <v>26</v>
      </c>
      <c r="D43271" t="s">
        <v>1196</v>
      </c>
      <c r="E43271" t="s">
        <v>2743</v>
      </c>
      <c r="F43271" t="s">
        <v>2838</v>
      </c>
      <c r="G43271">
        <v>612.64</v>
      </c>
      <c r="H43271">
        <v>459.85</v>
      </c>
      <c r="I43271">
        <v>81.55</v>
      </c>
      <c r="J43271">
        <v>71.239999999999995</v>
      </c>
      <c r="K43271">
        <v>50.975000000005821</v>
      </c>
      <c r="L43271">
        <v>107.2583333333605</v>
      </c>
      <c r="M43271">
        <v>56.283333333354676</v>
      </c>
    </row>
    <row r="43272" spans="1:13" x14ac:dyDescent="0.3">
      <c r="A43272">
        <v>2013</v>
      </c>
      <c r="B43272">
        <v>6</v>
      </c>
      <c r="C43272">
        <v>11</v>
      </c>
      <c r="D43272" t="s">
        <v>765</v>
      </c>
      <c r="E43272" t="s">
        <v>2749</v>
      </c>
      <c r="F43272" t="s">
        <v>2852</v>
      </c>
      <c r="G43272">
        <v>20</v>
      </c>
      <c r="H43272">
        <v>0</v>
      </c>
      <c r="I43272">
        <v>20</v>
      </c>
      <c r="J43272">
        <v>0</v>
      </c>
      <c r="K43272">
        <v>51</v>
      </c>
      <c r="L43272">
        <v>73.5</v>
      </c>
      <c r="M43272">
        <v>22.5</v>
      </c>
    </row>
    <row r="43273" spans="1:13" x14ac:dyDescent="0.3">
      <c r="A43273">
        <v>2015</v>
      </c>
      <c r="B43273">
        <v>3</v>
      </c>
      <c r="C43273">
        <v>15</v>
      </c>
      <c r="D43273" t="s">
        <v>1213</v>
      </c>
      <c r="E43273" t="s">
        <v>2749</v>
      </c>
      <c r="F43273" t="s">
        <v>2852</v>
      </c>
      <c r="G43273">
        <v>81</v>
      </c>
      <c r="H43273">
        <v>5</v>
      </c>
      <c r="I43273">
        <v>76</v>
      </c>
      <c r="J43273">
        <v>0</v>
      </c>
      <c r="K43273">
        <v>51</v>
      </c>
      <c r="L43273">
        <v>74.499999999941792</v>
      </c>
      <c r="M43273">
        <v>23.499999999941792</v>
      </c>
    </row>
    <row r="43274" spans="1:13" x14ac:dyDescent="0.3">
      <c r="A43274">
        <v>2018</v>
      </c>
      <c r="B43274">
        <v>12</v>
      </c>
      <c r="C43274">
        <v>6</v>
      </c>
      <c r="D43274" t="s">
        <v>2244</v>
      </c>
      <c r="E43274" t="s">
        <v>2747</v>
      </c>
      <c r="F43274" t="s">
        <v>2945</v>
      </c>
      <c r="G43274">
        <v>2.5</v>
      </c>
      <c r="H43274">
        <v>0</v>
      </c>
      <c r="I43274">
        <v>1.5</v>
      </c>
      <c r="J43274">
        <v>1</v>
      </c>
      <c r="K43274">
        <v>51</v>
      </c>
      <c r="L43274">
        <v>51.499999999883585</v>
      </c>
      <c r="M43274">
        <v>0.49999999988358468</v>
      </c>
    </row>
    <row r="43275" spans="1:13" x14ac:dyDescent="0.3">
      <c r="A43275">
        <v>2017</v>
      </c>
      <c r="B43275">
        <v>1</v>
      </c>
      <c r="C43275">
        <v>4</v>
      </c>
      <c r="D43275" t="s">
        <v>1708</v>
      </c>
      <c r="E43275" t="s">
        <v>2752</v>
      </c>
      <c r="F43275" t="s">
        <v>2881</v>
      </c>
      <c r="G43275">
        <v>15</v>
      </c>
      <c r="H43275">
        <v>4.3</v>
      </c>
      <c r="I43275">
        <v>10.7</v>
      </c>
      <c r="J43275">
        <v>0</v>
      </c>
      <c r="K43275">
        <v>51.016666666720994</v>
      </c>
      <c r="L43275">
        <v>54.266666666662786</v>
      </c>
      <c r="M43275">
        <v>3.2499999999417923</v>
      </c>
    </row>
    <row r="43276" spans="1:13" x14ac:dyDescent="0.3">
      <c r="A43276">
        <v>2019</v>
      </c>
      <c r="B43276">
        <v>10</v>
      </c>
      <c r="C43276">
        <v>8</v>
      </c>
      <c r="D43276" t="s">
        <v>2489</v>
      </c>
      <c r="E43276" t="s">
        <v>2752</v>
      </c>
      <c r="F43276" t="s">
        <v>2752</v>
      </c>
      <c r="G43276">
        <v>39.799999999999997</v>
      </c>
      <c r="H43276">
        <v>22.16</v>
      </c>
      <c r="I43276">
        <v>11.34</v>
      </c>
      <c r="J43276">
        <v>6.3</v>
      </c>
      <c r="K43276">
        <v>51.033333333267365</v>
      </c>
      <c r="L43276">
        <v>73.433333333290648</v>
      </c>
      <c r="M43276">
        <v>22.400000000023283</v>
      </c>
    </row>
    <row r="43277" spans="1:13" x14ac:dyDescent="0.3">
      <c r="A43277">
        <v>2013</v>
      </c>
      <c r="B43277">
        <v>12</v>
      </c>
      <c r="C43277">
        <v>3</v>
      </c>
      <c r="D43277" t="s">
        <v>852</v>
      </c>
      <c r="E43277" t="s">
        <v>2754</v>
      </c>
      <c r="F43277" t="s">
        <v>2809</v>
      </c>
      <c r="G43277">
        <v>372</v>
      </c>
      <c r="H43277">
        <v>10</v>
      </c>
      <c r="I43277">
        <v>362</v>
      </c>
      <c r="J43277">
        <v>0</v>
      </c>
      <c r="K43277">
        <v>51.083333333430346</v>
      </c>
      <c r="L43277">
        <v>91.5</v>
      </c>
      <c r="M43277">
        <v>40.416666666569654</v>
      </c>
    </row>
    <row r="43278" spans="1:13" x14ac:dyDescent="0.3">
      <c r="A43278">
        <v>2014</v>
      </c>
      <c r="B43278">
        <v>1</v>
      </c>
      <c r="C43278">
        <v>11</v>
      </c>
      <c r="D43278" t="s">
        <v>891</v>
      </c>
      <c r="E43278" t="s">
        <v>2743</v>
      </c>
      <c r="F43278" t="s">
        <v>2874</v>
      </c>
      <c r="G43278">
        <v>1</v>
      </c>
      <c r="H43278">
        <v>0</v>
      </c>
      <c r="I43278">
        <v>1</v>
      </c>
      <c r="J43278">
        <v>0</v>
      </c>
      <c r="K43278">
        <v>51.083333333430346</v>
      </c>
      <c r="L43278">
        <v>309.66666666674428</v>
      </c>
      <c r="M43278">
        <v>258.58333333331393</v>
      </c>
    </row>
    <row r="43279" spans="1:13" x14ac:dyDescent="0.3">
      <c r="A43279">
        <v>2013</v>
      </c>
      <c r="B43279">
        <v>12</v>
      </c>
      <c r="C43279">
        <v>22</v>
      </c>
      <c r="D43279" t="s">
        <v>871</v>
      </c>
      <c r="E43279" t="s">
        <v>2745</v>
      </c>
      <c r="F43279" t="s">
        <v>2805</v>
      </c>
      <c r="G43279">
        <v>22.9</v>
      </c>
      <c r="H43279">
        <v>14.4</v>
      </c>
      <c r="I43279">
        <v>8.5</v>
      </c>
      <c r="J43279">
        <v>0</v>
      </c>
      <c r="K43279">
        <v>51.133333333244082</v>
      </c>
      <c r="L43279">
        <v>72.933333333407063</v>
      </c>
      <c r="M43279">
        <v>21.800000000162981</v>
      </c>
    </row>
    <row r="43280" spans="1:13" x14ac:dyDescent="0.3">
      <c r="A43280">
        <v>2016</v>
      </c>
      <c r="B43280">
        <v>11</v>
      </c>
      <c r="C43280">
        <v>29</v>
      </c>
      <c r="D43280" t="s">
        <v>1672</v>
      </c>
      <c r="E43280" t="s">
        <v>2752</v>
      </c>
      <c r="F43280" t="s">
        <v>2881</v>
      </c>
      <c r="G43280">
        <v>280</v>
      </c>
      <c r="H43280">
        <v>115.3</v>
      </c>
      <c r="I43280">
        <v>164.7</v>
      </c>
      <c r="J43280">
        <v>0</v>
      </c>
      <c r="K43280">
        <v>51.149999999965075</v>
      </c>
      <c r="L43280">
        <v>75.016666666720994</v>
      </c>
      <c r="M43280">
        <v>23.866666666755918</v>
      </c>
    </row>
    <row r="43281" spans="1:13" x14ac:dyDescent="0.3">
      <c r="A43281">
        <v>2018</v>
      </c>
      <c r="B43281">
        <v>4</v>
      </c>
      <c r="C43281">
        <v>28</v>
      </c>
      <c r="D43281" t="s">
        <v>2086</v>
      </c>
      <c r="E43281" t="s">
        <v>2749</v>
      </c>
      <c r="F43281" t="s">
        <v>2853</v>
      </c>
      <c r="G43281">
        <v>0.01</v>
      </c>
      <c r="H43281">
        <v>0</v>
      </c>
      <c r="I43281">
        <v>0.01</v>
      </c>
      <c r="J43281">
        <v>0</v>
      </c>
      <c r="K43281">
        <v>51.149999999965075</v>
      </c>
      <c r="L43281">
        <v>53.750000000058208</v>
      </c>
      <c r="M43281">
        <v>2.6000000000931323</v>
      </c>
    </row>
    <row r="43282" spans="1:13" x14ac:dyDescent="0.3">
      <c r="A43282">
        <v>2019</v>
      </c>
      <c r="B43282">
        <v>2</v>
      </c>
      <c r="C43282">
        <v>11</v>
      </c>
      <c r="D43282" t="s">
        <v>2311</v>
      </c>
      <c r="E43282" t="s">
        <v>2743</v>
      </c>
      <c r="F43282" t="s">
        <v>2992</v>
      </c>
      <c r="G43282">
        <v>0.60000000000000009</v>
      </c>
      <c r="H43282">
        <v>0.2</v>
      </c>
      <c r="I43282">
        <v>0.4</v>
      </c>
      <c r="J43282">
        <v>0</v>
      </c>
      <c r="K43282">
        <v>51.166666666511446</v>
      </c>
      <c r="L43282">
        <v>82.916666666627862</v>
      </c>
      <c r="M43282">
        <v>31.750000000116415</v>
      </c>
    </row>
    <row r="43283" spans="1:13" x14ac:dyDescent="0.3">
      <c r="A43283">
        <v>2015</v>
      </c>
      <c r="B43283">
        <v>2</v>
      </c>
      <c r="C43283">
        <v>18</v>
      </c>
      <c r="D43283" t="s">
        <v>1188</v>
      </c>
      <c r="E43283" t="s">
        <v>2747</v>
      </c>
      <c r="F43283" t="s">
        <v>2929</v>
      </c>
      <c r="G43283">
        <v>0.2</v>
      </c>
      <c r="H43283">
        <v>0</v>
      </c>
      <c r="I43283">
        <v>0.2</v>
      </c>
      <c r="J43283">
        <v>0</v>
      </c>
      <c r="K43283">
        <v>51.166666666686069</v>
      </c>
      <c r="L43283">
        <v>93.766666666720994</v>
      </c>
      <c r="M43283">
        <v>42.600000000034925</v>
      </c>
    </row>
    <row r="43284" spans="1:13" x14ac:dyDescent="0.3">
      <c r="A43284">
        <v>2012</v>
      </c>
      <c r="B43284">
        <v>1</v>
      </c>
      <c r="C43284">
        <v>5</v>
      </c>
      <c r="D43284" t="s">
        <v>367</v>
      </c>
      <c r="E43284" t="s">
        <v>2747</v>
      </c>
      <c r="F43284" t="s">
        <v>2945</v>
      </c>
      <c r="G43284">
        <v>138</v>
      </c>
      <c r="H43284">
        <v>0</v>
      </c>
      <c r="I43284">
        <v>136</v>
      </c>
      <c r="J43284">
        <v>2</v>
      </c>
      <c r="K43284">
        <v>51.18333333323244</v>
      </c>
      <c r="L43284">
        <v>67.183333333348855</v>
      </c>
      <c r="M43284">
        <v>16.000000000116415</v>
      </c>
    </row>
    <row r="43285" spans="1:13" x14ac:dyDescent="0.3">
      <c r="A43285">
        <v>2011</v>
      </c>
      <c r="B43285">
        <v>12</v>
      </c>
      <c r="C43285">
        <v>23</v>
      </c>
      <c r="D43285" t="s">
        <v>354</v>
      </c>
      <c r="E43285" t="s">
        <v>2785</v>
      </c>
      <c r="F43285" t="s">
        <v>2979</v>
      </c>
      <c r="G43285">
        <v>49</v>
      </c>
      <c r="H43285">
        <v>0</v>
      </c>
      <c r="I43285">
        <v>49</v>
      </c>
      <c r="J43285">
        <v>0</v>
      </c>
      <c r="K43285">
        <v>51.183333333407063</v>
      </c>
      <c r="L43285">
        <v>93.666666666744277</v>
      </c>
      <c r="M43285">
        <v>42.483333333337214</v>
      </c>
    </row>
    <row r="43286" spans="1:13" x14ac:dyDescent="0.3">
      <c r="A43286">
        <v>2019</v>
      </c>
      <c r="B43286">
        <v>12</v>
      </c>
      <c r="C43286">
        <v>8</v>
      </c>
      <c r="D43286" t="s">
        <v>2550</v>
      </c>
      <c r="E43286" t="s">
        <v>2752</v>
      </c>
      <c r="F43286" t="s">
        <v>2784</v>
      </c>
      <c r="G43286">
        <v>6</v>
      </c>
      <c r="H43286">
        <v>0</v>
      </c>
      <c r="I43286">
        <v>6</v>
      </c>
      <c r="J43286">
        <v>0</v>
      </c>
      <c r="K43286">
        <v>51.199999999953434</v>
      </c>
      <c r="L43286">
        <v>68.649999999906868</v>
      </c>
      <c r="M43286">
        <v>17.449999999953434</v>
      </c>
    </row>
    <row r="43287" spans="1:13" x14ac:dyDescent="0.3">
      <c r="A43287">
        <v>2015</v>
      </c>
      <c r="B43287">
        <v>3</v>
      </c>
      <c r="C43287">
        <v>28</v>
      </c>
      <c r="D43287" t="s">
        <v>1226</v>
      </c>
      <c r="E43287" t="s">
        <v>2866</v>
      </c>
      <c r="F43287" t="s">
        <v>2968</v>
      </c>
      <c r="G43287">
        <v>2.5</v>
      </c>
      <c r="H43287">
        <v>0</v>
      </c>
      <c r="I43287">
        <v>0.5</v>
      </c>
      <c r="J43287">
        <v>2</v>
      </c>
      <c r="K43287">
        <v>51.200000000128057</v>
      </c>
      <c r="L43287">
        <v>361.40000000002328</v>
      </c>
      <c r="M43287">
        <v>310.19999999989523</v>
      </c>
    </row>
    <row r="43288" spans="1:13" x14ac:dyDescent="0.3">
      <c r="A43288">
        <v>2014</v>
      </c>
      <c r="B43288">
        <v>1</v>
      </c>
      <c r="C43288">
        <v>17</v>
      </c>
      <c r="D43288" t="s">
        <v>897</v>
      </c>
      <c r="E43288" t="s">
        <v>2747</v>
      </c>
      <c r="F43288" t="s">
        <v>2923</v>
      </c>
      <c r="G43288">
        <v>0.1</v>
      </c>
      <c r="H43288">
        <v>0.05</v>
      </c>
      <c r="I43288">
        <v>0.05</v>
      </c>
      <c r="J43288">
        <v>0</v>
      </c>
      <c r="K43288">
        <v>51.249999999941792</v>
      </c>
      <c r="L43288">
        <v>50.150000000023283</v>
      </c>
      <c r="M43288">
        <v>-1.0999999999185093</v>
      </c>
    </row>
    <row r="43289" spans="1:13" x14ac:dyDescent="0.3">
      <c r="A43289">
        <v>2011</v>
      </c>
      <c r="B43289">
        <v>5</v>
      </c>
      <c r="C43289">
        <v>26</v>
      </c>
      <c r="D43289" t="s">
        <v>252</v>
      </c>
      <c r="E43289" t="s">
        <v>2754</v>
      </c>
      <c r="F43289" t="s">
        <v>2812</v>
      </c>
      <c r="G43289">
        <v>4</v>
      </c>
      <c r="H43289">
        <v>0</v>
      </c>
      <c r="I43289">
        <v>4</v>
      </c>
      <c r="J43289">
        <v>0</v>
      </c>
      <c r="K43289">
        <v>51.250000000116415</v>
      </c>
      <c r="L43289">
        <v>54</v>
      </c>
      <c r="M43289">
        <v>2.7499999998835847</v>
      </c>
    </row>
    <row r="43290" spans="1:13" x14ac:dyDescent="0.3">
      <c r="A43290">
        <v>2015</v>
      </c>
      <c r="B43290">
        <v>6</v>
      </c>
      <c r="C43290">
        <v>20</v>
      </c>
      <c r="D43290" t="s">
        <v>1307</v>
      </c>
      <c r="E43290" t="s">
        <v>2752</v>
      </c>
      <c r="F43290" t="s">
        <v>2864</v>
      </c>
      <c r="G43290">
        <v>7.5</v>
      </c>
      <c r="H43290">
        <v>0</v>
      </c>
      <c r="I43290">
        <v>7.5</v>
      </c>
      <c r="J43290">
        <v>0</v>
      </c>
      <c r="K43290">
        <v>51.266666666662786</v>
      </c>
      <c r="L43290">
        <v>75.966666666674428</v>
      </c>
      <c r="M43290">
        <v>24.700000000011642</v>
      </c>
    </row>
    <row r="43291" spans="1:13" x14ac:dyDescent="0.3">
      <c r="A43291">
        <v>2015</v>
      </c>
      <c r="B43291">
        <v>2</v>
      </c>
      <c r="C43291">
        <v>25</v>
      </c>
      <c r="D43291" t="s">
        <v>1195</v>
      </c>
      <c r="E43291" t="s">
        <v>2743</v>
      </c>
      <c r="F43291" t="s">
        <v>2907</v>
      </c>
      <c r="G43291">
        <v>46</v>
      </c>
      <c r="H43291">
        <v>20</v>
      </c>
      <c r="I43291">
        <v>0</v>
      </c>
      <c r="J43291">
        <v>26</v>
      </c>
      <c r="K43291">
        <v>51.274999999935972</v>
      </c>
      <c r="L43291">
        <v>75.799999999988358</v>
      </c>
      <c r="M43291">
        <v>24.525000000052387</v>
      </c>
    </row>
    <row r="43292" spans="1:13" x14ac:dyDescent="0.3">
      <c r="A43292">
        <v>2015</v>
      </c>
      <c r="B43292">
        <v>2</v>
      </c>
      <c r="C43292">
        <v>6</v>
      </c>
      <c r="D43292" t="s">
        <v>1176</v>
      </c>
      <c r="E43292" t="s">
        <v>2741</v>
      </c>
      <c r="F43292" t="s">
        <v>2884</v>
      </c>
      <c r="G43292">
        <v>13.200000000000001</v>
      </c>
      <c r="H43292">
        <v>2.9</v>
      </c>
      <c r="I43292">
        <v>10.3</v>
      </c>
      <c r="J43292">
        <v>0</v>
      </c>
      <c r="K43292">
        <v>51.28333333338378</v>
      </c>
      <c r="L43292">
        <v>66.249999999941792</v>
      </c>
      <c r="M43292">
        <v>14.966666666558012</v>
      </c>
    </row>
    <row r="43293" spans="1:13" x14ac:dyDescent="0.3">
      <c r="A43293">
        <v>2019</v>
      </c>
      <c r="B43293">
        <v>3</v>
      </c>
      <c r="C43293">
        <v>9</v>
      </c>
      <c r="D43293" t="s">
        <v>2337</v>
      </c>
      <c r="E43293" t="s">
        <v>2743</v>
      </c>
      <c r="F43293" t="s">
        <v>2992</v>
      </c>
      <c r="G43293">
        <v>1.3</v>
      </c>
      <c r="H43293">
        <v>0</v>
      </c>
      <c r="I43293">
        <v>1</v>
      </c>
      <c r="J43293">
        <v>0.3</v>
      </c>
      <c r="K43293">
        <v>51.299999999930151</v>
      </c>
      <c r="L43293">
        <v>51.366666666639503</v>
      </c>
      <c r="M43293">
        <v>6.6666666709352285E-2</v>
      </c>
    </row>
    <row r="43294" spans="1:13" x14ac:dyDescent="0.3">
      <c r="A43294">
        <v>2015</v>
      </c>
      <c r="B43294">
        <v>1</v>
      </c>
      <c r="C43294">
        <v>6</v>
      </c>
      <c r="D43294" t="s">
        <v>1145</v>
      </c>
      <c r="E43294" t="s">
        <v>2754</v>
      </c>
      <c r="F43294" t="s">
        <v>2886</v>
      </c>
      <c r="G43294">
        <v>123</v>
      </c>
      <c r="H43294">
        <v>6</v>
      </c>
      <c r="I43294">
        <v>115</v>
      </c>
      <c r="J43294">
        <v>2</v>
      </c>
      <c r="K43294">
        <v>51.333333333372138</v>
      </c>
      <c r="L43294">
        <v>76.066666666651145</v>
      </c>
      <c r="M43294">
        <v>24.733333333279006</v>
      </c>
    </row>
    <row r="43295" spans="1:13" x14ac:dyDescent="0.3">
      <c r="A43295">
        <v>2018</v>
      </c>
      <c r="B43295">
        <v>2</v>
      </c>
      <c r="C43295">
        <v>10</v>
      </c>
      <c r="D43295" t="s">
        <v>2009</v>
      </c>
      <c r="E43295" t="s">
        <v>2745</v>
      </c>
      <c r="F43295" t="s">
        <v>2846</v>
      </c>
      <c r="G43295">
        <v>21.150000000000002</v>
      </c>
      <c r="H43295">
        <v>20.05</v>
      </c>
      <c r="I43295">
        <v>0.7</v>
      </c>
      <c r="J43295">
        <v>0.4</v>
      </c>
      <c r="K43295">
        <v>51.333333333372138</v>
      </c>
      <c r="L43295">
        <v>845.00000000005821</v>
      </c>
      <c r="M43295">
        <v>793.66666666668607</v>
      </c>
    </row>
    <row r="43296" spans="1:13" x14ac:dyDescent="0.3">
      <c r="A43296">
        <v>2018</v>
      </c>
      <c r="B43296">
        <v>2</v>
      </c>
      <c r="C43296">
        <v>10</v>
      </c>
      <c r="D43296" t="s">
        <v>2009</v>
      </c>
      <c r="E43296" t="s">
        <v>2752</v>
      </c>
      <c r="F43296" t="s">
        <v>2844</v>
      </c>
      <c r="G43296">
        <v>44</v>
      </c>
      <c r="H43296">
        <v>0</v>
      </c>
      <c r="I43296">
        <v>44</v>
      </c>
      <c r="J43296">
        <v>0</v>
      </c>
      <c r="K43296">
        <v>51.358333333366318</v>
      </c>
      <c r="L43296">
        <v>53.566666666651145</v>
      </c>
      <c r="M43296">
        <v>2.2083333332848269</v>
      </c>
    </row>
    <row r="43297" spans="1:13" x14ac:dyDescent="0.3">
      <c r="A43297">
        <v>2015</v>
      </c>
      <c r="B43297">
        <v>1</v>
      </c>
      <c r="C43297">
        <v>25</v>
      </c>
      <c r="D43297" t="s">
        <v>1164</v>
      </c>
      <c r="E43297" t="s">
        <v>2754</v>
      </c>
      <c r="F43297" t="s">
        <v>2819</v>
      </c>
      <c r="G43297">
        <v>320</v>
      </c>
      <c r="H43297">
        <v>0</v>
      </c>
      <c r="I43297">
        <v>320</v>
      </c>
      <c r="J43297">
        <v>0</v>
      </c>
      <c r="K43297">
        <v>51.383333333360497</v>
      </c>
      <c r="L43297">
        <v>72.383333333360497</v>
      </c>
      <c r="M43297">
        <v>21</v>
      </c>
    </row>
    <row r="43298" spans="1:13" x14ac:dyDescent="0.3">
      <c r="A43298">
        <v>2015</v>
      </c>
      <c r="B43298">
        <v>3</v>
      </c>
      <c r="C43298">
        <v>25</v>
      </c>
      <c r="D43298" t="s">
        <v>1223</v>
      </c>
      <c r="E43298" t="s">
        <v>2747</v>
      </c>
      <c r="F43298" t="s">
        <v>2923</v>
      </c>
      <c r="G43298">
        <v>0.51</v>
      </c>
      <c r="H43298">
        <v>0</v>
      </c>
      <c r="I43298">
        <v>0.51</v>
      </c>
      <c r="J43298">
        <v>0</v>
      </c>
      <c r="K43298">
        <v>51.399999999994179</v>
      </c>
      <c r="L43298">
        <v>130.59166666670353</v>
      </c>
      <c r="M43298">
        <v>79.191666666709352</v>
      </c>
    </row>
    <row r="43299" spans="1:13" x14ac:dyDescent="0.3">
      <c r="A43299">
        <v>2019</v>
      </c>
      <c r="B43299">
        <v>2</v>
      </c>
      <c r="C43299">
        <v>14</v>
      </c>
      <c r="D43299" t="s">
        <v>2314</v>
      </c>
      <c r="E43299" t="s">
        <v>2754</v>
      </c>
      <c r="F43299" t="s">
        <v>2819</v>
      </c>
      <c r="G43299">
        <v>73</v>
      </c>
      <c r="H43299">
        <v>0</v>
      </c>
      <c r="I43299">
        <v>73</v>
      </c>
      <c r="J43299">
        <v>0</v>
      </c>
      <c r="K43299">
        <v>51.416666666627862</v>
      </c>
      <c r="L43299">
        <v>74.083333333313931</v>
      </c>
      <c r="M43299">
        <v>22.666666666686069</v>
      </c>
    </row>
    <row r="43300" spans="1:13" x14ac:dyDescent="0.3">
      <c r="A43300">
        <v>2017</v>
      </c>
      <c r="B43300">
        <v>2</v>
      </c>
      <c r="C43300">
        <v>7</v>
      </c>
      <c r="D43300" t="s">
        <v>1742</v>
      </c>
      <c r="E43300" t="s">
        <v>2741</v>
      </c>
      <c r="F43300" t="s">
        <v>2787</v>
      </c>
      <c r="G43300">
        <v>3</v>
      </c>
      <c r="H43300">
        <v>0</v>
      </c>
      <c r="I43300">
        <v>2</v>
      </c>
      <c r="J43300">
        <v>1</v>
      </c>
      <c r="K43300">
        <v>51.450000000069849</v>
      </c>
      <c r="L43300">
        <v>141.3833333333605</v>
      </c>
      <c r="M43300">
        <v>89.933333333290648</v>
      </c>
    </row>
    <row r="43301" spans="1:13" x14ac:dyDescent="0.3">
      <c r="A43301">
        <v>2017</v>
      </c>
      <c r="B43301">
        <v>2</v>
      </c>
      <c r="C43301">
        <v>9</v>
      </c>
      <c r="D43301" t="s">
        <v>1744</v>
      </c>
      <c r="E43301" t="s">
        <v>2745</v>
      </c>
      <c r="F43301" t="s">
        <v>2770</v>
      </c>
      <c r="G43301">
        <v>60.23</v>
      </c>
      <c r="H43301">
        <v>22</v>
      </c>
      <c r="I43301">
        <v>38.229999999999997</v>
      </c>
      <c r="J43301">
        <v>0</v>
      </c>
      <c r="K43301">
        <v>51.500000000058208</v>
      </c>
      <c r="L43301">
        <v>244.04999999993015</v>
      </c>
      <c r="M43301">
        <v>192.54999999987194</v>
      </c>
    </row>
    <row r="43302" spans="1:13" x14ac:dyDescent="0.3">
      <c r="A43302">
        <v>2019</v>
      </c>
      <c r="B43302">
        <v>4</v>
      </c>
      <c r="C43302">
        <v>3</v>
      </c>
      <c r="D43302" t="s">
        <v>2362</v>
      </c>
      <c r="E43302" t="s">
        <v>2745</v>
      </c>
      <c r="F43302" t="s">
        <v>2796</v>
      </c>
      <c r="G43302">
        <v>95.179999999999993</v>
      </c>
      <c r="H43302">
        <v>47.68</v>
      </c>
      <c r="I43302">
        <v>40.5</v>
      </c>
      <c r="J43302">
        <v>7</v>
      </c>
      <c r="K43302">
        <v>51.502777777815936</v>
      </c>
      <c r="L43302" t="e">
        <v>#VALUE!</v>
      </c>
      <c r="M43302" t="e">
        <v>#VALUE!</v>
      </c>
    </row>
    <row r="43303" spans="1:13" x14ac:dyDescent="0.3">
      <c r="A43303">
        <v>2020</v>
      </c>
      <c r="B43303">
        <v>3</v>
      </c>
      <c r="C43303">
        <v>17</v>
      </c>
      <c r="D43303" t="s">
        <v>2650</v>
      </c>
      <c r="E43303" t="s">
        <v>2743</v>
      </c>
      <c r="F43303" t="s">
        <v>2823</v>
      </c>
      <c r="G43303">
        <v>1.3</v>
      </c>
      <c r="H43303">
        <v>0</v>
      </c>
      <c r="I43303">
        <v>1.3</v>
      </c>
      <c r="J43303">
        <v>0</v>
      </c>
      <c r="K43303">
        <v>51.566666666680248</v>
      </c>
      <c r="L43303">
        <v>85.691666666592937</v>
      </c>
      <c r="M43303">
        <v>34.124999999912689</v>
      </c>
    </row>
    <row r="43304" spans="1:13" x14ac:dyDescent="0.3">
      <c r="A43304">
        <v>2012</v>
      </c>
      <c r="B43304">
        <v>11</v>
      </c>
      <c r="C43304">
        <v>29</v>
      </c>
      <c r="D43304" t="s">
        <v>592</v>
      </c>
      <c r="E43304" t="s">
        <v>2743</v>
      </c>
      <c r="F43304" t="s">
        <v>2874</v>
      </c>
      <c r="G43304">
        <v>47.8</v>
      </c>
      <c r="H43304">
        <v>20.3</v>
      </c>
      <c r="I43304">
        <v>1.5</v>
      </c>
      <c r="J43304">
        <v>26</v>
      </c>
      <c r="K43304">
        <v>51.633333333302289</v>
      </c>
      <c r="L43304">
        <v>286.8833333333605</v>
      </c>
      <c r="M43304">
        <v>235.25000000005821</v>
      </c>
    </row>
    <row r="43305" spans="1:13" x14ac:dyDescent="0.3">
      <c r="A43305">
        <v>2016</v>
      </c>
      <c r="B43305">
        <v>1</v>
      </c>
      <c r="C43305">
        <v>17</v>
      </c>
      <c r="D43305" t="s">
        <v>1451</v>
      </c>
      <c r="E43305" t="s">
        <v>2754</v>
      </c>
      <c r="F43305" t="s">
        <v>2755</v>
      </c>
      <c r="G43305">
        <v>46</v>
      </c>
      <c r="H43305">
        <v>31</v>
      </c>
      <c r="I43305">
        <v>15</v>
      </c>
      <c r="J43305">
        <v>0</v>
      </c>
      <c r="K43305">
        <v>51.666666666569654</v>
      </c>
      <c r="L43305">
        <v>74.666666666627862</v>
      </c>
      <c r="M43305">
        <v>23.000000000058208</v>
      </c>
    </row>
    <row r="43306" spans="1:13" x14ac:dyDescent="0.3">
      <c r="A43306">
        <v>2016</v>
      </c>
      <c r="B43306">
        <v>11</v>
      </c>
      <c r="C43306">
        <v>17</v>
      </c>
      <c r="D43306" t="s">
        <v>1660</v>
      </c>
      <c r="E43306" t="s">
        <v>2749</v>
      </c>
      <c r="F43306" t="s">
        <v>2849</v>
      </c>
      <c r="G43306">
        <v>1419</v>
      </c>
      <c r="H43306">
        <v>94.11</v>
      </c>
      <c r="I43306">
        <v>1324.89</v>
      </c>
      <c r="J43306">
        <v>0</v>
      </c>
      <c r="K43306">
        <v>51.666666666744277</v>
      </c>
      <c r="L43306">
        <v>70.333333333313931</v>
      </c>
      <c r="M43306">
        <v>18.666666666569654</v>
      </c>
    </row>
    <row r="43307" spans="1:13" x14ac:dyDescent="0.3">
      <c r="A43307">
        <v>2018</v>
      </c>
      <c r="B43307">
        <v>12</v>
      </c>
      <c r="C43307">
        <v>27</v>
      </c>
      <c r="D43307" t="s">
        <v>2265</v>
      </c>
      <c r="E43307" t="s">
        <v>2743</v>
      </c>
      <c r="F43307" t="s">
        <v>2816</v>
      </c>
      <c r="G43307">
        <v>19</v>
      </c>
      <c r="H43307">
        <v>1</v>
      </c>
      <c r="I43307">
        <v>18</v>
      </c>
      <c r="J43307">
        <v>0</v>
      </c>
      <c r="K43307">
        <v>51.666666666744277</v>
      </c>
      <c r="L43307">
        <v>1803.6666666667443</v>
      </c>
      <c r="M43307">
        <v>1752</v>
      </c>
    </row>
    <row r="43308" spans="1:13" x14ac:dyDescent="0.3">
      <c r="A43308">
        <v>2012</v>
      </c>
      <c r="B43308">
        <v>7</v>
      </c>
      <c r="C43308">
        <v>19</v>
      </c>
      <c r="D43308" t="s">
        <v>515</v>
      </c>
      <c r="E43308" t="s">
        <v>2752</v>
      </c>
      <c r="F43308" t="s">
        <v>2762</v>
      </c>
      <c r="G43308">
        <v>5</v>
      </c>
      <c r="H43308">
        <v>0</v>
      </c>
      <c r="I43308">
        <v>5</v>
      </c>
      <c r="J43308">
        <v>0</v>
      </c>
      <c r="K43308">
        <v>51.75</v>
      </c>
      <c r="L43308">
        <v>75.75</v>
      </c>
      <c r="M43308">
        <v>24</v>
      </c>
    </row>
    <row r="43309" spans="1:13" x14ac:dyDescent="0.3">
      <c r="A43309">
        <v>2016</v>
      </c>
      <c r="B43309">
        <v>2</v>
      </c>
      <c r="C43309">
        <v>8</v>
      </c>
      <c r="D43309" t="s">
        <v>1473</v>
      </c>
      <c r="E43309" t="s">
        <v>2866</v>
      </c>
      <c r="F43309" t="s">
        <v>2913</v>
      </c>
      <c r="G43309">
        <v>1.9</v>
      </c>
      <c r="H43309">
        <v>0</v>
      </c>
      <c r="I43309">
        <v>1.4</v>
      </c>
      <c r="J43309">
        <v>0.5</v>
      </c>
      <c r="K43309">
        <v>51.816666666709352</v>
      </c>
      <c r="L43309">
        <v>263.28333333344199</v>
      </c>
      <c r="M43309">
        <v>211.46666666673264</v>
      </c>
    </row>
    <row r="43310" spans="1:13" x14ac:dyDescent="0.3">
      <c r="A43310">
        <v>2016</v>
      </c>
      <c r="B43310">
        <v>8</v>
      </c>
      <c r="C43310">
        <v>15</v>
      </c>
      <c r="D43310" t="s">
        <v>1583</v>
      </c>
      <c r="E43310" t="s">
        <v>2773</v>
      </c>
      <c r="F43310" t="s">
        <v>3000</v>
      </c>
      <c r="G43310">
        <v>30</v>
      </c>
      <c r="H43310">
        <v>3</v>
      </c>
      <c r="I43310">
        <v>25.7</v>
      </c>
      <c r="J43310">
        <v>1.3</v>
      </c>
      <c r="K43310">
        <v>51.999999999941792</v>
      </c>
      <c r="L43310">
        <v>72.499999999883585</v>
      </c>
      <c r="M43310">
        <v>20.499999999941792</v>
      </c>
    </row>
    <row r="43311" spans="1:13" x14ac:dyDescent="0.3">
      <c r="A43311">
        <v>2016</v>
      </c>
      <c r="B43311">
        <v>11</v>
      </c>
      <c r="C43311">
        <v>14</v>
      </c>
      <c r="D43311" t="s">
        <v>1657</v>
      </c>
      <c r="E43311" t="s">
        <v>2754</v>
      </c>
      <c r="F43311" t="s">
        <v>2873</v>
      </c>
      <c r="G43311">
        <v>43</v>
      </c>
      <c r="H43311">
        <v>0.4</v>
      </c>
      <c r="I43311">
        <v>42.6</v>
      </c>
      <c r="J43311">
        <v>0</v>
      </c>
      <c r="K43311">
        <v>51.999999999941792</v>
      </c>
      <c r="L43311">
        <v>53.000000000058208</v>
      </c>
      <c r="M43311">
        <v>1.0000000001164153</v>
      </c>
    </row>
    <row r="43312" spans="1:13" x14ac:dyDescent="0.3">
      <c r="A43312">
        <v>2016</v>
      </c>
      <c r="B43312">
        <v>11</v>
      </c>
      <c r="C43312">
        <v>17</v>
      </c>
      <c r="D43312" t="s">
        <v>1660</v>
      </c>
      <c r="E43312" t="s">
        <v>2752</v>
      </c>
      <c r="F43312" t="s">
        <v>2887</v>
      </c>
      <c r="G43312">
        <v>6.6</v>
      </c>
      <c r="H43312">
        <v>3</v>
      </c>
      <c r="I43312">
        <v>3.6</v>
      </c>
      <c r="J43312">
        <v>0</v>
      </c>
      <c r="K43312">
        <v>51.999999999941792</v>
      </c>
      <c r="L43312">
        <v>52.03333333338378</v>
      </c>
      <c r="M43312">
        <v>3.3333333441987634E-2</v>
      </c>
    </row>
    <row r="43313" spans="1:13" x14ac:dyDescent="0.3">
      <c r="A43313">
        <v>2017</v>
      </c>
      <c r="B43313">
        <v>1</v>
      </c>
      <c r="C43313">
        <v>26</v>
      </c>
      <c r="D43313" t="s">
        <v>1730</v>
      </c>
      <c r="E43313" t="s">
        <v>2745</v>
      </c>
      <c r="F43313" t="s">
        <v>2818</v>
      </c>
      <c r="G43313">
        <v>147.69999999999999</v>
      </c>
      <c r="H43313">
        <v>147.69999999999999</v>
      </c>
      <c r="I43313">
        <v>0</v>
      </c>
      <c r="J43313">
        <v>0</v>
      </c>
      <c r="K43313">
        <v>51.999999999941792</v>
      </c>
      <c r="L43313">
        <v>-15</v>
      </c>
      <c r="M43313">
        <v>-66.999999999941792</v>
      </c>
    </row>
    <row r="43314" spans="1:13" x14ac:dyDescent="0.3">
      <c r="A43314">
        <v>2018</v>
      </c>
      <c r="B43314">
        <v>1</v>
      </c>
      <c r="C43314">
        <v>28</v>
      </c>
      <c r="D43314" t="s">
        <v>1996</v>
      </c>
      <c r="E43314" t="s">
        <v>2743</v>
      </c>
      <c r="F43314" t="s">
        <v>2823</v>
      </c>
      <c r="G43314">
        <v>30</v>
      </c>
      <c r="H43314">
        <v>0</v>
      </c>
      <c r="I43314">
        <v>30</v>
      </c>
      <c r="J43314">
        <v>0</v>
      </c>
      <c r="K43314">
        <v>51.999999999941792</v>
      </c>
      <c r="L43314">
        <v>652.16666666662786</v>
      </c>
      <c r="M43314">
        <v>600.16666666668607</v>
      </c>
    </row>
    <row r="43315" spans="1:13" x14ac:dyDescent="0.3">
      <c r="A43315">
        <v>2019</v>
      </c>
      <c r="B43315">
        <v>1</v>
      </c>
      <c r="C43315">
        <v>18</v>
      </c>
      <c r="D43315" t="s">
        <v>2287</v>
      </c>
      <c r="E43315" t="s">
        <v>2743</v>
      </c>
      <c r="F43315" t="s">
        <v>2834</v>
      </c>
      <c r="G43315">
        <v>1</v>
      </c>
      <c r="H43315">
        <v>1</v>
      </c>
      <c r="I43315">
        <v>0</v>
      </c>
      <c r="J43315">
        <v>0</v>
      </c>
      <c r="K43315">
        <v>51.999999999941792</v>
      </c>
      <c r="L43315">
        <v>1353.1666666666861</v>
      </c>
      <c r="M43315">
        <v>1301.1666666667443</v>
      </c>
    </row>
    <row r="43316" spans="1:13" x14ac:dyDescent="0.3">
      <c r="A43316">
        <v>2016</v>
      </c>
      <c r="B43316">
        <v>2</v>
      </c>
      <c r="C43316">
        <v>19</v>
      </c>
      <c r="D43316" t="s">
        <v>1484</v>
      </c>
      <c r="E43316" t="s">
        <v>2752</v>
      </c>
      <c r="F43316" t="s">
        <v>2897</v>
      </c>
      <c r="G43316">
        <v>132</v>
      </c>
      <c r="H43316">
        <v>18.3</v>
      </c>
      <c r="I43316">
        <v>113.7</v>
      </c>
      <c r="J43316">
        <v>0</v>
      </c>
      <c r="K43316">
        <v>52.100000000093132</v>
      </c>
      <c r="L43316">
        <v>124.41666666674428</v>
      </c>
      <c r="M43316">
        <v>72.316666666651145</v>
      </c>
    </row>
    <row r="43317" spans="1:13" x14ac:dyDescent="0.3">
      <c r="A43317">
        <v>2014</v>
      </c>
      <c r="B43317">
        <v>12</v>
      </c>
      <c r="C43317">
        <v>17</v>
      </c>
      <c r="D43317" t="s">
        <v>1125</v>
      </c>
      <c r="E43317" t="s">
        <v>2745</v>
      </c>
      <c r="F43317" t="s">
        <v>2953</v>
      </c>
      <c r="G43317">
        <v>0.35</v>
      </c>
      <c r="H43317">
        <v>0</v>
      </c>
      <c r="I43317">
        <v>0.35</v>
      </c>
      <c r="J43317">
        <v>0</v>
      </c>
      <c r="K43317">
        <v>52.133333333360497</v>
      </c>
      <c r="L43317">
        <v>141.40000000008149</v>
      </c>
      <c r="M43317">
        <v>89.266666666720994</v>
      </c>
    </row>
    <row r="43318" spans="1:13" x14ac:dyDescent="0.3">
      <c r="A43318">
        <v>2010</v>
      </c>
      <c r="B43318">
        <v>11</v>
      </c>
      <c r="C43318">
        <v>20</v>
      </c>
      <c r="D43318" t="s">
        <v>70</v>
      </c>
      <c r="E43318" t="s">
        <v>2752</v>
      </c>
      <c r="F43318" t="s">
        <v>2762</v>
      </c>
      <c r="G43318">
        <v>73.8</v>
      </c>
      <c r="H43318">
        <v>0</v>
      </c>
      <c r="I43318">
        <v>73.8</v>
      </c>
      <c r="J43318">
        <v>0</v>
      </c>
      <c r="K43318">
        <v>52.166666666802485</v>
      </c>
      <c r="L43318">
        <v>76.183333333348855</v>
      </c>
      <c r="M43318">
        <v>24.016666666546371</v>
      </c>
    </row>
    <row r="43319" spans="1:13" x14ac:dyDescent="0.3">
      <c r="A43319">
        <v>2013</v>
      </c>
      <c r="B43319">
        <v>12</v>
      </c>
      <c r="C43319">
        <v>13</v>
      </c>
      <c r="D43319" t="s">
        <v>862</v>
      </c>
      <c r="E43319" t="s">
        <v>2747</v>
      </c>
      <c r="F43319" t="s">
        <v>2956</v>
      </c>
      <c r="G43319">
        <v>14.5</v>
      </c>
      <c r="H43319">
        <v>0</v>
      </c>
      <c r="I43319">
        <v>3</v>
      </c>
      <c r="J43319">
        <v>11.5</v>
      </c>
      <c r="K43319">
        <v>52.200000000069849</v>
      </c>
      <c r="L43319">
        <v>242.15000000002328</v>
      </c>
      <c r="M43319">
        <v>189.94999999995343</v>
      </c>
    </row>
    <row r="43320" spans="1:13" x14ac:dyDescent="0.3">
      <c r="A43320">
        <v>2018</v>
      </c>
      <c r="B43320">
        <v>2</v>
      </c>
      <c r="C43320">
        <v>10</v>
      </c>
      <c r="D43320" t="s">
        <v>2009</v>
      </c>
      <c r="E43320" t="s">
        <v>2752</v>
      </c>
      <c r="F43320" t="s">
        <v>2871</v>
      </c>
      <c r="G43320">
        <v>66</v>
      </c>
      <c r="H43320">
        <v>15</v>
      </c>
      <c r="I43320">
        <v>51</v>
      </c>
      <c r="J43320">
        <v>0</v>
      </c>
      <c r="K43320">
        <v>52.200000000069849</v>
      </c>
      <c r="L43320">
        <v>55.183333333348855</v>
      </c>
      <c r="M43320">
        <v>2.9833333332790062</v>
      </c>
    </row>
    <row r="43321" spans="1:13" x14ac:dyDescent="0.3">
      <c r="A43321">
        <v>2011</v>
      </c>
      <c r="B43321">
        <v>3</v>
      </c>
      <c r="C43321">
        <v>31</v>
      </c>
      <c r="D43321" t="s">
        <v>201</v>
      </c>
      <c r="E43321" t="s">
        <v>2752</v>
      </c>
      <c r="F43321" t="s">
        <v>2752</v>
      </c>
      <c r="G43321">
        <v>49.6</v>
      </c>
      <c r="H43321">
        <v>25</v>
      </c>
      <c r="I43321">
        <v>24.6</v>
      </c>
      <c r="J43321">
        <v>0</v>
      </c>
      <c r="K43321">
        <v>52.316666666592937</v>
      </c>
      <c r="L43321">
        <v>78.333333333197515</v>
      </c>
      <c r="M43321">
        <v>26.016666666604578</v>
      </c>
    </row>
    <row r="43322" spans="1:13" x14ac:dyDescent="0.3">
      <c r="A43322">
        <v>2017</v>
      </c>
      <c r="B43322">
        <v>1</v>
      </c>
      <c r="C43322">
        <v>12</v>
      </c>
      <c r="D43322" t="s">
        <v>1716</v>
      </c>
      <c r="E43322" t="s">
        <v>2743</v>
      </c>
      <c r="F43322" t="s">
        <v>2827</v>
      </c>
      <c r="G43322">
        <v>15.31</v>
      </c>
      <c r="H43322">
        <v>10.81</v>
      </c>
      <c r="I43322">
        <v>1</v>
      </c>
      <c r="J43322">
        <v>3.5</v>
      </c>
      <c r="K43322">
        <v>52.366666666581295</v>
      </c>
      <c r="L43322">
        <v>121.69999999995343</v>
      </c>
      <c r="M43322">
        <v>69.333333333372138</v>
      </c>
    </row>
    <row r="43323" spans="1:13" x14ac:dyDescent="0.3">
      <c r="A43323">
        <v>2016</v>
      </c>
      <c r="B43323">
        <v>2</v>
      </c>
      <c r="C43323">
        <v>11</v>
      </c>
      <c r="D43323" t="s">
        <v>1476</v>
      </c>
      <c r="E43323" t="s">
        <v>2752</v>
      </c>
      <c r="F43323" t="s">
        <v>2813</v>
      </c>
      <c r="G43323">
        <v>101</v>
      </c>
      <c r="H43323">
        <v>1.7</v>
      </c>
      <c r="I43323">
        <v>99.3</v>
      </c>
      <c r="J43323">
        <v>0</v>
      </c>
      <c r="K43323">
        <v>52.416666666569654</v>
      </c>
      <c r="L43323">
        <v>92.166666666569654</v>
      </c>
      <c r="M43323">
        <v>39.75</v>
      </c>
    </row>
    <row r="43324" spans="1:13" x14ac:dyDescent="0.3">
      <c r="A43324">
        <v>2020</v>
      </c>
      <c r="B43324">
        <v>3</v>
      </c>
      <c r="C43324">
        <v>31</v>
      </c>
      <c r="D43324" t="s">
        <v>2664</v>
      </c>
      <c r="E43324" t="s">
        <v>2741</v>
      </c>
      <c r="F43324" t="s">
        <v>2836</v>
      </c>
      <c r="G43324">
        <v>10</v>
      </c>
      <c r="H43324">
        <v>0</v>
      </c>
      <c r="I43324">
        <v>10</v>
      </c>
      <c r="J43324">
        <v>0</v>
      </c>
      <c r="K43324">
        <v>52.416666666569654</v>
      </c>
      <c r="L43324">
        <v>74.366666666697711</v>
      </c>
      <c r="M43324">
        <v>21.950000000128057</v>
      </c>
    </row>
    <row r="43325" spans="1:13" x14ac:dyDescent="0.3">
      <c r="A43325">
        <v>2019</v>
      </c>
      <c r="B43325">
        <v>10</v>
      </c>
      <c r="C43325">
        <v>20</v>
      </c>
      <c r="D43325" t="s">
        <v>2501</v>
      </c>
      <c r="E43325" t="s">
        <v>2752</v>
      </c>
      <c r="F43325" t="s">
        <v>2752</v>
      </c>
      <c r="G43325">
        <v>13.2</v>
      </c>
      <c r="H43325">
        <v>11.2</v>
      </c>
      <c r="I43325">
        <v>2</v>
      </c>
      <c r="J43325">
        <v>0</v>
      </c>
      <c r="K43325">
        <v>52.444444444437977</v>
      </c>
      <c r="L43325">
        <v>61.816666666651145</v>
      </c>
      <c r="M43325">
        <v>9.3722222222131677</v>
      </c>
    </row>
    <row r="43326" spans="1:13" x14ac:dyDescent="0.3">
      <c r="A43326">
        <v>2020</v>
      </c>
      <c r="B43326">
        <v>3</v>
      </c>
      <c r="C43326">
        <v>1</v>
      </c>
      <c r="D43326" t="s">
        <v>2634</v>
      </c>
      <c r="E43326" t="s">
        <v>2743</v>
      </c>
      <c r="F43326" t="s">
        <v>2915</v>
      </c>
      <c r="G43326">
        <v>88.960000000000008</v>
      </c>
      <c r="H43326">
        <v>77.92</v>
      </c>
      <c r="I43326">
        <v>10</v>
      </c>
      <c r="J43326">
        <v>1.04</v>
      </c>
      <c r="K43326">
        <v>52.5</v>
      </c>
      <c r="L43326">
        <v>136.68333333340706</v>
      </c>
      <c r="M43326">
        <v>84.183333333407063</v>
      </c>
    </row>
    <row r="43327" spans="1:13" x14ac:dyDescent="0.3">
      <c r="A43327">
        <v>2020</v>
      </c>
      <c r="B43327">
        <v>5</v>
      </c>
      <c r="C43327">
        <v>14</v>
      </c>
      <c r="D43327" t="s">
        <v>2708</v>
      </c>
      <c r="E43327" t="s">
        <v>2741</v>
      </c>
      <c r="F43327" t="s">
        <v>2878</v>
      </c>
      <c r="G43327">
        <v>15</v>
      </c>
      <c r="H43327">
        <v>0</v>
      </c>
      <c r="I43327">
        <v>15</v>
      </c>
      <c r="J43327">
        <v>0</v>
      </c>
      <c r="K43327">
        <v>52.5</v>
      </c>
      <c r="L43327">
        <v>99.666666666744277</v>
      </c>
      <c r="M43327">
        <v>47.166666666744277</v>
      </c>
    </row>
    <row r="43328" spans="1:13" x14ac:dyDescent="0.3">
      <c r="A43328">
        <v>2020</v>
      </c>
      <c r="B43328">
        <v>2</v>
      </c>
      <c r="C43328">
        <v>26</v>
      </c>
      <c r="D43328" t="s">
        <v>2630</v>
      </c>
      <c r="E43328" t="s">
        <v>2741</v>
      </c>
      <c r="F43328" t="s">
        <v>2934</v>
      </c>
      <c r="G43328">
        <v>214.7</v>
      </c>
      <c r="H43328">
        <v>26</v>
      </c>
      <c r="I43328">
        <v>188.7</v>
      </c>
      <c r="J43328">
        <v>0</v>
      </c>
      <c r="K43328">
        <v>52.516666666720994</v>
      </c>
      <c r="L43328">
        <v>352.98333333333721</v>
      </c>
      <c r="M43328">
        <v>300.46666666661622</v>
      </c>
    </row>
    <row r="43329" spans="1:13" x14ac:dyDescent="0.3">
      <c r="A43329">
        <v>2012</v>
      </c>
      <c r="B43329">
        <v>12</v>
      </c>
      <c r="C43329">
        <v>12</v>
      </c>
      <c r="D43329" t="s">
        <v>605</v>
      </c>
      <c r="E43329" t="s">
        <v>2752</v>
      </c>
      <c r="F43329" t="s">
        <v>2813</v>
      </c>
      <c r="G43329">
        <v>55.5</v>
      </c>
      <c r="H43329">
        <v>15.5</v>
      </c>
      <c r="I43329">
        <v>40</v>
      </c>
      <c r="J43329">
        <v>0</v>
      </c>
      <c r="K43329">
        <v>52.566666666534729</v>
      </c>
      <c r="L43329">
        <v>103.09999999991851</v>
      </c>
      <c r="M43329">
        <v>50.53333333338378</v>
      </c>
    </row>
    <row r="43330" spans="1:13" x14ac:dyDescent="0.3">
      <c r="A43330">
        <v>2017</v>
      </c>
      <c r="B43330">
        <v>1</v>
      </c>
      <c r="C43330">
        <v>26</v>
      </c>
      <c r="D43330" t="s">
        <v>1730</v>
      </c>
      <c r="E43330" t="s">
        <v>2745</v>
      </c>
      <c r="F43330" t="s">
        <v>2805</v>
      </c>
      <c r="G43330">
        <v>262.15999999999997</v>
      </c>
      <c r="H43330">
        <v>147.75</v>
      </c>
      <c r="I43330">
        <v>105.31</v>
      </c>
      <c r="J43330">
        <v>9.1</v>
      </c>
      <c r="K43330">
        <v>52.591666666703532</v>
      </c>
      <c r="L43330">
        <v>507.58333333331393</v>
      </c>
      <c r="M43330">
        <v>454.9916666666104</v>
      </c>
    </row>
    <row r="43331" spans="1:13" x14ac:dyDescent="0.3">
      <c r="A43331">
        <v>2015</v>
      </c>
      <c r="B43331">
        <v>3</v>
      </c>
      <c r="C43331">
        <v>3</v>
      </c>
      <c r="D43331" t="s">
        <v>1201</v>
      </c>
      <c r="E43331" t="s">
        <v>2745</v>
      </c>
      <c r="F43331" t="s">
        <v>3011</v>
      </c>
      <c r="G43331">
        <v>5.34</v>
      </c>
      <c r="H43331">
        <v>0</v>
      </c>
      <c r="I43331">
        <v>5.34</v>
      </c>
      <c r="J43331">
        <v>0</v>
      </c>
      <c r="K43331">
        <v>52.633333333244082</v>
      </c>
      <c r="L43331">
        <v>79.466666666558012</v>
      </c>
      <c r="M43331">
        <v>26.833333333313931</v>
      </c>
    </row>
    <row r="43332" spans="1:13" x14ac:dyDescent="0.3">
      <c r="A43332">
        <v>2016</v>
      </c>
      <c r="B43332">
        <v>11</v>
      </c>
      <c r="C43332">
        <v>17</v>
      </c>
      <c r="D43332" t="s">
        <v>1660</v>
      </c>
      <c r="E43332" t="s">
        <v>2752</v>
      </c>
      <c r="F43332" t="s">
        <v>2813</v>
      </c>
      <c r="G43332">
        <v>4</v>
      </c>
      <c r="H43332">
        <v>0</v>
      </c>
      <c r="I43332">
        <v>4</v>
      </c>
      <c r="J43332">
        <v>0</v>
      </c>
      <c r="K43332">
        <v>52.633333333244082</v>
      </c>
      <c r="L43332">
        <v>66.433333333348855</v>
      </c>
      <c r="M43332">
        <v>13.800000000104774</v>
      </c>
    </row>
    <row r="43333" spans="1:13" x14ac:dyDescent="0.3">
      <c r="A43333">
        <v>2012</v>
      </c>
      <c r="B43333">
        <v>12</v>
      </c>
      <c r="C43333">
        <v>26</v>
      </c>
      <c r="D43333" t="s">
        <v>618</v>
      </c>
      <c r="E43333" t="s">
        <v>2752</v>
      </c>
      <c r="F43333" t="s">
        <v>2881</v>
      </c>
      <c r="G43333">
        <v>608.19999999999993</v>
      </c>
      <c r="H43333">
        <v>176</v>
      </c>
      <c r="I43333">
        <v>432.2</v>
      </c>
      <c r="J43333">
        <v>0</v>
      </c>
      <c r="K43333">
        <v>52.677777777775191</v>
      </c>
      <c r="L43333">
        <v>83.75</v>
      </c>
      <c r="M43333">
        <v>31.072222222224809</v>
      </c>
    </row>
    <row r="43334" spans="1:13" x14ac:dyDescent="0.3">
      <c r="A43334">
        <v>2020</v>
      </c>
      <c r="B43334">
        <v>4</v>
      </c>
      <c r="C43334">
        <v>8</v>
      </c>
      <c r="D43334" t="s">
        <v>2672</v>
      </c>
      <c r="E43334" t="s">
        <v>2743</v>
      </c>
      <c r="F43334" t="s">
        <v>2861</v>
      </c>
      <c r="G43334">
        <v>137.21</v>
      </c>
      <c r="H43334">
        <v>51.68</v>
      </c>
      <c r="I43334">
        <v>36.46</v>
      </c>
      <c r="J43334">
        <v>49.07</v>
      </c>
      <c r="K43334">
        <v>52.683333333407063</v>
      </c>
      <c r="L43334">
        <v>144.45000000006985</v>
      </c>
      <c r="M43334">
        <v>91.766666666662786</v>
      </c>
    </row>
    <row r="43335" spans="1:13" x14ac:dyDescent="0.3">
      <c r="A43335">
        <v>2015</v>
      </c>
      <c r="B43335">
        <v>1</v>
      </c>
      <c r="C43335">
        <v>8</v>
      </c>
      <c r="D43335" t="s">
        <v>1147</v>
      </c>
      <c r="E43335" t="s">
        <v>2743</v>
      </c>
      <c r="F43335" t="s">
        <v>2834</v>
      </c>
      <c r="G43335">
        <v>71.510000000000005</v>
      </c>
      <c r="H43335">
        <v>70.510000000000005</v>
      </c>
      <c r="I43335">
        <v>1</v>
      </c>
      <c r="J43335">
        <v>0</v>
      </c>
      <c r="K43335">
        <v>52.749999999941792</v>
      </c>
      <c r="L43335">
        <v>78.75</v>
      </c>
      <c r="M43335">
        <v>26.000000000058208</v>
      </c>
    </row>
    <row r="43336" spans="1:13" x14ac:dyDescent="0.3">
      <c r="A43336">
        <v>2014</v>
      </c>
      <c r="B43336">
        <v>1</v>
      </c>
      <c r="C43336">
        <v>7</v>
      </c>
      <c r="D43336" t="s">
        <v>887</v>
      </c>
      <c r="E43336" t="s">
        <v>2743</v>
      </c>
      <c r="F43336" t="s">
        <v>2874</v>
      </c>
      <c r="G43336">
        <v>21.5</v>
      </c>
      <c r="H43336">
        <v>7</v>
      </c>
      <c r="I43336">
        <v>14.4</v>
      </c>
      <c r="J43336">
        <v>0.1</v>
      </c>
      <c r="K43336">
        <v>52.766666666662786</v>
      </c>
      <c r="L43336">
        <v>250.28333333332557</v>
      </c>
      <c r="M43336">
        <v>197.51666666666279</v>
      </c>
    </row>
    <row r="43337" spans="1:13" x14ac:dyDescent="0.3">
      <c r="A43337">
        <v>2015</v>
      </c>
      <c r="B43337">
        <v>2</v>
      </c>
      <c r="C43337">
        <v>13</v>
      </c>
      <c r="D43337" t="s">
        <v>1183</v>
      </c>
      <c r="E43337" t="s">
        <v>2743</v>
      </c>
      <c r="F43337" t="s">
        <v>2861</v>
      </c>
      <c r="G43337">
        <v>848</v>
      </c>
      <c r="H43337">
        <v>698.2</v>
      </c>
      <c r="I43337">
        <v>149.80000000000001</v>
      </c>
      <c r="J43337">
        <v>0</v>
      </c>
      <c r="K43337">
        <v>52.791666666656965</v>
      </c>
      <c r="L43337">
        <v>211.80833333337796</v>
      </c>
      <c r="M43337">
        <v>159.01666666672099</v>
      </c>
    </row>
    <row r="43338" spans="1:13" x14ac:dyDescent="0.3">
      <c r="A43338">
        <v>2015</v>
      </c>
      <c r="B43338">
        <v>2</v>
      </c>
      <c r="C43338">
        <v>25</v>
      </c>
      <c r="D43338" t="s">
        <v>1195</v>
      </c>
      <c r="E43338" t="s">
        <v>2743</v>
      </c>
      <c r="F43338" t="s">
        <v>2817</v>
      </c>
      <c r="G43338">
        <v>904.07</v>
      </c>
      <c r="H43338">
        <v>630.84</v>
      </c>
      <c r="I43338">
        <v>247.54000000000002</v>
      </c>
      <c r="J43338">
        <v>25.69</v>
      </c>
      <c r="K43338">
        <v>52.808333333377959</v>
      </c>
      <c r="L43338">
        <v>108.55833333331975</v>
      </c>
      <c r="M43338">
        <v>55.749999999941792</v>
      </c>
    </row>
    <row r="43339" spans="1:13" x14ac:dyDescent="0.3">
      <c r="A43339">
        <v>2015</v>
      </c>
      <c r="B43339">
        <v>1</v>
      </c>
      <c r="C43339">
        <v>11</v>
      </c>
      <c r="D43339" t="s">
        <v>1150</v>
      </c>
      <c r="E43339" t="s">
        <v>2741</v>
      </c>
      <c r="F43339" t="s">
        <v>2778</v>
      </c>
      <c r="G43339">
        <v>2378</v>
      </c>
      <c r="H43339">
        <v>1177.4000000000001</v>
      </c>
      <c r="I43339">
        <v>1148</v>
      </c>
      <c r="J43339">
        <v>52.6</v>
      </c>
      <c r="K43339">
        <v>52.866666666639503</v>
      </c>
      <c r="L43339">
        <v>75.883333333418705</v>
      </c>
      <c r="M43339">
        <v>23.016666666779201</v>
      </c>
    </row>
    <row r="43340" spans="1:13" x14ac:dyDescent="0.3">
      <c r="A43340">
        <v>2015</v>
      </c>
      <c r="B43340">
        <v>1</v>
      </c>
      <c r="C43340">
        <v>9</v>
      </c>
      <c r="D43340" t="s">
        <v>1148</v>
      </c>
      <c r="E43340" t="s">
        <v>2743</v>
      </c>
      <c r="F43340" t="s">
        <v>2922</v>
      </c>
      <c r="G43340">
        <v>206.70999999999998</v>
      </c>
      <c r="H43340">
        <v>35.01</v>
      </c>
      <c r="I43340">
        <v>157.97</v>
      </c>
      <c r="J43340">
        <v>13.73</v>
      </c>
      <c r="K43340">
        <v>52.891666666633682</v>
      </c>
      <c r="L43340">
        <v>137.69999999998254</v>
      </c>
      <c r="M43340">
        <v>84.808333333348855</v>
      </c>
    </row>
    <row r="43341" spans="1:13" x14ac:dyDescent="0.3">
      <c r="A43341">
        <v>2015</v>
      </c>
      <c r="B43341">
        <v>1</v>
      </c>
      <c r="C43341">
        <v>21</v>
      </c>
      <c r="D43341" t="s">
        <v>1160</v>
      </c>
      <c r="E43341" t="s">
        <v>2747</v>
      </c>
      <c r="F43341" t="s">
        <v>2995</v>
      </c>
      <c r="G43341">
        <v>3</v>
      </c>
      <c r="H43341">
        <v>0</v>
      </c>
      <c r="I43341">
        <v>3</v>
      </c>
      <c r="J43341">
        <v>0</v>
      </c>
      <c r="K43341">
        <v>52.999999999883585</v>
      </c>
      <c r="L43341">
        <v>145.99999999988358</v>
      </c>
      <c r="M43341">
        <v>93</v>
      </c>
    </row>
    <row r="43342" spans="1:13" x14ac:dyDescent="0.3">
      <c r="A43342">
        <v>2019</v>
      </c>
      <c r="B43342">
        <v>12</v>
      </c>
      <c r="C43342">
        <v>21</v>
      </c>
      <c r="D43342" t="s">
        <v>2563</v>
      </c>
      <c r="E43342" t="s">
        <v>2743</v>
      </c>
      <c r="F43342" t="s">
        <v>2874</v>
      </c>
      <c r="G43342">
        <v>0.01</v>
      </c>
      <c r="H43342">
        <v>0.01</v>
      </c>
      <c r="I43342">
        <v>0</v>
      </c>
      <c r="J43342">
        <v>0</v>
      </c>
      <c r="K43342">
        <v>52.999999999883585</v>
      </c>
      <c r="L43342">
        <v>2992.5999999999767</v>
      </c>
      <c r="M43342">
        <v>2939.6000000000931</v>
      </c>
    </row>
    <row r="43343" spans="1:13" x14ac:dyDescent="0.3">
      <c r="A43343">
        <v>2020</v>
      </c>
      <c r="B43343">
        <v>4</v>
      </c>
      <c r="C43343">
        <v>6</v>
      </c>
      <c r="D43343" t="s">
        <v>2670</v>
      </c>
      <c r="E43343" t="s">
        <v>2745</v>
      </c>
      <c r="F43343" t="s">
        <v>2782</v>
      </c>
      <c r="G43343">
        <v>75.36</v>
      </c>
      <c r="H43343">
        <v>35.619999999999997</v>
      </c>
      <c r="I43343">
        <v>23.840000000000003</v>
      </c>
      <c r="J43343">
        <v>15.9</v>
      </c>
      <c r="K43343">
        <v>53.044444444502005</v>
      </c>
      <c r="L43343">
        <v>126.43888888889342</v>
      </c>
      <c r="M43343">
        <v>73.394444444391411</v>
      </c>
    </row>
    <row r="43344" spans="1:13" x14ac:dyDescent="0.3">
      <c r="A43344">
        <v>2017</v>
      </c>
      <c r="B43344">
        <v>1</v>
      </c>
      <c r="C43344">
        <v>30</v>
      </c>
      <c r="D43344" t="s">
        <v>1734</v>
      </c>
      <c r="E43344" t="s">
        <v>2741</v>
      </c>
      <c r="F43344" t="s">
        <v>2858</v>
      </c>
      <c r="G43344">
        <v>359.01</v>
      </c>
      <c r="H43344">
        <v>0</v>
      </c>
      <c r="I43344">
        <v>359.01</v>
      </c>
      <c r="J43344">
        <v>0</v>
      </c>
      <c r="K43344">
        <v>53.083333333313931</v>
      </c>
      <c r="L43344">
        <v>280.83333333328483</v>
      </c>
      <c r="M43344">
        <v>227.7499999999709</v>
      </c>
    </row>
    <row r="43345" spans="1:13" x14ac:dyDescent="0.3">
      <c r="A43345">
        <v>2015</v>
      </c>
      <c r="B43345">
        <v>12</v>
      </c>
      <c r="C43345">
        <v>8</v>
      </c>
      <c r="D43345" t="s">
        <v>1411</v>
      </c>
      <c r="E43345" t="s">
        <v>2745</v>
      </c>
      <c r="F43345" t="s">
        <v>2751</v>
      </c>
      <c r="G43345">
        <v>0.77</v>
      </c>
      <c r="H43345">
        <v>0.5</v>
      </c>
      <c r="I43345">
        <v>0.27</v>
      </c>
      <c r="J43345">
        <v>0</v>
      </c>
      <c r="K43345">
        <v>53.211111111158971</v>
      </c>
      <c r="L43345">
        <v>127.41666666668607</v>
      </c>
      <c r="M43345">
        <v>74.205555555527098</v>
      </c>
    </row>
    <row r="43346" spans="1:13" x14ac:dyDescent="0.3">
      <c r="A43346">
        <v>2020</v>
      </c>
      <c r="B43346">
        <v>1</v>
      </c>
      <c r="C43346">
        <v>26</v>
      </c>
      <c r="D43346" t="s">
        <v>2599</v>
      </c>
      <c r="E43346" t="s">
        <v>2754</v>
      </c>
      <c r="F43346" t="s">
        <v>2820</v>
      </c>
      <c r="G43346">
        <v>40</v>
      </c>
      <c r="H43346">
        <v>0</v>
      </c>
      <c r="I43346">
        <v>40</v>
      </c>
      <c r="J43346">
        <v>0</v>
      </c>
      <c r="K43346">
        <v>53.25</v>
      </c>
      <c r="L43346">
        <v>76.333333333313931</v>
      </c>
      <c r="M43346">
        <v>23.083333333313931</v>
      </c>
    </row>
    <row r="43347" spans="1:13" x14ac:dyDescent="0.3">
      <c r="A43347">
        <v>2014</v>
      </c>
      <c r="B43347">
        <v>2</v>
      </c>
      <c r="C43347">
        <v>14</v>
      </c>
      <c r="D43347" t="s">
        <v>925</v>
      </c>
      <c r="E43347" t="s">
        <v>2747</v>
      </c>
      <c r="F43347" t="s">
        <v>2945</v>
      </c>
      <c r="G43347">
        <v>46.4</v>
      </c>
      <c r="H43347">
        <v>0</v>
      </c>
      <c r="I43347">
        <v>36.4</v>
      </c>
      <c r="J43347">
        <v>10</v>
      </c>
      <c r="K43347">
        <v>53.299999999988358</v>
      </c>
      <c r="L43347">
        <v>412.1333333333605</v>
      </c>
      <c r="M43347">
        <v>358.83333333337214</v>
      </c>
    </row>
    <row r="43348" spans="1:13" x14ac:dyDescent="0.3">
      <c r="A43348">
        <v>2014</v>
      </c>
      <c r="B43348">
        <v>1</v>
      </c>
      <c r="C43348">
        <v>2</v>
      </c>
      <c r="D43348" t="s">
        <v>882</v>
      </c>
      <c r="E43348" t="s">
        <v>2773</v>
      </c>
      <c r="F43348" t="s">
        <v>2972</v>
      </c>
      <c r="G43348">
        <v>25</v>
      </c>
      <c r="H43348">
        <v>0</v>
      </c>
      <c r="I43348">
        <v>25</v>
      </c>
      <c r="J43348">
        <v>0</v>
      </c>
      <c r="K43348">
        <v>53.333333333255723</v>
      </c>
      <c r="L43348">
        <v>55.999999999883585</v>
      </c>
      <c r="M43348">
        <v>2.6666666666278616</v>
      </c>
    </row>
    <row r="43349" spans="1:13" x14ac:dyDescent="0.3">
      <c r="A43349">
        <v>2015</v>
      </c>
      <c r="B43349">
        <v>6</v>
      </c>
      <c r="C43349">
        <v>2</v>
      </c>
      <c r="D43349" t="s">
        <v>1290</v>
      </c>
      <c r="E43349" t="s">
        <v>2754</v>
      </c>
      <c r="F43349" t="s">
        <v>3014</v>
      </c>
      <c r="G43349">
        <v>4</v>
      </c>
      <c r="H43349">
        <v>0</v>
      </c>
      <c r="I43349">
        <v>4</v>
      </c>
      <c r="J43349">
        <v>0</v>
      </c>
      <c r="K43349">
        <v>53.333333333255723</v>
      </c>
      <c r="L43349">
        <v>55.96666666661622</v>
      </c>
      <c r="M43349">
        <v>2.6333333333604969</v>
      </c>
    </row>
    <row r="43350" spans="1:13" x14ac:dyDescent="0.3">
      <c r="A43350">
        <v>2017</v>
      </c>
      <c r="B43350">
        <v>1</v>
      </c>
      <c r="C43350">
        <v>14</v>
      </c>
      <c r="D43350" t="s">
        <v>1718</v>
      </c>
      <c r="E43350" t="s">
        <v>2754</v>
      </c>
      <c r="F43350" t="s">
        <v>2780</v>
      </c>
      <c r="G43350">
        <v>833</v>
      </c>
      <c r="H43350">
        <v>0</v>
      </c>
      <c r="I43350">
        <v>796</v>
      </c>
      <c r="J43350">
        <v>37</v>
      </c>
      <c r="K43350">
        <v>53.333333333255723</v>
      </c>
      <c r="L43350">
        <v>54.333333333197515</v>
      </c>
      <c r="M43350">
        <v>0.99999999994179234</v>
      </c>
    </row>
    <row r="43351" spans="1:13" x14ac:dyDescent="0.3">
      <c r="A43351">
        <v>2014</v>
      </c>
      <c r="B43351">
        <v>2</v>
      </c>
      <c r="C43351">
        <v>25</v>
      </c>
      <c r="D43351" t="s">
        <v>936</v>
      </c>
      <c r="E43351" t="s">
        <v>2743</v>
      </c>
      <c r="F43351" t="s">
        <v>2915</v>
      </c>
      <c r="G43351">
        <v>577.98</v>
      </c>
      <c r="H43351">
        <v>376.74</v>
      </c>
      <c r="I43351">
        <v>201.24</v>
      </c>
      <c r="J43351">
        <v>0</v>
      </c>
      <c r="K43351">
        <v>53.349999999976717</v>
      </c>
      <c r="L43351">
        <v>741.83333333325572</v>
      </c>
      <c r="M43351">
        <v>688.48333333327901</v>
      </c>
    </row>
    <row r="43352" spans="1:13" x14ac:dyDescent="0.3">
      <c r="A43352">
        <v>2014</v>
      </c>
      <c r="B43352">
        <v>1</v>
      </c>
      <c r="C43352">
        <v>11</v>
      </c>
      <c r="D43352" t="s">
        <v>891</v>
      </c>
      <c r="E43352" t="s">
        <v>2743</v>
      </c>
      <c r="F43352" t="s">
        <v>2823</v>
      </c>
      <c r="G43352">
        <v>58.599999999999994</v>
      </c>
      <c r="H43352">
        <v>17.399999999999999</v>
      </c>
      <c r="I43352">
        <v>11</v>
      </c>
      <c r="J43352">
        <v>30.200000000000003</v>
      </c>
      <c r="K43352">
        <v>53.422222222201526</v>
      </c>
      <c r="L43352">
        <v>162.7055555555271</v>
      </c>
      <c r="M43352">
        <v>109.28333333332557</v>
      </c>
    </row>
    <row r="43353" spans="1:13" x14ac:dyDescent="0.3">
      <c r="A43353">
        <v>2014</v>
      </c>
      <c r="B43353">
        <v>1</v>
      </c>
      <c r="C43353">
        <v>16</v>
      </c>
      <c r="D43353" t="s">
        <v>896</v>
      </c>
      <c r="E43353" t="s">
        <v>2754</v>
      </c>
      <c r="F43353" t="s">
        <v>2789</v>
      </c>
      <c r="G43353">
        <v>113</v>
      </c>
      <c r="H43353">
        <v>0</v>
      </c>
      <c r="I43353">
        <v>113</v>
      </c>
      <c r="J43353">
        <v>0</v>
      </c>
      <c r="K43353">
        <v>53.499999999941792</v>
      </c>
      <c r="L43353">
        <v>54</v>
      </c>
      <c r="M43353">
        <v>0.50000000005820766</v>
      </c>
    </row>
    <row r="43354" spans="1:13" x14ac:dyDescent="0.3">
      <c r="A43354">
        <v>2018</v>
      </c>
      <c r="B43354">
        <v>2</v>
      </c>
      <c r="C43354">
        <v>3</v>
      </c>
      <c r="D43354" t="s">
        <v>2002</v>
      </c>
      <c r="E43354" t="s">
        <v>2749</v>
      </c>
      <c r="F43354" t="s">
        <v>2852</v>
      </c>
      <c r="G43354">
        <v>28.6</v>
      </c>
      <c r="H43354">
        <v>0</v>
      </c>
      <c r="I43354">
        <v>28.6</v>
      </c>
      <c r="J43354">
        <v>0</v>
      </c>
      <c r="K43354">
        <v>53.499999999941792</v>
      </c>
      <c r="L43354">
        <v>53.666666666627862</v>
      </c>
      <c r="M43354">
        <v>0.16666666668606922</v>
      </c>
    </row>
    <row r="43355" spans="1:13" x14ac:dyDescent="0.3">
      <c r="A43355">
        <v>2017</v>
      </c>
      <c r="B43355">
        <v>2</v>
      </c>
      <c r="C43355">
        <v>11</v>
      </c>
      <c r="D43355" t="s">
        <v>1746</v>
      </c>
      <c r="E43355" t="s">
        <v>2754</v>
      </c>
      <c r="F43355" t="s">
        <v>2779</v>
      </c>
      <c r="G43355">
        <v>57</v>
      </c>
      <c r="H43355">
        <v>0</v>
      </c>
      <c r="I43355">
        <v>57</v>
      </c>
      <c r="J43355">
        <v>0</v>
      </c>
      <c r="K43355">
        <v>53.583333333372138</v>
      </c>
      <c r="L43355">
        <v>193.08333333337214</v>
      </c>
      <c r="M43355">
        <v>139.5</v>
      </c>
    </row>
    <row r="43356" spans="1:13" x14ac:dyDescent="0.3">
      <c r="A43356">
        <v>2014</v>
      </c>
      <c r="B43356">
        <v>1</v>
      </c>
      <c r="C43356">
        <v>5</v>
      </c>
      <c r="D43356" t="s">
        <v>885</v>
      </c>
      <c r="E43356" t="s">
        <v>2741</v>
      </c>
      <c r="F43356" t="s">
        <v>2758</v>
      </c>
      <c r="G43356">
        <v>271.51279999999997</v>
      </c>
      <c r="H43356">
        <v>188.87</v>
      </c>
      <c r="I43356">
        <v>82.642799999999994</v>
      </c>
      <c r="J43356">
        <v>0</v>
      </c>
      <c r="K43356">
        <v>53.608333333366318</v>
      </c>
      <c r="L43356">
        <v>261.23333333339542</v>
      </c>
      <c r="M43356">
        <v>207.6250000000291</v>
      </c>
    </row>
    <row r="43357" spans="1:13" x14ac:dyDescent="0.3">
      <c r="A43357">
        <v>2017</v>
      </c>
      <c r="B43357">
        <v>1</v>
      </c>
      <c r="C43357">
        <v>2</v>
      </c>
      <c r="D43357" t="s">
        <v>1706</v>
      </c>
      <c r="E43357" t="s">
        <v>2752</v>
      </c>
      <c r="F43357" t="s">
        <v>2813</v>
      </c>
      <c r="G43357">
        <v>7</v>
      </c>
      <c r="H43357">
        <v>0.4</v>
      </c>
      <c r="I43357">
        <v>6.6</v>
      </c>
      <c r="J43357">
        <v>0</v>
      </c>
      <c r="K43357">
        <v>53.633333333360497</v>
      </c>
      <c r="L43357">
        <v>99.716666666732635</v>
      </c>
      <c r="M43357">
        <v>46.083333333372138</v>
      </c>
    </row>
    <row r="43358" spans="1:13" x14ac:dyDescent="0.3">
      <c r="A43358">
        <v>2014</v>
      </c>
      <c r="B43358">
        <v>4</v>
      </c>
      <c r="C43358">
        <v>18</v>
      </c>
      <c r="D43358" t="s">
        <v>988</v>
      </c>
      <c r="E43358" t="s">
        <v>2752</v>
      </c>
      <c r="F43358" t="s">
        <v>2864</v>
      </c>
      <c r="G43358">
        <v>190</v>
      </c>
      <c r="H43358">
        <v>5.85</v>
      </c>
      <c r="I43358">
        <v>184.15</v>
      </c>
      <c r="J43358">
        <v>0</v>
      </c>
      <c r="K43358">
        <v>53.650000000081491</v>
      </c>
      <c r="L43358">
        <v>91.150000000081491</v>
      </c>
      <c r="M43358">
        <v>37.5</v>
      </c>
    </row>
    <row r="43359" spans="1:13" x14ac:dyDescent="0.3">
      <c r="A43359">
        <v>2015</v>
      </c>
      <c r="B43359">
        <v>2</v>
      </c>
      <c r="C43359">
        <v>26</v>
      </c>
      <c r="D43359" t="s">
        <v>1196</v>
      </c>
      <c r="E43359" t="s">
        <v>2743</v>
      </c>
      <c r="F43359" t="s">
        <v>2915</v>
      </c>
      <c r="G43359">
        <v>161.07999999999998</v>
      </c>
      <c r="H43359">
        <v>91.88</v>
      </c>
      <c r="I43359">
        <v>69.2</v>
      </c>
      <c r="J43359">
        <v>0</v>
      </c>
      <c r="K43359">
        <v>53.683333333348855</v>
      </c>
      <c r="L43359">
        <v>176.43333333323244</v>
      </c>
      <c r="M43359">
        <v>122.74999999988358</v>
      </c>
    </row>
    <row r="43360" spans="1:13" x14ac:dyDescent="0.3">
      <c r="A43360">
        <v>2016</v>
      </c>
      <c r="B43360">
        <v>11</v>
      </c>
      <c r="C43360">
        <v>17</v>
      </c>
      <c r="D43360" t="s">
        <v>1660</v>
      </c>
      <c r="E43360" t="s">
        <v>2752</v>
      </c>
      <c r="F43360" t="s">
        <v>2994</v>
      </c>
      <c r="G43360">
        <v>300</v>
      </c>
      <c r="H43360">
        <v>0</v>
      </c>
      <c r="I43360">
        <v>300</v>
      </c>
      <c r="J43360">
        <v>0</v>
      </c>
      <c r="K43360">
        <v>53.800000000046566</v>
      </c>
      <c r="L43360">
        <v>76.666666666686069</v>
      </c>
      <c r="M43360">
        <v>22.866666666639503</v>
      </c>
    </row>
    <row r="43361" spans="1:13" x14ac:dyDescent="0.3">
      <c r="A43361">
        <v>2011</v>
      </c>
      <c r="B43361">
        <v>1</v>
      </c>
      <c r="C43361">
        <v>17</v>
      </c>
      <c r="D43361" t="s">
        <v>128</v>
      </c>
      <c r="E43361" t="s">
        <v>2752</v>
      </c>
      <c r="F43361" t="s">
        <v>2813</v>
      </c>
      <c r="G43361">
        <v>169</v>
      </c>
      <c r="H43361">
        <v>90</v>
      </c>
      <c r="I43361">
        <v>79</v>
      </c>
      <c r="J43361">
        <v>0</v>
      </c>
      <c r="K43361">
        <v>53.866666666755918</v>
      </c>
      <c r="L43361">
        <v>94.583333333430346</v>
      </c>
      <c r="M43361">
        <v>40.716666666674428</v>
      </c>
    </row>
    <row r="43362" spans="1:13" x14ac:dyDescent="0.3">
      <c r="A43362">
        <v>2015</v>
      </c>
      <c r="B43362">
        <v>4</v>
      </c>
      <c r="C43362">
        <v>6</v>
      </c>
      <c r="D43362" t="s">
        <v>1235</v>
      </c>
      <c r="E43362" t="s">
        <v>2741</v>
      </c>
      <c r="F43362" t="s">
        <v>2742</v>
      </c>
      <c r="G43362">
        <v>0.7</v>
      </c>
      <c r="H43362">
        <v>0</v>
      </c>
      <c r="I43362">
        <v>0.7</v>
      </c>
      <c r="J43362">
        <v>0</v>
      </c>
      <c r="K43362">
        <v>53.916666666569654</v>
      </c>
      <c r="L43362">
        <v>78.849999999976717</v>
      </c>
      <c r="M43362">
        <v>24.933333333407063</v>
      </c>
    </row>
    <row r="43363" spans="1:13" x14ac:dyDescent="0.3">
      <c r="A43363">
        <v>2015</v>
      </c>
      <c r="B43363">
        <v>2</v>
      </c>
      <c r="C43363">
        <v>17</v>
      </c>
      <c r="D43363" t="s">
        <v>1187</v>
      </c>
      <c r="E43363" t="s">
        <v>2743</v>
      </c>
      <c r="F43363" t="s">
        <v>2759</v>
      </c>
      <c r="G43363">
        <v>12.760000000000002</v>
      </c>
      <c r="H43363">
        <v>12.16</v>
      </c>
      <c r="I43363">
        <v>0.3</v>
      </c>
      <c r="J43363">
        <v>0.3</v>
      </c>
      <c r="K43363">
        <v>53.923809523810633</v>
      </c>
      <c r="L43363">
        <v>88.166666666702696</v>
      </c>
      <c r="M43363">
        <v>34.24285714289207</v>
      </c>
    </row>
    <row r="43364" spans="1:13" x14ac:dyDescent="0.3">
      <c r="A43364">
        <v>2013</v>
      </c>
      <c r="B43364">
        <v>2</v>
      </c>
      <c r="C43364">
        <v>19</v>
      </c>
      <c r="D43364" t="s">
        <v>673</v>
      </c>
      <c r="E43364" t="s">
        <v>2752</v>
      </c>
      <c r="F43364" t="s">
        <v>2921</v>
      </c>
      <c r="G43364">
        <v>124</v>
      </c>
      <c r="H43364">
        <v>0</v>
      </c>
      <c r="I43364">
        <v>124</v>
      </c>
      <c r="J43364">
        <v>0</v>
      </c>
      <c r="K43364">
        <v>53.966666666732635</v>
      </c>
      <c r="L43364">
        <v>75.966666666674428</v>
      </c>
      <c r="M43364">
        <v>21.999999999941792</v>
      </c>
    </row>
    <row r="43365" spans="1:13" x14ac:dyDescent="0.3">
      <c r="A43365">
        <v>2014</v>
      </c>
      <c r="B43365">
        <v>1</v>
      </c>
      <c r="C43365">
        <v>15</v>
      </c>
      <c r="D43365" t="s">
        <v>895</v>
      </c>
      <c r="E43365" t="s">
        <v>2743</v>
      </c>
      <c r="F43365" t="s">
        <v>2771</v>
      </c>
      <c r="G43365">
        <v>34.5</v>
      </c>
      <c r="H43365">
        <v>34.5</v>
      </c>
      <c r="I43365">
        <v>0</v>
      </c>
      <c r="J43365">
        <v>0</v>
      </c>
      <c r="K43365">
        <v>54</v>
      </c>
      <c r="L43365">
        <v>124.00000000011642</v>
      </c>
      <c r="M43365">
        <v>70.000000000116415</v>
      </c>
    </row>
    <row r="43366" spans="1:13" x14ac:dyDescent="0.3">
      <c r="A43366">
        <v>2016</v>
      </c>
      <c r="B43366">
        <v>11</v>
      </c>
      <c r="C43366">
        <v>4</v>
      </c>
      <c r="D43366" t="s">
        <v>1647</v>
      </c>
      <c r="E43366" t="s">
        <v>2752</v>
      </c>
      <c r="F43366" t="s">
        <v>2752</v>
      </c>
      <c r="G43366">
        <v>12</v>
      </c>
      <c r="H43366">
        <v>5</v>
      </c>
      <c r="I43366">
        <v>7</v>
      </c>
      <c r="J43366">
        <v>0</v>
      </c>
      <c r="K43366">
        <v>54.016666666720994</v>
      </c>
      <c r="L43366">
        <v>77.116666666755918</v>
      </c>
      <c r="M43366">
        <v>23.100000000034925</v>
      </c>
    </row>
    <row r="43367" spans="1:13" x14ac:dyDescent="0.3">
      <c r="A43367">
        <v>2015</v>
      </c>
      <c r="B43367">
        <v>3</v>
      </c>
      <c r="C43367">
        <v>1</v>
      </c>
      <c r="D43367" t="s">
        <v>1199</v>
      </c>
      <c r="E43367" t="s">
        <v>2754</v>
      </c>
      <c r="F43367" t="s">
        <v>2779</v>
      </c>
      <c r="G43367">
        <v>168</v>
      </c>
      <c r="H43367">
        <v>0</v>
      </c>
      <c r="I43367">
        <v>168</v>
      </c>
      <c r="J43367">
        <v>0</v>
      </c>
      <c r="K43367">
        <v>54.083333333430346</v>
      </c>
      <c r="L43367">
        <v>77.750000000058208</v>
      </c>
      <c r="M43367">
        <v>23.666666666627862</v>
      </c>
    </row>
    <row r="43368" spans="1:13" x14ac:dyDescent="0.3">
      <c r="A43368">
        <v>2016</v>
      </c>
      <c r="B43368">
        <v>12</v>
      </c>
      <c r="C43368">
        <v>13</v>
      </c>
      <c r="D43368" t="s">
        <v>1686</v>
      </c>
      <c r="E43368" t="s">
        <v>2741</v>
      </c>
      <c r="F43368" t="s">
        <v>2845</v>
      </c>
      <c r="G43368">
        <v>243</v>
      </c>
      <c r="H43368">
        <v>0</v>
      </c>
      <c r="I43368">
        <v>243</v>
      </c>
      <c r="J43368">
        <v>0</v>
      </c>
      <c r="K43368">
        <v>54.233333333220799</v>
      </c>
      <c r="L43368">
        <v>80.566666666651145</v>
      </c>
      <c r="M43368">
        <v>26.333333333430346</v>
      </c>
    </row>
    <row r="43369" spans="1:13" x14ac:dyDescent="0.3">
      <c r="A43369">
        <v>2013</v>
      </c>
      <c r="B43369">
        <v>11</v>
      </c>
      <c r="C43369">
        <v>2</v>
      </c>
      <c r="D43369" t="s">
        <v>821</v>
      </c>
      <c r="E43369" t="s">
        <v>2749</v>
      </c>
      <c r="F43369" t="s">
        <v>2826</v>
      </c>
      <c r="G43369">
        <v>26</v>
      </c>
      <c r="H43369">
        <v>0</v>
      </c>
      <c r="I43369">
        <v>26</v>
      </c>
      <c r="J43369">
        <v>0</v>
      </c>
      <c r="K43369">
        <v>54.250000000116415</v>
      </c>
      <c r="L43369">
        <v>74.750000000058208</v>
      </c>
      <c r="M43369">
        <v>20.499999999941792</v>
      </c>
    </row>
    <row r="43370" spans="1:13" x14ac:dyDescent="0.3">
      <c r="A43370">
        <v>2018</v>
      </c>
      <c r="B43370">
        <v>12</v>
      </c>
      <c r="C43370">
        <v>8</v>
      </c>
      <c r="D43370" t="s">
        <v>2246</v>
      </c>
      <c r="E43370" t="s">
        <v>2803</v>
      </c>
      <c r="F43370" t="s">
        <v>2839</v>
      </c>
      <c r="G43370">
        <v>5</v>
      </c>
      <c r="H43370">
        <v>0</v>
      </c>
      <c r="I43370">
        <v>5</v>
      </c>
      <c r="J43370">
        <v>0</v>
      </c>
      <c r="K43370">
        <v>54.349999999918509</v>
      </c>
      <c r="L43370">
        <v>54.449999999895226</v>
      </c>
      <c r="M43370">
        <v>9.9999999976716936E-2</v>
      </c>
    </row>
    <row r="43371" spans="1:13" x14ac:dyDescent="0.3">
      <c r="A43371">
        <v>2016</v>
      </c>
      <c r="B43371">
        <v>11</v>
      </c>
      <c r="C43371">
        <v>17</v>
      </c>
      <c r="D43371" t="s">
        <v>1660</v>
      </c>
      <c r="E43371" t="s">
        <v>2754</v>
      </c>
      <c r="F43371" t="s">
        <v>2789</v>
      </c>
      <c r="G43371">
        <v>1430</v>
      </c>
      <c r="H43371">
        <v>0</v>
      </c>
      <c r="I43371">
        <v>1430</v>
      </c>
      <c r="J43371">
        <v>0</v>
      </c>
      <c r="K43371">
        <v>54.358333333366318</v>
      </c>
      <c r="L43371">
        <v>59.608333333366318</v>
      </c>
      <c r="M43371">
        <v>5.25</v>
      </c>
    </row>
    <row r="43372" spans="1:13" x14ac:dyDescent="0.3">
      <c r="A43372">
        <v>2015</v>
      </c>
      <c r="B43372">
        <v>3</v>
      </c>
      <c r="C43372">
        <v>10</v>
      </c>
      <c r="D43372" t="s">
        <v>1208</v>
      </c>
      <c r="E43372" t="s">
        <v>2745</v>
      </c>
      <c r="F43372" t="s">
        <v>2912</v>
      </c>
      <c r="G43372">
        <v>250</v>
      </c>
      <c r="H43372">
        <v>230</v>
      </c>
      <c r="I43372">
        <v>14</v>
      </c>
      <c r="J43372">
        <v>6</v>
      </c>
      <c r="K43372">
        <v>54.500000000058208</v>
      </c>
      <c r="L43372">
        <v>343.18333333334886</v>
      </c>
      <c r="M43372">
        <v>288.68333333329065</v>
      </c>
    </row>
    <row r="43373" spans="1:13" x14ac:dyDescent="0.3">
      <c r="A43373">
        <v>2016</v>
      </c>
      <c r="B43373">
        <v>3</v>
      </c>
      <c r="C43373">
        <v>15</v>
      </c>
      <c r="D43373" t="s">
        <v>1509</v>
      </c>
      <c r="E43373" t="s">
        <v>2747</v>
      </c>
      <c r="F43373" t="s">
        <v>2974</v>
      </c>
      <c r="G43373">
        <v>3.9</v>
      </c>
      <c r="H43373">
        <v>0</v>
      </c>
      <c r="I43373">
        <v>3.9</v>
      </c>
      <c r="J43373">
        <v>0</v>
      </c>
      <c r="K43373">
        <v>54.573333333351187</v>
      </c>
      <c r="L43373">
        <v>191.56666666668607</v>
      </c>
      <c r="M43373">
        <v>136.99333333333487</v>
      </c>
    </row>
    <row r="43374" spans="1:13" x14ac:dyDescent="0.3">
      <c r="A43374">
        <v>2017</v>
      </c>
      <c r="B43374">
        <v>1</v>
      </c>
      <c r="C43374">
        <v>12</v>
      </c>
      <c r="D43374" t="s">
        <v>1716</v>
      </c>
      <c r="E43374" t="s">
        <v>2749</v>
      </c>
      <c r="F43374" t="s">
        <v>2849</v>
      </c>
      <c r="G43374">
        <v>865</v>
      </c>
      <c r="H43374">
        <v>40</v>
      </c>
      <c r="I43374">
        <v>825</v>
      </c>
      <c r="J43374">
        <v>0</v>
      </c>
      <c r="K43374">
        <v>54.783333333441988</v>
      </c>
      <c r="L43374">
        <v>77.116666666755918</v>
      </c>
      <c r="M43374">
        <v>22.333333333313931</v>
      </c>
    </row>
    <row r="43375" spans="1:13" x14ac:dyDescent="0.3">
      <c r="A43375">
        <v>2020</v>
      </c>
      <c r="B43375">
        <v>3</v>
      </c>
      <c r="C43375">
        <v>17</v>
      </c>
      <c r="D43375" t="s">
        <v>2650</v>
      </c>
      <c r="E43375" t="s">
        <v>2866</v>
      </c>
      <c r="F43375" t="s">
        <v>2913</v>
      </c>
      <c r="G43375">
        <v>2</v>
      </c>
      <c r="H43375">
        <v>2</v>
      </c>
      <c r="I43375">
        <v>0</v>
      </c>
      <c r="J43375">
        <v>0</v>
      </c>
      <c r="K43375">
        <v>54.833333333430346</v>
      </c>
      <c r="L43375">
        <v>313.05000000010477</v>
      </c>
      <c r="M43375">
        <v>258.21666666667443</v>
      </c>
    </row>
    <row r="43376" spans="1:13" x14ac:dyDescent="0.3">
      <c r="A43376">
        <v>2020</v>
      </c>
      <c r="B43376">
        <v>1</v>
      </c>
      <c r="C43376">
        <v>24</v>
      </c>
      <c r="D43376" t="s">
        <v>2597</v>
      </c>
      <c r="E43376" t="s">
        <v>2745</v>
      </c>
      <c r="F43376" t="s">
        <v>2782</v>
      </c>
      <c r="G43376">
        <v>341.19</v>
      </c>
      <c r="H43376">
        <v>120.84</v>
      </c>
      <c r="I43376">
        <v>159.21</v>
      </c>
      <c r="J43376">
        <v>61.14</v>
      </c>
      <c r="K43376">
        <v>55.005555555515457</v>
      </c>
      <c r="L43376">
        <v>727.04444444441469</v>
      </c>
      <c r="M43376">
        <v>672.03888888889924</v>
      </c>
    </row>
    <row r="43377" spans="1:13" x14ac:dyDescent="0.3">
      <c r="A43377">
        <v>2016</v>
      </c>
      <c r="B43377">
        <v>11</v>
      </c>
      <c r="C43377">
        <v>3</v>
      </c>
      <c r="D43377" t="s">
        <v>1646</v>
      </c>
      <c r="E43377" t="s">
        <v>2752</v>
      </c>
      <c r="F43377" t="s">
        <v>2815</v>
      </c>
      <c r="G43377">
        <v>51</v>
      </c>
      <c r="H43377">
        <v>33</v>
      </c>
      <c r="I43377">
        <v>18</v>
      </c>
      <c r="J43377">
        <v>0</v>
      </c>
      <c r="K43377">
        <v>55.049999999930151</v>
      </c>
      <c r="L43377">
        <v>103.71666666667443</v>
      </c>
      <c r="M43377">
        <v>48.666666666744277</v>
      </c>
    </row>
    <row r="43378" spans="1:13" x14ac:dyDescent="0.3">
      <c r="A43378">
        <v>2012</v>
      </c>
      <c r="B43378">
        <v>2</v>
      </c>
      <c r="C43378">
        <v>4</v>
      </c>
      <c r="D43378" t="s">
        <v>397</v>
      </c>
      <c r="E43378" t="s">
        <v>2754</v>
      </c>
      <c r="F43378" t="s">
        <v>2914</v>
      </c>
      <c r="G43378">
        <v>45</v>
      </c>
      <c r="H43378">
        <v>0</v>
      </c>
      <c r="I43378">
        <v>45</v>
      </c>
      <c r="J43378">
        <v>0</v>
      </c>
      <c r="K43378">
        <v>55.166666666627862</v>
      </c>
      <c r="L43378">
        <v>56.166666666744277</v>
      </c>
      <c r="M43378">
        <v>1.0000000001164153</v>
      </c>
    </row>
    <row r="43379" spans="1:13" x14ac:dyDescent="0.3">
      <c r="A43379">
        <v>2015</v>
      </c>
      <c r="B43379">
        <v>12</v>
      </c>
      <c r="C43379">
        <v>17</v>
      </c>
      <c r="D43379" t="s">
        <v>1420</v>
      </c>
      <c r="E43379" t="s">
        <v>2741</v>
      </c>
      <c r="F43379" t="s">
        <v>2753</v>
      </c>
      <c r="G43379">
        <v>75</v>
      </c>
      <c r="H43379">
        <v>60</v>
      </c>
      <c r="I43379">
        <v>0</v>
      </c>
      <c r="J43379">
        <v>15</v>
      </c>
      <c r="K43379">
        <v>55.166666666627862</v>
      </c>
      <c r="L43379">
        <v>76.233333333337214</v>
      </c>
      <c r="M43379">
        <v>21.066666666709352</v>
      </c>
    </row>
    <row r="43380" spans="1:13" x14ac:dyDescent="0.3">
      <c r="A43380">
        <v>2020</v>
      </c>
      <c r="B43380">
        <v>1</v>
      </c>
      <c r="C43380">
        <v>5</v>
      </c>
      <c r="D43380" t="s">
        <v>2578</v>
      </c>
      <c r="E43380" t="s">
        <v>2741</v>
      </c>
      <c r="F43380" t="s">
        <v>2753</v>
      </c>
      <c r="G43380">
        <v>234.8</v>
      </c>
      <c r="H43380">
        <v>139</v>
      </c>
      <c r="I43380">
        <v>80.8</v>
      </c>
      <c r="J43380">
        <v>15</v>
      </c>
      <c r="K43380">
        <v>55.166666666627862</v>
      </c>
      <c r="L43380">
        <v>133.31666666659294</v>
      </c>
      <c r="M43380">
        <v>78.149999999965075</v>
      </c>
    </row>
    <row r="43381" spans="1:13" x14ac:dyDescent="0.3">
      <c r="A43381">
        <v>2020</v>
      </c>
      <c r="B43381">
        <v>1</v>
      </c>
      <c r="C43381">
        <v>16</v>
      </c>
      <c r="D43381" t="s">
        <v>2589</v>
      </c>
      <c r="E43381" t="s">
        <v>2743</v>
      </c>
      <c r="F43381" t="s">
        <v>2759</v>
      </c>
      <c r="G43381">
        <v>106.536</v>
      </c>
      <c r="H43381">
        <v>0</v>
      </c>
      <c r="I43381">
        <v>6.5359999999999996</v>
      </c>
      <c r="J43381">
        <v>100</v>
      </c>
      <c r="K43381">
        <v>55.227777777821757</v>
      </c>
      <c r="L43381">
        <v>949.3111111111939</v>
      </c>
      <c r="M43381">
        <v>894.08333333337214</v>
      </c>
    </row>
    <row r="43382" spans="1:13" x14ac:dyDescent="0.3">
      <c r="A43382">
        <v>2016</v>
      </c>
      <c r="B43382">
        <v>3</v>
      </c>
      <c r="C43382">
        <v>9</v>
      </c>
      <c r="D43382" t="s">
        <v>1503</v>
      </c>
      <c r="E43382" t="s">
        <v>2752</v>
      </c>
      <c r="F43382" t="s">
        <v>2965</v>
      </c>
      <c r="G43382">
        <v>745</v>
      </c>
      <c r="H43382">
        <v>0</v>
      </c>
      <c r="I43382">
        <v>745</v>
      </c>
      <c r="J43382">
        <v>0</v>
      </c>
      <c r="K43382">
        <v>55.483333333279006</v>
      </c>
      <c r="L43382">
        <v>126.53333333332557</v>
      </c>
      <c r="M43382">
        <v>71.050000000046566</v>
      </c>
    </row>
    <row r="43383" spans="1:13" x14ac:dyDescent="0.3">
      <c r="A43383">
        <v>2018</v>
      </c>
      <c r="B43383">
        <v>1</v>
      </c>
      <c r="C43383">
        <v>18</v>
      </c>
      <c r="D43383" t="s">
        <v>1986</v>
      </c>
      <c r="E43383" t="s">
        <v>2743</v>
      </c>
      <c r="F43383" t="s">
        <v>2823</v>
      </c>
      <c r="G43383">
        <v>64.41</v>
      </c>
      <c r="H43383">
        <v>34.4</v>
      </c>
      <c r="I43383">
        <v>10</v>
      </c>
      <c r="J43383">
        <v>20.010000000000002</v>
      </c>
      <c r="K43383">
        <v>55.494444444484543</v>
      </c>
      <c r="L43383">
        <v>373.68333333340706</v>
      </c>
      <c r="M43383">
        <v>318.18888888892252</v>
      </c>
    </row>
    <row r="43384" spans="1:13" x14ac:dyDescent="0.3">
      <c r="A43384">
        <v>2016</v>
      </c>
      <c r="B43384">
        <v>11</v>
      </c>
      <c r="C43384">
        <v>17</v>
      </c>
      <c r="D43384" t="s">
        <v>1660</v>
      </c>
      <c r="E43384" t="s">
        <v>2752</v>
      </c>
      <c r="F43384" t="s">
        <v>2881</v>
      </c>
      <c r="G43384">
        <v>51</v>
      </c>
      <c r="H43384">
        <v>20.5</v>
      </c>
      <c r="I43384">
        <v>19.7</v>
      </c>
      <c r="J43384">
        <v>10.8</v>
      </c>
      <c r="K43384">
        <v>55.816666666651145</v>
      </c>
      <c r="L43384">
        <v>78.633333333302289</v>
      </c>
      <c r="M43384">
        <v>22.816666666651145</v>
      </c>
    </row>
    <row r="43385" spans="1:13" x14ac:dyDescent="0.3">
      <c r="A43385">
        <v>2016</v>
      </c>
      <c r="B43385">
        <v>2</v>
      </c>
      <c r="C43385">
        <v>3</v>
      </c>
      <c r="D43385" t="s">
        <v>1468</v>
      </c>
      <c r="E43385" t="s">
        <v>2743</v>
      </c>
      <c r="F43385" t="s">
        <v>2823</v>
      </c>
      <c r="G43385">
        <v>254.18600000000001</v>
      </c>
      <c r="H43385">
        <v>28.520900000000001</v>
      </c>
      <c r="I43385">
        <v>121.6151</v>
      </c>
      <c r="J43385">
        <v>104.05</v>
      </c>
      <c r="K43385">
        <v>55.866666666697711</v>
      </c>
      <c r="L43385">
        <v>619.16666666668607</v>
      </c>
      <c r="M43385">
        <v>563.29999999998836</v>
      </c>
    </row>
    <row r="43386" spans="1:13" x14ac:dyDescent="0.3">
      <c r="A43386">
        <v>2020</v>
      </c>
      <c r="B43386">
        <v>3</v>
      </c>
      <c r="C43386">
        <v>30</v>
      </c>
      <c r="D43386" t="s">
        <v>2663</v>
      </c>
      <c r="E43386" t="s">
        <v>2745</v>
      </c>
      <c r="F43386" t="s">
        <v>2795</v>
      </c>
      <c r="G43386">
        <v>57.36</v>
      </c>
      <c r="H43386">
        <v>40</v>
      </c>
      <c r="I43386">
        <v>7.36</v>
      </c>
      <c r="J43386">
        <v>10</v>
      </c>
      <c r="K43386">
        <v>55.916666666627862</v>
      </c>
      <c r="L43386">
        <v>85.800000000104774</v>
      </c>
      <c r="M43386">
        <v>29.883333333476912</v>
      </c>
    </row>
    <row r="43387" spans="1:13" x14ac:dyDescent="0.3">
      <c r="A43387">
        <v>2014</v>
      </c>
      <c r="B43387">
        <v>4</v>
      </c>
      <c r="C43387">
        <v>23</v>
      </c>
      <c r="D43387" t="s">
        <v>993</v>
      </c>
      <c r="E43387" t="s">
        <v>2741</v>
      </c>
      <c r="F43387" t="s">
        <v>2918</v>
      </c>
      <c r="G43387">
        <v>20</v>
      </c>
      <c r="H43387">
        <v>0</v>
      </c>
      <c r="I43387">
        <v>20</v>
      </c>
      <c r="J43387">
        <v>0</v>
      </c>
      <c r="K43387">
        <v>56.000000000058208</v>
      </c>
      <c r="L43387">
        <v>157.43333333346527</v>
      </c>
      <c r="M43387">
        <v>101.43333333340706</v>
      </c>
    </row>
    <row r="43388" spans="1:13" x14ac:dyDescent="0.3">
      <c r="A43388">
        <v>2017</v>
      </c>
      <c r="B43388">
        <v>1</v>
      </c>
      <c r="C43388">
        <v>14</v>
      </c>
      <c r="D43388" t="s">
        <v>1718</v>
      </c>
      <c r="E43388" t="s">
        <v>2754</v>
      </c>
      <c r="F43388" t="s">
        <v>2820</v>
      </c>
      <c r="G43388">
        <v>4.7</v>
      </c>
      <c r="H43388">
        <v>0</v>
      </c>
      <c r="I43388">
        <v>4.7</v>
      </c>
      <c r="J43388">
        <v>0</v>
      </c>
      <c r="K43388">
        <v>56.033333333325572</v>
      </c>
      <c r="L43388">
        <v>56.033333333325572</v>
      </c>
      <c r="M43388">
        <v>0</v>
      </c>
    </row>
    <row r="43389" spans="1:13" x14ac:dyDescent="0.3">
      <c r="A43389">
        <v>2014</v>
      </c>
      <c r="B43389">
        <v>1</v>
      </c>
      <c r="C43389">
        <v>14</v>
      </c>
      <c r="D43389" t="s">
        <v>894</v>
      </c>
      <c r="E43389" t="s">
        <v>2743</v>
      </c>
      <c r="F43389" t="s">
        <v>2861</v>
      </c>
      <c r="G43389">
        <v>9</v>
      </c>
      <c r="H43389">
        <v>6</v>
      </c>
      <c r="I43389">
        <v>3</v>
      </c>
      <c r="J43389">
        <v>0</v>
      </c>
      <c r="K43389">
        <v>56.066666666592937</v>
      </c>
      <c r="L43389">
        <v>78.491666666610399</v>
      </c>
      <c r="M43389">
        <v>22.425000000017462</v>
      </c>
    </row>
    <row r="43390" spans="1:13" x14ac:dyDescent="0.3">
      <c r="A43390">
        <v>2010</v>
      </c>
      <c r="B43390">
        <v>12</v>
      </c>
      <c r="C43390">
        <v>8</v>
      </c>
      <c r="D43390" t="s">
        <v>88</v>
      </c>
      <c r="E43390" t="s">
        <v>2741</v>
      </c>
      <c r="F43390" t="s">
        <v>2769</v>
      </c>
      <c r="G43390">
        <v>400</v>
      </c>
      <c r="H43390">
        <v>0</v>
      </c>
      <c r="I43390">
        <v>400</v>
      </c>
      <c r="J43390">
        <v>0</v>
      </c>
      <c r="K43390">
        <v>56.100000000034925</v>
      </c>
      <c r="L43390">
        <v>64.350000000034925</v>
      </c>
      <c r="M43390">
        <v>8.25</v>
      </c>
    </row>
    <row r="43391" spans="1:13" x14ac:dyDescent="0.3">
      <c r="A43391">
        <v>2020</v>
      </c>
      <c r="B43391">
        <v>2</v>
      </c>
      <c r="C43391">
        <v>10</v>
      </c>
      <c r="D43391" t="s">
        <v>2614</v>
      </c>
      <c r="E43391" t="s">
        <v>2743</v>
      </c>
      <c r="F43391" t="s">
        <v>2771</v>
      </c>
      <c r="G43391">
        <v>129.23000000000002</v>
      </c>
      <c r="H43391">
        <v>41</v>
      </c>
      <c r="I43391">
        <v>83.33</v>
      </c>
      <c r="J43391">
        <v>4.9000000000000004</v>
      </c>
      <c r="K43391">
        <v>56.116666666581295</v>
      </c>
      <c r="L43391">
        <v>1031.6166666666395</v>
      </c>
      <c r="M43391">
        <v>975.50000000005821</v>
      </c>
    </row>
    <row r="43392" spans="1:13" x14ac:dyDescent="0.3">
      <c r="A43392">
        <v>2015</v>
      </c>
      <c r="B43392">
        <v>2</v>
      </c>
      <c r="C43392">
        <v>25</v>
      </c>
      <c r="D43392" t="s">
        <v>1195</v>
      </c>
      <c r="E43392" t="s">
        <v>2747</v>
      </c>
      <c r="F43392" t="s">
        <v>2748</v>
      </c>
      <c r="G43392">
        <v>25.46</v>
      </c>
      <c r="H43392">
        <v>0</v>
      </c>
      <c r="I43392">
        <v>25.46</v>
      </c>
      <c r="J43392">
        <v>0</v>
      </c>
      <c r="K43392">
        <v>56.129166666665697</v>
      </c>
      <c r="L43392">
        <v>473.28333333335468</v>
      </c>
      <c r="M43392">
        <v>417.15416666668898</v>
      </c>
    </row>
    <row r="43393" spans="1:13" x14ac:dyDescent="0.3">
      <c r="A43393">
        <v>2020</v>
      </c>
      <c r="B43393">
        <v>1</v>
      </c>
      <c r="C43393">
        <v>6</v>
      </c>
      <c r="D43393" t="s">
        <v>2579</v>
      </c>
      <c r="E43393" t="s">
        <v>2745</v>
      </c>
      <c r="F43393" t="s">
        <v>2751</v>
      </c>
      <c r="G43393">
        <v>6.62</v>
      </c>
      <c r="H43393">
        <v>6.62</v>
      </c>
      <c r="I43393">
        <v>0</v>
      </c>
      <c r="J43393">
        <v>0</v>
      </c>
      <c r="K43393">
        <v>56.144444444391411</v>
      </c>
      <c r="L43393">
        <v>71.522222222178243</v>
      </c>
      <c r="M43393">
        <v>15.377777777786832</v>
      </c>
    </row>
    <row r="43394" spans="1:13" x14ac:dyDescent="0.3">
      <c r="A43394">
        <v>2014</v>
      </c>
      <c r="B43394">
        <v>2</v>
      </c>
      <c r="C43394">
        <v>17</v>
      </c>
      <c r="D43394" t="s">
        <v>928</v>
      </c>
      <c r="E43394" t="s">
        <v>2741</v>
      </c>
      <c r="F43394" t="s">
        <v>2918</v>
      </c>
      <c r="G43394">
        <v>35</v>
      </c>
      <c r="H43394">
        <v>0</v>
      </c>
      <c r="I43394">
        <v>35</v>
      </c>
      <c r="J43394">
        <v>0</v>
      </c>
      <c r="K43394">
        <v>56.150000000023283</v>
      </c>
      <c r="L43394">
        <v>95.150000000023283</v>
      </c>
      <c r="M43394">
        <v>39</v>
      </c>
    </row>
    <row r="43395" spans="1:13" x14ac:dyDescent="0.3">
      <c r="A43395">
        <v>2016</v>
      </c>
      <c r="B43395">
        <v>11</v>
      </c>
      <c r="C43395">
        <v>14</v>
      </c>
      <c r="D43395" t="s">
        <v>1657</v>
      </c>
      <c r="E43395" t="s">
        <v>2754</v>
      </c>
      <c r="F43395" t="s">
        <v>2789</v>
      </c>
      <c r="G43395">
        <v>223</v>
      </c>
      <c r="H43395">
        <v>0</v>
      </c>
      <c r="I43395">
        <v>223</v>
      </c>
      <c r="J43395">
        <v>0</v>
      </c>
      <c r="K43395">
        <v>56.25</v>
      </c>
      <c r="L43395">
        <v>99.250000000116415</v>
      </c>
      <c r="M43395">
        <v>43.000000000116415</v>
      </c>
    </row>
    <row r="43396" spans="1:13" x14ac:dyDescent="0.3">
      <c r="A43396">
        <v>2019</v>
      </c>
      <c r="B43396">
        <v>10</v>
      </c>
      <c r="C43396">
        <v>23</v>
      </c>
      <c r="D43396" t="s">
        <v>2504</v>
      </c>
      <c r="E43396" t="s">
        <v>2743</v>
      </c>
      <c r="F43396" t="s">
        <v>2759</v>
      </c>
      <c r="G43396">
        <v>2.48</v>
      </c>
      <c r="H43396">
        <v>1.5</v>
      </c>
      <c r="I43396">
        <v>0.98000000000000009</v>
      </c>
      <c r="J43396">
        <v>0</v>
      </c>
      <c r="K43396">
        <v>56.333333333343035</v>
      </c>
      <c r="L43396">
        <v>117.1249999999709</v>
      </c>
      <c r="M43396">
        <v>60.791666666627862</v>
      </c>
    </row>
    <row r="43397" spans="1:13" x14ac:dyDescent="0.3">
      <c r="A43397">
        <v>2019</v>
      </c>
      <c r="B43397">
        <v>3</v>
      </c>
      <c r="C43397">
        <v>21</v>
      </c>
      <c r="D43397" t="s">
        <v>2349</v>
      </c>
      <c r="E43397" t="s">
        <v>2754</v>
      </c>
      <c r="F43397" t="s">
        <v>2880</v>
      </c>
      <c r="G43397">
        <v>1277</v>
      </c>
      <c r="H43397">
        <v>737</v>
      </c>
      <c r="I43397">
        <v>450</v>
      </c>
      <c r="J43397">
        <v>90</v>
      </c>
      <c r="K43397">
        <v>56.450000000128057</v>
      </c>
      <c r="L43397">
        <v>101.78333333332557</v>
      </c>
      <c r="M43397">
        <v>45.333333333197515</v>
      </c>
    </row>
    <row r="43398" spans="1:13" x14ac:dyDescent="0.3">
      <c r="A43398">
        <v>2018</v>
      </c>
      <c r="B43398">
        <v>1</v>
      </c>
      <c r="C43398">
        <v>20</v>
      </c>
      <c r="D43398" t="s">
        <v>1988</v>
      </c>
      <c r="E43398" t="s">
        <v>2747</v>
      </c>
      <c r="F43398" t="s">
        <v>2748</v>
      </c>
      <c r="G43398">
        <v>0.15000000000000002</v>
      </c>
      <c r="H43398">
        <v>0</v>
      </c>
      <c r="I43398">
        <v>0.15000000000000002</v>
      </c>
      <c r="J43398">
        <v>0</v>
      </c>
      <c r="K43398">
        <v>56.583333333372138</v>
      </c>
      <c r="L43398">
        <v>139.09166666664532</v>
      </c>
      <c r="M43398">
        <v>82.508333333273185</v>
      </c>
    </row>
    <row r="43399" spans="1:13" x14ac:dyDescent="0.3">
      <c r="A43399">
        <v>2011</v>
      </c>
      <c r="B43399">
        <v>12</v>
      </c>
      <c r="C43399">
        <v>24</v>
      </c>
      <c r="D43399" t="s">
        <v>355</v>
      </c>
      <c r="E43399" t="s">
        <v>2743</v>
      </c>
      <c r="F43399" t="s">
        <v>2861</v>
      </c>
      <c r="G43399">
        <v>10</v>
      </c>
      <c r="H43399">
        <v>7</v>
      </c>
      <c r="I43399">
        <v>2.5</v>
      </c>
      <c r="J43399">
        <v>0.5</v>
      </c>
      <c r="K43399">
        <v>56.683333333348855</v>
      </c>
      <c r="L43399">
        <v>107.76666666660458</v>
      </c>
      <c r="M43399">
        <v>51.083333333255723</v>
      </c>
    </row>
    <row r="43400" spans="1:13" x14ac:dyDescent="0.3">
      <c r="A43400">
        <v>2014</v>
      </c>
      <c r="B43400">
        <v>1</v>
      </c>
      <c r="C43400">
        <v>6</v>
      </c>
      <c r="D43400" t="s">
        <v>886</v>
      </c>
      <c r="E43400" t="s">
        <v>2741</v>
      </c>
      <c r="F43400" t="s">
        <v>2872</v>
      </c>
      <c r="G43400">
        <v>452</v>
      </c>
      <c r="H43400">
        <v>230</v>
      </c>
      <c r="I43400">
        <v>142</v>
      </c>
      <c r="J43400">
        <v>80</v>
      </c>
      <c r="K43400">
        <v>56.71666666661622</v>
      </c>
      <c r="L43400">
        <v>62.683333333348855</v>
      </c>
      <c r="M43400">
        <v>5.9666666667326353</v>
      </c>
    </row>
    <row r="43401" spans="1:13" x14ac:dyDescent="0.3">
      <c r="A43401">
        <v>2014</v>
      </c>
      <c r="B43401">
        <v>1</v>
      </c>
      <c r="C43401">
        <v>19</v>
      </c>
      <c r="D43401" t="s">
        <v>899</v>
      </c>
      <c r="E43401" t="s">
        <v>2743</v>
      </c>
      <c r="F43401" t="s">
        <v>2861</v>
      </c>
      <c r="G43401">
        <v>100</v>
      </c>
      <c r="H43401">
        <v>80</v>
      </c>
      <c r="I43401">
        <v>20</v>
      </c>
      <c r="J43401">
        <v>0</v>
      </c>
      <c r="K43401">
        <v>56.866666666755918</v>
      </c>
      <c r="L43401">
        <v>230.86666666675592</v>
      </c>
      <c r="M43401">
        <v>174</v>
      </c>
    </row>
    <row r="43402" spans="1:13" x14ac:dyDescent="0.3">
      <c r="A43402">
        <v>2015</v>
      </c>
      <c r="B43402">
        <v>3</v>
      </c>
      <c r="C43402">
        <v>11</v>
      </c>
      <c r="D43402" t="s">
        <v>1209</v>
      </c>
      <c r="E43402" t="s">
        <v>2743</v>
      </c>
      <c r="F43402" t="s">
        <v>2861</v>
      </c>
      <c r="G43402">
        <v>150.6</v>
      </c>
      <c r="H43402">
        <v>90.8</v>
      </c>
      <c r="I43402">
        <v>3.8</v>
      </c>
      <c r="J43402">
        <v>56</v>
      </c>
      <c r="K43402">
        <v>56.983333333366318</v>
      </c>
      <c r="L43402">
        <v>103.85000000000582</v>
      </c>
      <c r="M43402">
        <v>46.866666666639503</v>
      </c>
    </row>
    <row r="43403" spans="1:13" x14ac:dyDescent="0.3">
      <c r="A43403">
        <v>2012</v>
      </c>
      <c r="B43403">
        <v>7</v>
      </c>
      <c r="C43403">
        <v>17</v>
      </c>
      <c r="D43403" t="s">
        <v>514</v>
      </c>
      <c r="E43403" t="s">
        <v>2754</v>
      </c>
      <c r="F43403" t="s">
        <v>2914</v>
      </c>
      <c r="G43403">
        <v>1</v>
      </c>
      <c r="H43403">
        <v>0</v>
      </c>
      <c r="I43403">
        <v>1</v>
      </c>
      <c r="J43403">
        <v>0</v>
      </c>
      <c r="K43403">
        <v>57</v>
      </c>
      <c r="L43403">
        <v>57</v>
      </c>
      <c r="M43403">
        <v>0</v>
      </c>
    </row>
    <row r="43404" spans="1:13" x14ac:dyDescent="0.3">
      <c r="A43404">
        <v>2019</v>
      </c>
      <c r="B43404">
        <v>3</v>
      </c>
      <c r="C43404">
        <v>5</v>
      </c>
      <c r="D43404" t="s">
        <v>2333</v>
      </c>
      <c r="E43404" t="s">
        <v>2743</v>
      </c>
      <c r="F43404" t="s">
        <v>2827</v>
      </c>
      <c r="G43404">
        <v>6.5</v>
      </c>
      <c r="H43404">
        <v>0</v>
      </c>
      <c r="I43404">
        <v>4.5</v>
      </c>
      <c r="J43404">
        <v>2</v>
      </c>
      <c r="K43404">
        <v>57.191666666680248</v>
      </c>
      <c r="L43404">
        <v>145.0083333333896</v>
      </c>
      <c r="M43404">
        <v>87.816666666709352</v>
      </c>
    </row>
    <row r="43405" spans="1:13" x14ac:dyDescent="0.3">
      <c r="A43405">
        <v>2020</v>
      </c>
      <c r="B43405">
        <v>6</v>
      </c>
      <c r="C43405">
        <v>1</v>
      </c>
      <c r="D43405" t="s">
        <v>2724</v>
      </c>
      <c r="E43405" t="s">
        <v>2741</v>
      </c>
      <c r="F43405" t="s">
        <v>2758</v>
      </c>
      <c r="G43405">
        <v>47.2</v>
      </c>
      <c r="H43405">
        <v>47.2</v>
      </c>
      <c r="I43405">
        <v>0</v>
      </c>
      <c r="J43405">
        <v>0</v>
      </c>
      <c r="K43405">
        <v>57.199999999953434</v>
      </c>
      <c r="L43405">
        <v>129.31666666665114</v>
      </c>
      <c r="M43405">
        <v>72.116666666697711</v>
      </c>
    </row>
    <row r="43406" spans="1:13" x14ac:dyDescent="0.3">
      <c r="A43406">
        <v>2015</v>
      </c>
      <c r="B43406">
        <v>2</v>
      </c>
      <c r="C43406">
        <v>17</v>
      </c>
      <c r="D43406" t="s">
        <v>1187</v>
      </c>
      <c r="E43406" t="s">
        <v>2743</v>
      </c>
      <c r="F43406" t="s">
        <v>2922</v>
      </c>
      <c r="G43406">
        <v>105.3</v>
      </c>
      <c r="H43406">
        <v>9.5</v>
      </c>
      <c r="I43406">
        <v>15.8</v>
      </c>
      <c r="J43406">
        <v>80</v>
      </c>
      <c r="K43406">
        <v>57.444444444437977</v>
      </c>
      <c r="L43406">
        <v>65.005555555573665</v>
      </c>
      <c r="M43406">
        <v>7.5611111111356877</v>
      </c>
    </row>
    <row r="43407" spans="1:13" x14ac:dyDescent="0.3">
      <c r="A43407">
        <v>2015</v>
      </c>
      <c r="B43407">
        <v>2</v>
      </c>
      <c r="C43407">
        <v>6</v>
      </c>
      <c r="D43407" t="s">
        <v>1176</v>
      </c>
      <c r="E43407" t="s">
        <v>2743</v>
      </c>
      <c r="F43407" t="s">
        <v>2823</v>
      </c>
      <c r="G43407">
        <v>123.83</v>
      </c>
      <c r="H43407">
        <v>120</v>
      </c>
      <c r="I43407">
        <v>3.83</v>
      </c>
      <c r="J43407">
        <v>0</v>
      </c>
      <c r="K43407">
        <v>57.474999999976717</v>
      </c>
      <c r="L43407">
        <v>70.350000000034925</v>
      </c>
      <c r="M43407">
        <v>12.875000000058208</v>
      </c>
    </row>
    <row r="43408" spans="1:13" x14ac:dyDescent="0.3">
      <c r="A43408">
        <v>2015</v>
      </c>
      <c r="B43408">
        <v>2</v>
      </c>
      <c r="C43408">
        <v>2</v>
      </c>
      <c r="D43408" t="s">
        <v>1172</v>
      </c>
      <c r="E43408" t="s">
        <v>2747</v>
      </c>
      <c r="F43408" t="s">
        <v>2937</v>
      </c>
      <c r="G43408">
        <v>0.88000000000000012</v>
      </c>
      <c r="H43408">
        <v>0</v>
      </c>
      <c r="I43408">
        <v>0.88000000000000012</v>
      </c>
      <c r="J43408">
        <v>0</v>
      </c>
      <c r="K43408">
        <v>57.550000000046566</v>
      </c>
      <c r="L43408">
        <v>100.20000000006985</v>
      </c>
      <c r="M43408">
        <v>42.650000000023283</v>
      </c>
    </row>
    <row r="43409" spans="1:13" x14ac:dyDescent="0.3">
      <c r="A43409">
        <v>2018</v>
      </c>
      <c r="B43409">
        <v>12</v>
      </c>
      <c r="C43409">
        <v>27</v>
      </c>
      <c r="D43409" t="s">
        <v>2265</v>
      </c>
      <c r="E43409" t="s">
        <v>2743</v>
      </c>
      <c r="F43409" t="s">
        <v>2823</v>
      </c>
      <c r="G43409">
        <v>5.2</v>
      </c>
      <c r="H43409">
        <v>0</v>
      </c>
      <c r="I43409">
        <v>5.2</v>
      </c>
      <c r="J43409">
        <v>0</v>
      </c>
      <c r="K43409">
        <v>57.56666666676756</v>
      </c>
      <c r="L43409">
        <v>57.56666666676756</v>
      </c>
      <c r="M43409">
        <v>0</v>
      </c>
    </row>
    <row r="43410" spans="1:13" x14ac:dyDescent="0.3">
      <c r="A43410">
        <v>2014</v>
      </c>
      <c r="B43410">
        <v>10</v>
      </c>
      <c r="C43410">
        <v>25</v>
      </c>
      <c r="D43410" t="s">
        <v>1072</v>
      </c>
      <c r="E43410" t="s">
        <v>2743</v>
      </c>
      <c r="F43410" t="s">
        <v>2961</v>
      </c>
      <c r="G43410">
        <v>5</v>
      </c>
      <c r="H43410">
        <v>0</v>
      </c>
      <c r="I43410">
        <v>0.1</v>
      </c>
      <c r="J43410">
        <v>4.9000000000000004</v>
      </c>
      <c r="K43410">
        <v>57.733333333279006</v>
      </c>
      <c r="L43410">
        <v>68.449999999953434</v>
      </c>
      <c r="M43410">
        <v>10.716666666674428</v>
      </c>
    </row>
    <row r="43411" spans="1:13" x14ac:dyDescent="0.3">
      <c r="A43411">
        <v>2019</v>
      </c>
      <c r="B43411">
        <v>1</v>
      </c>
      <c r="C43411">
        <v>30</v>
      </c>
      <c r="D43411" t="s">
        <v>2299</v>
      </c>
      <c r="E43411" t="s">
        <v>2741</v>
      </c>
      <c r="F43411" t="s">
        <v>2858</v>
      </c>
      <c r="G43411">
        <v>7.7</v>
      </c>
      <c r="H43411">
        <v>0.7</v>
      </c>
      <c r="I43411">
        <v>7</v>
      </c>
      <c r="J43411">
        <v>0</v>
      </c>
      <c r="K43411">
        <v>57.799999999988358</v>
      </c>
      <c r="L43411">
        <v>36.291666666656965</v>
      </c>
      <c r="M43411">
        <v>-21.508333333331393</v>
      </c>
    </row>
    <row r="43412" spans="1:13" x14ac:dyDescent="0.3">
      <c r="A43412">
        <v>2012</v>
      </c>
      <c r="B43412">
        <v>3</v>
      </c>
      <c r="C43412">
        <v>30</v>
      </c>
      <c r="D43412" t="s">
        <v>452</v>
      </c>
      <c r="E43412" t="s">
        <v>2743</v>
      </c>
      <c r="F43412" t="s">
        <v>2816</v>
      </c>
      <c r="G43412">
        <v>10.75</v>
      </c>
      <c r="H43412">
        <v>4.05</v>
      </c>
      <c r="I43412">
        <v>6.7</v>
      </c>
      <c r="J43412">
        <v>0</v>
      </c>
      <c r="K43412">
        <v>58.100000000093132</v>
      </c>
      <c r="L43412">
        <v>65.516666666662786</v>
      </c>
      <c r="M43412">
        <v>7.4166666665696539</v>
      </c>
    </row>
    <row r="43413" spans="1:13" x14ac:dyDescent="0.3">
      <c r="A43413">
        <v>2014</v>
      </c>
      <c r="B43413">
        <v>1</v>
      </c>
      <c r="C43413">
        <v>25</v>
      </c>
      <c r="D43413" t="s">
        <v>905</v>
      </c>
      <c r="E43413" t="s">
        <v>2754</v>
      </c>
      <c r="F43413" t="s">
        <v>2820</v>
      </c>
      <c r="G43413">
        <v>42</v>
      </c>
      <c r="H43413">
        <v>0</v>
      </c>
      <c r="I43413">
        <v>42</v>
      </c>
      <c r="J43413">
        <v>0</v>
      </c>
      <c r="K43413">
        <v>58.166666666627862</v>
      </c>
      <c r="L43413">
        <v>58.166666666627862</v>
      </c>
      <c r="M43413">
        <v>0</v>
      </c>
    </row>
    <row r="43414" spans="1:13" x14ac:dyDescent="0.3">
      <c r="A43414">
        <v>2017</v>
      </c>
      <c r="B43414">
        <v>1</v>
      </c>
      <c r="C43414">
        <v>31</v>
      </c>
      <c r="D43414" t="s">
        <v>1735</v>
      </c>
      <c r="E43414" t="s">
        <v>2745</v>
      </c>
      <c r="G43414">
        <v>521.9</v>
      </c>
      <c r="H43414">
        <v>220</v>
      </c>
      <c r="I43414">
        <v>230.9</v>
      </c>
      <c r="J43414">
        <v>71</v>
      </c>
      <c r="K43414">
        <v>58.224999999889405</v>
      </c>
      <c r="L43414">
        <v>100.17499999998836</v>
      </c>
      <c r="M43414">
        <v>41.950000000098953</v>
      </c>
    </row>
    <row r="43415" spans="1:13" x14ac:dyDescent="0.3">
      <c r="A43415">
        <v>2020</v>
      </c>
      <c r="B43415">
        <v>5</v>
      </c>
      <c r="C43415">
        <v>7</v>
      </c>
      <c r="D43415" t="s">
        <v>2701</v>
      </c>
      <c r="E43415" t="s">
        <v>2741</v>
      </c>
      <c r="F43415" t="s">
        <v>2836</v>
      </c>
      <c r="G43415">
        <v>3</v>
      </c>
      <c r="H43415">
        <v>0</v>
      </c>
      <c r="I43415">
        <v>3</v>
      </c>
      <c r="J43415">
        <v>0</v>
      </c>
      <c r="K43415">
        <v>58.258333333244082</v>
      </c>
      <c r="L43415">
        <v>87.591666666674428</v>
      </c>
      <c r="M43415">
        <v>29.333333333430346</v>
      </c>
    </row>
    <row r="43416" spans="1:13" x14ac:dyDescent="0.3">
      <c r="A43416">
        <v>2016</v>
      </c>
      <c r="B43416">
        <v>9</v>
      </c>
      <c r="C43416">
        <v>5</v>
      </c>
      <c r="D43416" t="s">
        <v>1596</v>
      </c>
      <c r="E43416" t="s">
        <v>2773</v>
      </c>
      <c r="F43416" t="s">
        <v>2774</v>
      </c>
      <c r="G43416">
        <v>14</v>
      </c>
      <c r="H43416">
        <v>0</v>
      </c>
      <c r="I43416">
        <v>14</v>
      </c>
      <c r="J43416">
        <v>0</v>
      </c>
      <c r="K43416">
        <v>58.5</v>
      </c>
      <c r="L43416">
        <v>208.58333333325572</v>
      </c>
      <c r="M43416">
        <v>150.08333333325572</v>
      </c>
    </row>
    <row r="43417" spans="1:13" x14ac:dyDescent="0.3">
      <c r="A43417">
        <v>2020</v>
      </c>
      <c r="B43417">
        <v>3</v>
      </c>
      <c r="C43417">
        <v>3</v>
      </c>
      <c r="D43417" t="s">
        <v>2636</v>
      </c>
      <c r="E43417" t="s">
        <v>2743</v>
      </c>
      <c r="F43417" t="s">
        <v>2771</v>
      </c>
      <c r="G43417">
        <v>280.8</v>
      </c>
      <c r="H43417">
        <v>71.400000000000006</v>
      </c>
      <c r="I43417">
        <v>172.9</v>
      </c>
      <c r="J43417">
        <v>36.5</v>
      </c>
      <c r="K43417">
        <v>58.750000000029104</v>
      </c>
      <c r="L43417">
        <v>155.59999999991851</v>
      </c>
      <c r="M43417">
        <v>96.849999999889405</v>
      </c>
    </row>
    <row r="43418" spans="1:13" x14ac:dyDescent="0.3">
      <c r="A43418">
        <v>2014</v>
      </c>
      <c r="B43418">
        <v>1</v>
      </c>
      <c r="C43418">
        <v>18</v>
      </c>
      <c r="D43418" t="s">
        <v>898</v>
      </c>
      <c r="E43418" t="s">
        <v>2745</v>
      </c>
      <c r="F43418" t="s">
        <v>2751</v>
      </c>
      <c r="G43418">
        <v>0.72</v>
      </c>
      <c r="H43418">
        <v>0</v>
      </c>
      <c r="I43418">
        <v>0.7</v>
      </c>
      <c r="J43418">
        <v>0.02</v>
      </c>
      <c r="K43418">
        <v>58.775000000023283</v>
      </c>
      <c r="L43418">
        <v>84.883333333418705</v>
      </c>
      <c r="M43418">
        <v>26.108333333395422</v>
      </c>
    </row>
    <row r="43419" spans="1:13" x14ac:dyDescent="0.3">
      <c r="A43419">
        <v>2017</v>
      </c>
      <c r="B43419">
        <v>2</v>
      </c>
      <c r="C43419">
        <v>27</v>
      </c>
      <c r="D43419" t="s">
        <v>1762</v>
      </c>
      <c r="E43419" t="s">
        <v>2752</v>
      </c>
      <c r="F43419" t="s">
        <v>2859</v>
      </c>
      <c r="G43419">
        <v>10</v>
      </c>
      <c r="H43419">
        <v>0</v>
      </c>
      <c r="I43419">
        <v>10</v>
      </c>
      <c r="J43419">
        <v>0</v>
      </c>
      <c r="K43419">
        <v>58.816666666651145</v>
      </c>
      <c r="L43419">
        <v>95.200000000011642</v>
      </c>
      <c r="M43419">
        <v>36.383333333360497</v>
      </c>
    </row>
    <row r="43420" spans="1:13" x14ac:dyDescent="0.3">
      <c r="A43420">
        <v>2020</v>
      </c>
      <c r="B43420">
        <v>2</v>
      </c>
      <c r="C43420">
        <v>12</v>
      </c>
      <c r="D43420" t="s">
        <v>2616</v>
      </c>
      <c r="E43420" t="s">
        <v>2743</v>
      </c>
      <c r="F43420" t="s">
        <v>2955</v>
      </c>
      <c r="G43420">
        <v>1411.3000000000002</v>
      </c>
      <c r="H43420">
        <v>919.6</v>
      </c>
      <c r="I43420">
        <v>400.23</v>
      </c>
      <c r="J43420">
        <v>91.47</v>
      </c>
      <c r="K43420">
        <v>58.833333333372138</v>
      </c>
      <c r="L43420">
        <v>1727.3333333334303</v>
      </c>
      <c r="M43420">
        <v>1668.5000000000582</v>
      </c>
    </row>
    <row r="43421" spans="1:13" x14ac:dyDescent="0.3">
      <c r="A43421">
        <v>2015</v>
      </c>
      <c r="B43421">
        <v>2</v>
      </c>
      <c r="C43421">
        <v>25</v>
      </c>
      <c r="D43421" t="s">
        <v>1195</v>
      </c>
      <c r="E43421" t="s">
        <v>2743</v>
      </c>
      <c r="F43421" t="s">
        <v>2992</v>
      </c>
      <c r="G43421">
        <v>80.5</v>
      </c>
      <c r="H43421">
        <v>5.4</v>
      </c>
      <c r="I43421">
        <v>75.099999999999994</v>
      </c>
      <c r="J43421">
        <v>0</v>
      </c>
      <c r="K43421">
        <v>58.933333333348855</v>
      </c>
      <c r="L43421">
        <v>92.841666666674428</v>
      </c>
      <c r="M43421">
        <v>33.908333333325572</v>
      </c>
    </row>
    <row r="43422" spans="1:13" x14ac:dyDescent="0.3">
      <c r="A43422">
        <v>2013</v>
      </c>
      <c r="B43422">
        <v>12</v>
      </c>
      <c r="C43422">
        <v>27</v>
      </c>
      <c r="D43422" t="s">
        <v>876</v>
      </c>
      <c r="E43422" t="s">
        <v>2785</v>
      </c>
      <c r="F43422" t="s">
        <v>2786</v>
      </c>
      <c r="G43422">
        <v>38.200000000000003</v>
      </c>
      <c r="H43422">
        <v>0</v>
      </c>
      <c r="I43422">
        <v>32.700000000000003</v>
      </c>
      <c r="J43422">
        <v>5.5</v>
      </c>
      <c r="K43422">
        <v>59.033333333325572</v>
      </c>
      <c r="L43422">
        <v>243</v>
      </c>
      <c r="M43422">
        <v>183.96666666667443</v>
      </c>
    </row>
    <row r="43423" spans="1:13" x14ac:dyDescent="0.3">
      <c r="A43423">
        <v>2018</v>
      </c>
      <c r="B43423">
        <v>2</v>
      </c>
      <c r="C43423">
        <v>25</v>
      </c>
      <c r="D43423" t="s">
        <v>2024</v>
      </c>
      <c r="E43423" t="s">
        <v>2741</v>
      </c>
      <c r="F43423" t="s">
        <v>2918</v>
      </c>
      <c r="G43423">
        <v>203.95</v>
      </c>
      <c r="H43423">
        <v>52.23</v>
      </c>
      <c r="I43423">
        <v>147.69999999999999</v>
      </c>
      <c r="J43423">
        <v>4.0199999999999996</v>
      </c>
      <c r="K43423">
        <v>59.216666666558012</v>
      </c>
      <c r="L43423">
        <v>99.616666666581295</v>
      </c>
      <c r="M43423">
        <v>40.400000000023283</v>
      </c>
    </row>
    <row r="43424" spans="1:13" x14ac:dyDescent="0.3">
      <c r="A43424">
        <v>2020</v>
      </c>
      <c r="B43424">
        <v>2</v>
      </c>
      <c r="C43424">
        <v>9</v>
      </c>
      <c r="D43424" t="s">
        <v>2613</v>
      </c>
      <c r="E43424" t="s">
        <v>3040</v>
      </c>
      <c r="F43424" t="s">
        <v>3063</v>
      </c>
      <c r="G43424">
        <v>242.9</v>
      </c>
      <c r="H43424">
        <v>209</v>
      </c>
      <c r="I43424">
        <v>33.9</v>
      </c>
      <c r="J43424">
        <v>0</v>
      </c>
      <c r="K43424">
        <v>59.333333333430346</v>
      </c>
      <c r="L43424">
        <v>82.800000000017462</v>
      </c>
      <c r="M43424">
        <v>23.466666666587116</v>
      </c>
    </row>
    <row r="43425" spans="1:13" x14ac:dyDescent="0.3">
      <c r="A43425">
        <v>2016</v>
      </c>
      <c r="B43425">
        <v>2</v>
      </c>
      <c r="C43425">
        <v>4</v>
      </c>
      <c r="D43425" t="s">
        <v>1469</v>
      </c>
      <c r="E43425" t="s">
        <v>2747</v>
      </c>
      <c r="F43425" t="s">
        <v>2748</v>
      </c>
      <c r="G43425">
        <v>11.23</v>
      </c>
      <c r="H43425">
        <v>0</v>
      </c>
      <c r="I43425">
        <v>11.23</v>
      </c>
      <c r="J43425">
        <v>0</v>
      </c>
      <c r="K43425">
        <v>59.402380952403682</v>
      </c>
      <c r="L43425">
        <v>134.10952380951494</v>
      </c>
      <c r="M43425">
        <v>74.707142857111265</v>
      </c>
    </row>
    <row r="43426" spans="1:13" x14ac:dyDescent="0.3">
      <c r="A43426">
        <v>2016</v>
      </c>
      <c r="B43426">
        <v>1</v>
      </c>
      <c r="C43426">
        <v>1</v>
      </c>
      <c r="D43426" t="s">
        <v>1435</v>
      </c>
      <c r="E43426" t="s">
        <v>2743</v>
      </c>
      <c r="F43426" t="s">
        <v>2823</v>
      </c>
      <c r="G43426">
        <v>0.01</v>
      </c>
      <c r="H43426">
        <v>0</v>
      </c>
      <c r="I43426">
        <v>0.01</v>
      </c>
      <c r="J43426">
        <v>0</v>
      </c>
      <c r="K43426">
        <v>59.433333333407063</v>
      </c>
      <c r="L43426">
        <v>2317.4333333332906</v>
      </c>
      <c r="M43426">
        <v>2257.9999999998836</v>
      </c>
    </row>
    <row r="43427" spans="1:13" x14ac:dyDescent="0.3">
      <c r="A43427">
        <v>2017</v>
      </c>
      <c r="B43427">
        <v>1</v>
      </c>
      <c r="C43427">
        <v>3</v>
      </c>
      <c r="D43427" t="s">
        <v>1707</v>
      </c>
      <c r="E43427" t="s">
        <v>2754</v>
      </c>
      <c r="F43427" t="s">
        <v>2970</v>
      </c>
      <c r="G43427">
        <v>67</v>
      </c>
      <c r="H43427">
        <v>0</v>
      </c>
      <c r="I43427">
        <v>63</v>
      </c>
      <c r="J43427">
        <v>4</v>
      </c>
      <c r="K43427">
        <v>59.733333333337214</v>
      </c>
      <c r="L43427">
        <v>63.56666666676756</v>
      </c>
      <c r="M43427">
        <v>3.8333333334303461</v>
      </c>
    </row>
    <row r="43428" spans="1:13" x14ac:dyDescent="0.3">
      <c r="A43428">
        <v>2019</v>
      </c>
      <c r="B43428">
        <v>2</v>
      </c>
      <c r="C43428">
        <v>6</v>
      </c>
      <c r="D43428" t="s">
        <v>2306</v>
      </c>
      <c r="E43428" t="s">
        <v>2743</v>
      </c>
      <c r="F43428" t="s">
        <v>2823</v>
      </c>
      <c r="G43428">
        <v>47</v>
      </c>
      <c r="H43428">
        <v>25.5</v>
      </c>
      <c r="I43428">
        <v>21.5</v>
      </c>
      <c r="J43428">
        <v>0</v>
      </c>
      <c r="K43428">
        <v>59.983333333366318</v>
      </c>
      <c r="L43428">
        <v>495.53333333332557</v>
      </c>
      <c r="M43428">
        <v>435.54999999995925</v>
      </c>
    </row>
    <row r="43429" spans="1:13" x14ac:dyDescent="0.3">
      <c r="A43429">
        <v>2015</v>
      </c>
      <c r="B43429">
        <v>2</v>
      </c>
      <c r="C43429">
        <v>15</v>
      </c>
      <c r="D43429" t="s">
        <v>1185</v>
      </c>
      <c r="E43429" t="s">
        <v>2754</v>
      </c>
      <c r="F43429" t="s">
        <v>2820</v>
      </c>
      <c r="G43429">
        <v>445</v>
      </c>
      <c r="H43429">
        <v>20</v>
      </c>
      <c r="I43429">
        <v>392</v>
      </c>
      <c r="J43429">
        <v>33</v>
      </c>
      <c r="K43429">
        <v>60.166666666686069</v>
      </c>
      <c r="L43429">
        <v>63.416666666802485</v>
      </c>
      <c r="M43429">
        <v>3.2500000001164153</v>
      </c>
    </row>
    <row r="43430" spans="1:13" x14ac:dyDescent="0.3">
      <c r="A43430">
        <v>2020</v>
      </c>
      <c r="B43430">
        <v>1</v>
      </c>
      <c r="C43430">
        <v>24</v>
      </c>
      <c r="D43430" t="s">
        <v>2597</v>
      </c>
      <c r="E43430" t="s">
        <v>2743</v>
      </c>
      <c r="F43430" t="s">
        <v>2861</v>
      </c>
      <c r="G43430">
        <v>83.61</v>
      </c>
      <c r="H43430">
        <v>51.45</v>
      </c>
      <c r="I43430">
        <v>8.36</v>
      </c>
      <c r="J43430">
        <v>23.8</v>
      </c>
      <c r="K43430">
        <v>60.441666666709352</v>
      </c>
      <c r="L43430">
        <v>143.42499999995925</v>
      </c>
      <c r="M43430">
        <v>82.983333333249902</v>
      </c>
    </row>
    <row r="43431" spans="1:13" x14ac:dyDescent="0.3">
      <c r="A43431">
        <v>2015</v>
      </c>
      <c r="B43431">
        <v>2</v>
      </c>
      <c r="C43431">
        <v>12</v>
      </c>
      <c r="D43431" t="s">
        <v>1182</v>
      </c>
      <c r="E43431" t="s">
        <v>2741</v>
      </c>
      <c r="F43431" t="s">
        <v>2741</v>
      </c>
      <c r="G43431">
        <v>344</v>
      </c>
      <c r="H43431">
        <v>165.4</v>
      </c>
      <c r="I43431">
        <v>178.6</v>
      </c>
      <c r="J43431">
        <v>0</v>
      </c>
      <c r="K43431">
        <v>60.483333333337214</v>
      </c>
      <c r="L43431">
        <v>71.666666666627862</v>
      </c>
      <c r="M43431">
        <v>11.183333333290648</v>
      </c>
    </row>
    <row r="43432" spans="1:13" x14ac:dyDescent="0.3">
      <c r="A43432">
        <v>2019</v>
      </c>
      <c r="B43432">
        <v>3</v>
      </c>
      <c r="C43432">
        <v>9</v>
      </c>
      <c r="D43432" t="s">
        <v>2337</v>
      </c>
      <c r="E43432" t="s">
        <v>2743</v>
      </c>
      <c r="F43432" t="s">
        <v>2947</v>
      </c>
      <c r="G43432">
        <v>164</v>
      </c>
      <c r="H43432">
        <v>68</v>
      </c>
      <c r="I43432">
        <v>96</v>
      </c>
      <c r="J43432">
        <v>0</v>
      </c>
      <c r="K43432">
        <v>60.599999999947613</v>
      </c>
      <c r="L43432">
        <v>61.383333333302289</v>
      </c>
      <c r="M43432">
        <v>0.78333333335467614</v>
      </c>
    </row>
    <row r="43433" spans="1:13" x14ac:dyDescent="0.3">
      <c r="A43433">
        <v>2018</v>
      </c>
      <c r="B43433">
        <v>2</v>
      </c>
      <c r="C43433">
        <v>12</v>
      </c>
      <c r="D43433" t="s">
        <v>2011</v>
      </c>
      <c r="E43433" t="s">
        <v>2785</v>
      </c>
      <c r="F43433" t="s">
        <v>2786</v>
      </c>
      <c r="G43433">
        <v>0.09</v>
      </c>
      <c r="H43433">
        <v>0</v>
      </c>
      <c r="I43433">
        <v>0</v>
      </c>
      <c r="J43433">
        <v>0.09</v>
      </c>
      <c r="K43433">
        <v>60.833333333255723</v>
      </c>
      <c r="L43433">
        <v>62.383333333244082</v>
      </c>
      <c r="M43433">
        <v>1.5499999999883585</v>
      </c>
    </row>
    <row r="43434" spans="1:13" x14ac:dyDescent="0.3">
      <c r="A43434">
        <v>2012</v>
      </c>
      <c r="B43434">
        <v>11</v>
      </c>
      <c r="C43434">
        <v>6</v>
      </c>
      <c r="D43434" t="s">
        <v>569</v>
      </c>
      <c r="E43434" t="s">
        <v>2741</v>
      </c>
      <c r="F43434" t="s">
        <v>2878</v>
      </c>
      <c r="G43434">
        <v>5</v>
      </c>
      <c r="H43434">
        <v>0</v>
      </c>
      <c r="I43434">
        <v>5</v>
      </c>
      <c r="J43434">
        <v>0</v>
      </c>
      <c r="K43434">
        <v>60.950000000128057</v>
      </c>
      <c r="L43434">
        <v>60.966666666674428</v>
      </c>
      <c r="M43434">
        <v>1.6666666546370834E-2</v>
      </c>
    </row>
    <row r="43435" spans="1:13" x14ac:dyDescent="0.3">
      <c r="A43435">
        <v>2014</v>
      </c>
      <c r="B43435">
        <v>12</v>
      </c>
      <c r="C43435">
        <v>28</v>
      </c>
      <c r="D43435" t="s">
        <v>1136</v>
      </c>
      <c r="E43435" t="s">
        <v>2743</v>
      </c>
      <c r="F43435" t="s">
        <v>2874</v>
      </c>
      <c r="G43435">
        <v>0.01</v>
      </c>
      <c r="H43435">
        <v>0.01</v>
      </c>
      <c r="I43435">
        <v>0</v>
      </c>
      <c r="J43435">
        <v>0</v>
      </c>
      <c r="K43435">
        <v>61.333333333313931</v>
      </c>
      <c r="L43435">
        <v>77.316666666534729</v>
      </c>
      <c r="M43435">
        <v>15.983333333220799</v>
      </c>
    </row>
    <row r="43436" spans="1:13" x14ac:dyDescent="0.3">
      <c r="A43436">
        <v>2015</v>
      </c>
      <c r="B43436">
        <v>2</v>
      </c>
      <c r="C43436">
        <v>16</v>
      </c>
      <c r="D43436" t="s">
        <v>1186</v>
      </c>
      <c r="E43436" t="s">
        <v>2743</v>
      </c>
      <c r="F43436" t="s">
        <v>2827</v>
      </c>
      <c r="G43436">
        <v>60</v>
      </c>
      <c r="H43436">
        <v>13</v>
      </c>
      <c r="I43436">
        <v>3</v>
      </c>
      <c r="J43436">
        <v>44</v>
      </c>
      <c r="K43436">
        <v>61.366666666581295</v>
      </c>
      <c r="L43436">
        <v>136.14999999990687</v>
      </c>
      <c r="M43436">
        <v>74.783333333325572</v>
      </c>
    </row>
    <row r="43437" spans="1:13" x14ac:dyDescent="0.3">
      <c r="A43437">
        <v>2013</v>
      </c>
      <c r="B43437">
        <v>12</v>
      </c>
      <c r="C43437">
        <v>21</v>
      </c>
      <c r="D43437" t="s">
        <v>870</v>
      </c>
      <c r="E43437" t="s">
        <v>2745</v>
      </c>
      <c r="F43437" t="s">
        <v>2781</v>
      </c>
      <c r="G43437">
        <v>3579.4398000000001</v>
      </c>
      <c r="H43437">
        <v>2064.1158</v>
      </c>
      <c r="I43437">
        <v>1511.4630000000002</v>
      </c>
      <c r="J43437">
        <v>3.8610000000000002</v>
      </c>
      <c r="K43437">
        <v>61.483333333366318</v>
      </c>
      <c r="L43437">
        <v>1744.3500000000349</v>
      </c>
      <c r="M43437">
        <v>1682.8666666666686</v>
      </c>
    </row>
    <row r="43438" spans="1:13" x14ac:dyDescent="0.3">
      <c r="A43438">
        <v>2015</v>
      </c>
      <c r="B43438">
        <v>2</v>
      </c>
      <c r="C43438">
        <v>26</v>
      </c>
      <c r="D43438" t="s">
        <v>1196</v>
      </c>
      <c r="E43438" t="s">
        <v>2785</v>
      </c>
      <c r="F43438" t="s">
        <v>2977</v>
      </c>
      <c r="G43438">
        <v>18</v>
      </c>
      <c r="H43438">
        <v>0</v>
      </c>
      <c r="I43438">
        <v>18</v>
      </c>
      <c r="J43438">
        <v>0</v>
      </c>
      <c r="K43438">
        <v>61.599999999976717</v>
      </c>
      <c r="L43438">
        <v>85.250000000058208</v>
      </c>
      <c r="M43438">
        <v>23.650000000081491</v>
      </c>
    </row>
    <row r="43439" spans="1:13" x14ac:dyDescent="0.3">
      <c r="A43439">
        <v>2020</v>
      </c>
      <c r="B43439">
        <v>1</v>
      </c>
      <c r="C43439">
        <v>23</v>
      </c>
      <c r="D43439" t="s">
        <v>2596</v>
      </c>
      <c r="E43439" t="s">
        <v>2743</v>
      </c>
      <c r="F43439" t="s">
        <v>2861</v>
      </c>
      <c r="G43439">
        <v>62.85</v>
      </c>
      <c r="H43439">
        <v>42.85</v>
      </c>
      <c r="I43439">
        <v>9.370000000000001</v>
      </c>
      <c r="J43439">
        <v>10.63</v>
      </c>
      <c r="K43439">
        <v>61.950000000069849</v>
      </c>
      <c r="L43439">
        <v>109.98333333342453</v>
      </c>
      <c r="M43439">
        <v>48.033333333354676</v>
      </c>
    </row>
    <row r="43440" spans="1:13" x14ac:dyDescent="0.3">
      <c r="A43440">
        <v>2015</v>
      </c>
      <c r="B43440">
        <v>11</v>
      </c>
      <c r="C43440">
        <v>1</v>
      </c>
      <c r="D43440" t="s">
        <v>1374</v>
      </c>
      <c r="E43440" t="s">
        <v>2752</v>
      </c>
      <c r="F43440" t="s">
        <v>2944</v>
      </c>
      <c r="G43440">
        <v>1.7</v>
      </c>
      <c r="H43440">
        <v>0</v>
      </c>
      <c r="I43440">
        <v>0.2</v>
      </c>
      <c r="J43440">
        <v>1.5</v>
      </c>
      <c r="K43440">
        <v>62.016666666779201</v>
      </c>
      <c r="L43440">
        <v>88.583333333430346</v>
      </c>
      <c r="M43440">
        <v>26.566666666651145</v>
      </c>
    </row>
    <row r="43441" spans="1:13" x14ac:dyDescent="0.3">
      <c r="A43441">
        <v>2013</v>
      </c>
      <c r="B43441">
        <v>3</v>
      </c>
      <c r="C43441">
        <v>3</v>
      </c>
      <c r="D43441" t="s">
        <v>685</v>
      </c>
      <c r="E43441" t="s">
        <v>2745</v>
      </c>
      <c r="F43441" t="s">
        <v>2796</v>
      </c>
      <c r="G43441">
        <v>2.6560000000000001</v>
      </c>
      <c r="H43441">
        <v>0</v>
      </c>
      <c r="I43441">
        <v>2.6560000000000001</v>
      </c>
      <c r="J43441">
        <v>0</v>
      </c>
      <c r="K43441">
        <v>62.291666666715173</v>
      </c>
      <c r="L43441">
        <v>81.141666666735546</v>
      </c>
      <c r="M43441">
        <v>18.850000000020373</v>
      </c>
    </row>
    <row r="43442" spans="1:13" x14ac:dyDescent="0.3">
      <c r="A43442">
        <v>2016</v>
      </c>
      <c r="B43442">
        <v>12</v>
      </c>
      <c r="C43442">
        <v>21</v>
      </c>
      <c r="D43442" t="s">
        <v>1694</v>
      </c>
      <c r="E43442" t="s">
        <v>2752</v>
      </c>
      <c r="F43442" t="s">
        <v>2887</v>
      </c>
      <c r="G43442">
        <v>254.15</v>
      </c>
      <c r="H43442">
        <v>22.2</v>
      </c>
      <c r="I43442">
        <v>231.95000000000002</v>
      </c>
      <c r="J43442">
        <v>0</v>
      </c>
      <c r="K43442">
        <v>62.30000000007567</v>
      </c>
      <c r="L43442">
        <v>73.200000000069849</v>
      </c>
      <c r="M43442">
        <v>10.899999999994179</v>
      </c>
    </row>
    <row r="43443" spans="1:13" x14ac:dyDescent="0.3">
      <c r="A43443">
        <v>2015</v>
      </c>
      <c r="B43443">
        <v>2</v>
      </c>
      <c r="C43443">
        <v>12</v>
      </c>
      <c r="D43443" t="s">
        <v>1182</v>
      </c>
      <c r="E43443" t="s">
        <v>2741</v>
      </c>
      <c r="F43443" t="s">
        <v>2767</v>
      </c>
      <c r="G43443">
        <v>1596.5</v>
      </c>
      <c r="H43443">
        <v>840</v>
      </c>
      <c r="I43443">
        <v>621.5</v>
      </c>
      <c r="J43443">
        <v>135</v>
      </c>
      <c r="K43443">
        <v>62.366666666697711</v>
      </c>
      <c r="L43443">
        <v>74.724999999976717</v>
      </c>
      <c r="M43443">
        <v>12.358333333279006</v>
      </c>
    </row>
    <row r="43444" spans="1:13" x14ac:dyDescent="0.3">
      <c r="A43444">
        <v>2016</v>
      </c>
      <c r="B43444">
        <v>11</v>
      </c>
      <c r="C43444">
        <v>25</v>
      </c>
      <c r="D43444" t="s">
        <v>1668</v>
      </c>
      <c r="E43444" t="s">
        <v>2747</v>
      </c>
      <c r="F43444" t="s">
        <v>2748</v>
      </c>
      <c r="G43444">
        <v>2.2000000000000002</v>
      </c>
      <c r="H43444">
        <v>0</v>
      </c>
      <c r="I43444">
        <v>2.2000000000000002</v>
      </c>
      <c r="J43444">
        <v>0</v>
      </c>
      <c r="K43444">
        <v>62.424999999959255</v>
      </c>
      <c r="L43444">
        <v>71.208333333284827</v>
      </c>
      <c r="M43444">
        <v>8.7833333333255723</v>
      </c>
    </row>
    <row r="43445" spans="1:13" x14ac:dyDescent="0.3">
      <c r="A43445">
        <v>2018</v>
      </c>
      <c r="B43445">
        <v>2</v>
      </c>
      <c r="C43445">
        <v>15</v>
      </c>
      <c r="D43445" t="s">
        <v>2014</v>
      </c>
      <c r="E43445" t="s">
        <v>2743</v>
      </c>
      <c r="F43445" t="s">
        <v>2816</v>
      </c>
      <c r="G43445">
        <v>312.15999999999997</v>
      </c>
      <c r="H43445">
        <v>112.78</v>
      </c>
      <c r="I43445">
        <v>184.57999999999998</v>
      </c>
      <c r="J43445">
        <v>14.8</v>
      </c>
      <c r="K43445">
        <v>62.458333333401242</v>
      </c>
      <c r="L43445">
        <v>176.95833333345945</v>
      </c>
      <c r="M43445">
        <v>114.50000000005821</v>
      </c>
    </row>
    <row r="43446" spans="1:13" x14ac:dyDescent="0.3">
      <c r="A43446">
        <v>2017</v>
      </c>
      <c r="B43446">
        <v>1</v>
      </c>
      <c r="C43446">
        <v>20</v>
      </c>
      <c r="D43446" t="s">
        <v>1724</v>
      </c>
      <c r="E43446" t="s">
        <v>2745</v>
      </c>
      <c r="F43446" t="s">
        <v>2824</v>
      </c>
      <c r="G43446">
        <v>145</v>
      </c>
      <c r="H43446">
        <v>32.5</v>
      </c>
      <c r="I43446">
        <v>112.5</v>
      </c>
      <c r="J43446">
        <v>0</v>
      </c>
      <c r="K43446">
        <v>62.4958333333052</v>
      </c>
      <c r="L43446">
        <v>331.69583333331684</v>
      </c>
      <c r="M43446">
        <v>269.20000000001164</v>
      </c>
    </row>
    <row r="43447" spans="1:13" x14ac:dyDescent="0.3">
      <c r="A43447">
        <v>2019</v>
      </c>
      <c r="B43447">
        <v>1</v>
      </c>
      <c r="C43447">
        <v>30</v>
      </c>
      <c r="D43447" t="s">
        <v>2299</v>
      </c>
      <c r="E43447" t="s">
        <v>2747</v>
      </c>
      <c r="F43447" t="s">
        <v>2830</v>
      </c>
      <c r="G43447">
        <v>0.2</v>
      </c>
      <c r="H43447">
        <v>0</v>
      </c>
      <c r="I43447">
        <v>0.2</v>
      </c>
      <c r="J43447">
        <v>0</v>
      </c>
      <c r="K43447">
        <v>62.583333333372138</v>
      </c>
      <c r="L43447">
        <v>65.71666666661622</v>
      </c>
      <c r="M43447">
        <v>3.1333333332440816</v>
      </c>
    </row>
    <row r="43448" spans="1:13" x14ac:dyDescent="0.3">
      <c r="A43448">
        <v>2015</v>
      </c>
      <c r="B43448">
        <v>2</v>
      </c>
      <c r="C43448">
        <v>18</v>
      </c>
      <c r="D43448" t="s">
        <v>1188</v>
      </c>
      <c r="E43448" t="s">
        <v>2747</v>
      </c>
      <c r="F43448" t="s">
        <v>2748</v>
      </c>
      <c r="G43448">
        <v>35.970000000000006</v>
      </c>
      <c r="H43448">
        <v>0</v>
      </c>
      <c r="I43448">
        <v>35.970000000000006</v>
      </c>
      <c r="J43448">
        <v>0</v>
      </c>
      <c r="K43448">
        <v>62.638888888875954</v>
      </c>
      <c r="L43448">
        <v>380.34999999997672</v>
      </c>
      <c r="M43448">
        <v>317.71111111110076</v>
      </c>
    </row>
    <row r="43449" spans="1:13" x14ac:dyDescent="0.3">
      <c r="A43449">
        <v>2015</v>
      </c>
      <c r="B43449">
        <v>4</v>
      </c>
      <c r="C43449">
        <v>8</v>
      </c>
      <c r="D43449" t="s">
        <v>1237</v>
      </c>
      <c r="E43449" t="s">
        <v>2745</v>
      </c>
      <c r="F43449" t="s">
        <v>3011</v>
      </c>
      <c r="G43449">
        <v>0.8</v>
      </c>
      <c r="H43449">
        <v>0</v>
      </c>
      <c r="I43449">
        <v>0.8</v>
      </c>
      <c r="J43449">
        <v>0</v>
      </c>
      <c r="K43449">
        <v>62.649999999906868</v>
      </c>
      <c r="L43449">
        <v>185.31666666653473</v>
      </c>
      <c r="M43449">
        <v>122.66666666662786</v>
      </c>
    </row>
    <row r="43450" spans="1:13" x14ac:dyDescent="0.3">
      <c r="A43450">
        <v>2011</v>
      </c>
      <c r="B43450">
        <v>2</v>
      </c>
      <c r="C43450">
        <v>4</v>
      </c>
      <c r="D43450" t="s">
        <v>146</v>
      </c>
      <c r="E43450" t="s">
        <v>2752</v>
      </c>
      <c r="F43450" t="s">
        <v>2813</v>
      </c>
      <c r="G43450">
        <v>478.1</v>
      </c>
      <c r="H43450">
        <v>0</v>
      </c>
      <c r="I43450">
        <v>477.3</v>
      </c>
      <c r="J43450">
        <v>0.8</v>
      </c>
      <c r="K43450">
        <v>62.858333333395422</v>
      </c>
      <c r="L43450">
        <v>75.150000000052387</v>
      </c>
      <c r="M43450">
        <v>12.291666666656965</v>
      </c>
    </row>
    <row r="43451" spans="1:13" x14ac:dyDescent="0.3">
      <c r="A43451">
        <v>2020</v>
      </c>
      <c r="B43451">
        <v>4</v>
      </c>
      <c r="C43451">
        <v>13</v>
      </c>
      <c r="D43451" t="s">
        <v>2677</v>
      </c>
      <c r="E43451" t="s">
        <v>2741</v>
      </c>
      <c r="F43451" t="s">
        <v>2836</v>
      </c>
      <c r="G43451">
        <v>262.2</v>
      </c>
      <c r="H43451">
        <v>0</v>
      </c>
      <c r="I43451">
        <v>262.2</v>
      </c>
      <c r="J43451">
        <v>0</v>
      </c>
      <c r="K43451">
        <v>63.333333333284827</v>
      </c>
      <c r="L43451">
        <v>77.900000000023283</v>
      </c>
      <c r="M43451">
        <v>14.566666666738456</v>
      </c>
    </row>
    <row r="43452" spans="1:13" x14ac:dyDescent="0.3">
      <c r="A43452">
        <v>2011</v>
      </c>
      <c r="B43452">
        <v>3</v>
      </c>
      <c r="C43452">
        <v>3</v>
      </c>
      <c r="D43452" t="s">
        <v>173</v>
      </c>
      <c r="E43452" t="s">
        <v>2754</v>
      </c>
      <c r="F43452" t="s">
        <v>2873</v>
      </c>
      <c r="G43452">
        <v>210.3</v>
      </c>
      <c r="H43452">
        <v>0</v>
      </c>
      <c r="I43452">
        <v>190.3</v>
      </c>
      <c r="J43452">
        <v>20</v>
      </c>
      <c r="K43452">
        <v>63.333333333372138</v>
      </c>
      <c r="L43452">
        <v>89.833333333488554</v>
      </c>
      <c r="M43452">
        <v>26.500000000116415</v>
      </c>
    </row>
    <row r="43453" spans="1:13" x14ac:dyDescent="0.3">
      <c r="A43453">
        <v>2016</v>
      </c>
      <c r="B43453">
        <v>2</v>
      </c>
      <c r="C43453">
        <v>2</v>
      </c>
      <c r="D43453" t="s">
        <v>1467</v>
      </c>
      <c r="E43453" t="s">
        <v>2743</v>
      </c>
      <c r="F43453" t="s">
        <v>2759</v>
      </c>
      <c r="G43453">
        <v>5.01</v>
      </c>
      <c r="H43453">
        <v>4</v>
      </c>
      <c r="I43453">
        <v>1.01</v>
      </c>
      <c r="J43453">
        <v>0</v>
      </c>
      <c r="K43453">
        <v>63.51666666669189</v>
      </c>
      <c r="L43453">
        <v>947.1333333333896</v>
      </c>
      <c r="M43453">
        <v>883.61666666669771</v>
      </c>
    </row>
    <row r="43454" spans="1:13" x14ac:dyDescent="0.3">
      <c r="A43454">
        <v>2016</v>
      </c>
      <c r="B43454">
        <v>3</v>
      </c>
      <c r="C43454">
        <v>14</v>
      </c>
      <c r="D43454" t="s">
        <v>1508</v>
      </c>
      <c r="E43454" t="s">
        <v>2745</v>
      </c>
      <c r="F43454" t="s">
        <v>2912</v>
      </c>
      <c r="G43454">
        <v>12.5</v>
      </c>
      <c r="H43454">
        <v>8</v>
      </c>
      <c r="I43454">
        <v>4.5</v>
      </c>
      <c r="J43454">
        <v>0</v>
      </c>
      <c r="K43454">
        <v>63.783333333441988</v>
      </c>
      <c r="L43454">
        <v>66.716666666732635</v>
      </c>
      <c r="M43454">
        <v>2.9333333332906477</v>
      </c>
    </row>
    <row r="43455" spans="1:13" x14ac:dyDescent="0.3">
      <c r="A43455">
        <v>2015</v>
      </c>
      <c r="B43455">
        <v>1</v>
      </c>
      <c r="C43455">
        <v>29</v>
      </c>
      <c r="D43455" t="s">
        <v>1168</v>
      </c>
      <c r="E43455" t="s">
        <v>2743</v>
      </c>
      <c r="F43455" t="s">
        <v>2823</v>
      </c>
      <c r="G43455">
        <v>271</v>
      </c>
      <c r="H43455">
        <v>160</v>
      </c>
      <c r="I43455">
        <v>111</v>
      </c>
      <c r="J43455">
        <v>0</v>
      </c>
      <c r="K43455">
        <v>63.872222222213168</v>
      </c>
      <c r="L43455">
        <v>74.361111111065838</v>
      </c>
      <c r="M43455">
        <v>10.488888888852671</v>
      </c>
    </row>
    <row r="43456" spans="1:13" x14ac:dyDescent="0.3">
      <c r="A43456">
        <v>2016</v>
      </c>
      <c r="B43456">
        <v>2</v>
      </c>
      <c r="C43456">
        <v>10</v>
      </c>
      <c r="D43456" t="s">
        <v>1475</v>
      </c>
      <c r="E43456" t="s">
        <v>2747</v>
      </c>
      <c r="F43456" t="s">
        <v>2748</v>
      </c>
      <c r="G43456">
        <v>2.91</v>
      </c>
      <c r="H43456">
        <v>0.1</v>
      </c>
      <c r="I43456">
        <v>2.81</v>
      </c>
      <c r="J43456">
        <v>0</v>
      </c>
      <c r="K43456">
        <v>63.890000000002331</v>
      </c>
      <c r="L43456">
        <v>194.15333333329764</v>
      </c>
      <c r="M43456">
        <v>130.26333333329529</v>
      </c>
    </row>
    <row r="43457" spans="1:13" x14ac:dyDescent="0.3">
      <c r="A43457">
        <v>2016</v>
      </c>
      <c r="B43457">
        <v>3</v>
      </c>
      <c r="C43457">
        <v>3</v>
      </c>
      <c r="D43457" t="s">
        <v>1497</v>
      </c>
      <c r="E43457" t="s">
        <v>2745</v>
      </c>
      <c r="F43457" t="s">
        <v>2751</v>
      </c>
      <c r="G43457">
        <v>81.77</v>
      </c>
      <c r="H43457">
        <v>53.18</v>
      </c>
      <c r="I43457">
        <v>26.74</v>
      </c>
      <c r="J43457">
        <v>1.85</v>
      </c>
      <c r="K43457">
        <v>63.900000000139698</v>
      </c>
      <c r="L43457">
        <v>996.41666666680248</v>
      </c>
      <c r="M43457">
        <v>932.51666666666279</v>
      </c>
    </row>
    <row r="43458" spans="1:13" x14ac:dyDescent="0.3">
      <c r="A43458">
        <v>2019</v>
      </c>
      <c r="B43458">
        <v>10</v>
      </c>
      <c r="C43458">
        <v>20</v>
      </c>
      <c r="D43458" t="s">
        <v>2501</v>
      </c>
      <c r="E43458" t="s">
        <v>2745</v>
      </c>
      <c r="F43458" t="s">
        <v>2777</v>
      </c>
      <c r="G43458">
        <v>0.52</v>
      </c>
      <c r="H43458">
        <v>0</v>
      </c>
      <c r="I43458">
        <v>0.02</v>
      </c>
      <c r="J43458">
        <v>0.5</v>
      </c>
      <c r="K43458">
        <v>63.999999999941792</v>
      </c>
      <c r="L43458">
        <v>64.091666666645324</v>
      </c>
      <c r="M43458">
        <v>9.1666666703531519E-2</v>
      </c>
    </row>
    <row r="43459" spans="1:13" x14ac:dyDescent="0.3">
      <c r="A43459">
        <v>2018</v>
      </c>
      <c r="B43459">
        <v>1</v>
      </c>
      <c r="C43459">
        <v>14</v>
      </c>
      <c r="D43459" t="s">
        <v>1982</v>
      </c>
      <c r="E43459" t="s">
        <v>2745</v>
      </c>
      <c r="F43459" t="s">
        <v>2795</v>
      </c>
      <c r="G43459">
        <v>67.53</v>
      </c>
      <c r="H43459">
        <v>0</v>
      </c>
      <c r="I43459">
        <v>67.53</v>
      </c>
      <c r="J43459">
        <v>0</v>
      </c>
      <c r="K43459">
        <v>64.000000000116415</v>
      </c>
      <c r="L43459">
        <v>883.00000000011642</v>
      </c>
      <c r="M43459">
        <v>819</v>
      </c>
    </row>
    <row r="43460" spans="1:13" x14ac:dyDescent="0.3">
      <c r="A43460">
        <v>2015</v>
      </c>
      <c r="B43460">
        <v>11</v>
      </c>
      <c r="C43460">
        <v>1</v>
      </c>
      <c r="D43460" t="s">
        <v>1374</v>
      </c>
      <c r="E43460" t="s">
        <v>2785</v>
      </c>
      <c r="F43460" t="s">
        <v>2980</v>
      </c>
      <c r="G43460">
        <v>32</v>
      </c>
      <c r="H43460">
        <v>0</v>
      </c>
      <c r="I43460">
        <v>32</v>
      </c>
      <c r="J43460">
        <v>0</v>
      </c>
      <c r="K43460">
        <v>64.016666666662786</v>
      </c>
      <c r="L43460">
        <v>161.43333333340706</v>
      </c>
      <c r="M43460">
        <v>97.416666666744277</v>
      </c>
    </row>
    <row r="43461" spans="1:13" x14ac:dyDescent="0.3">
      <c r="A43461">
        <v>2016</v>
      </c>
      <c r="B43461">
        <v>11</v>
      </c>
      <c r="C43461">
        <v>13</v>
      </c>
      <c r="D43461" t="s">
        <v>1656</v>
      </c>
      <c r="E43461" t="s">
        <v>2749</v>
      </c>
      <c r="F43461" t="s">
        <v>2837</v>
      </c>
      <c r="G43461">
        <v>3469.4</v>
      </c>
      <c r="H43461">
        <v>0</v>
      </c>
      <c r="I43461">
        <v>3469.4</v>
      </c>
      <c r="J43461">
        <v>0</v>
      </c>
      <c r="K43461">
        <v>64.041666666656965</v>
      </c>
      <c r="L43461">
        <v>76.624999999970896</v>
      </c>
      <c r="M43461">
        <v>12.583333333313931</v>
      </c>
    </row>
    <row r="43462" spans="1:13" x14ac:dyDescent="0.3">
      <c r="A43462">
        <v>2015</v>
      </c>
      <c r="B43462">
        <v>2</v>
      </c>
      <c r="C43462">
        <v>1</v>
      </c>
      <c r="D43462" t="s">
        <v>1171</v>
      </c>
      <c r="E43462" t="s">
        <v>2747</v>
      </c>
      <c r="F43462" t="s">
        <v>2956</v>
      </c>
      <c r="G43462">
        <v>4.8</v>
      </c>
      <c r="H43462">
        <v>0</v>
      </c>
      <c r="I43462">
        <v>4.8</v>
      </c>
      <c r="J43462">
        <v>0</v>
      </c>
      <c r="K43462">
        <v>64.149999999906868</v>
      </c>
      <c r="L43462">
        <v>331.5</v>
      </c>
      <c r="M43462">
        <v>267.35000000009313</v>
      </c>
    </row>
    <row r="43463" spans="1:13" x14ac:dyDescent="0.3">
      <c r="A43463">
        <v>2017</v>
      </c>
      <c r="B43463">
        <v>1</v>
      </c>
      <c r="C43463">
        <v>14</v>
      </c>
      <c r="D43463" t="s">
        <v>1718</v>
      </c>
      <c r="E43463" t="s">
        <v>2752</v>
      </c>
      <c r="F43463" t="s">
        <v>2844</v>
      </c>
      <c r="G43463">
        <v>260.29000000000002</v>
      </c>
      <c r="H43463">
        <v>0</v>
      </c>
      <c r="I43463">
        <v>260.29000000000002</v>
      </c>
      <c r="J43463">
        <v>0</v>
      </c>
      <c r="K43463">
        <v>64.183333333261544</v>
      </c>
      <c r="L43463">
        <v>88.183333333261544</v>
      </c>
      <c r="M43463">
        <v>24</v>
      </c>
    </row>
    <row r="43464" spans="1:13" x14ac:dyDescent="0.3">
      <c r="A43464">
        <v>2019</v>
      </c>
      <c r="B43464">
        <v>8</v>
      </c>
      <c r="C43464">
        <v>22</v>
      </c>
      <c r="D43464" t="s">
        <v>2446</v>
      </c>
      <c r="E43464" t="s">
        <v>2752</v>
      </c>
      <c r="F43464" t="s">
        <v>2810</v>
      </c>
      <c r="G43464">
        <v>0.1</v>
      </c>
      <c r="H43464">
        <v>0</v>
      </c>
      <c r="I43464">
        <v>0.1</v>
      </c>
      <c r="J43464">
        <v>0</v>
      </c>
      <c r="K43464">
        <v>64.333333333313931</v>
      </c>
      <c r="L43464">
        <v>71.033333333325572</v>
      </c>
      <c r="M43464">
        <v>6.7000000000116415</v>
      </c>
    </row>
    <row r="43465" spans="1:13" x14ac:dyDescent="0.3">
      <c r="A43465">
        <v>2011</v>
      </c>
      <c r="B43465">
        <v>4</v>
      </c>
      <c r="C43465">
        <v>8</v>
      </c>
      <c r="D43465" t="s">
        <v>209</v>
      </c>
      <c r="E43465" t="s">
        <v>2741</v>
      </c>
      <c r="F43465" t="s">
        <v>2769</v>
      </c>
      <c r="G43465">
        <v>255</v>
      </c>
      <c r="H43465">
        <v>20</v>
      </c>
      <c r="I43465">
        <v>235</v>
      </c>
      <c r="J43465">
        <v>0</v>
      </c>
      <c r="K43465">
        <v>64.416666666569654</v>
      </c>
      <c r="L43465">
        <v>98.749999999883585</v>
      </c>
      <c r="M43465">
        <v>34.333333333313931</v>
      </c>
    </row>
    <row r="43466" spans="1:13" x14ac:dyDescent="0.3">
      <c r="A43466">
        <v>2015</v>
      </c>
      <c r="B43466">
        <v>3</v>
      </c>
      <c r="C43466">
        <v>6</v>
      </c>
      <c r="D43466" t="s">
        <v>1204</v>
      </c>
      <c r="E43466" t="s">
        <v>2747</v>
      </c>
      <c r="F43466" t="s">
        <v>2937</v>
      </c>
      <c r="G43466">
        <v>1</v>
      </c>
      <c r="H43466">
        <v>0</v>
      </c>
      <c r="I43466">
        <v>0.6</v>
      </c>
      <c r="J43466">
        <v>0.4</v>
      </c>
      <c r="K43466">
        <v>64.466666666732635</v>
      </c>
      <c r="L43466">
        <v>576.78333333326736</v>
      </c>
      <c r="M43466">
        <v>512.31666666653473</v>
      </c>
    </row>
    <row r="43467" spans="1:13" x14ac:dyDescent="0.3">
      <c r="A43467">
        <v>2010</v>
      </c>
      <c r="B43467">
        <v>12</v>
      </c>
      <c r="C43467">
        <v>12</v>
      </c>
      <c r="D43467" t="s">
        <v>92</v>
      </c>
      <c r="E43467" t="s">
        <v>2749</v>
      </c>
      <c r="F43467" t="s">
        <v>2849</v>
      </c>
      <c r="G43467">
        <v>1525</v>
      </c>
      <c r="H43467">
        <v>0</v>
      </c>
      <c r="I43467">
        <v>1525</v>
      </c>
      <c r="J43467">
        <v>0</v>
      </c>
      <c r="K43467">
        <v>64.5</v>
      </c>
      <c r="L43467">
        <v>88.249999999970896</v>
      </c>
      <c r="M43467">
        <v>23.749999999970896</v>
      </c>
    </row>
    <row r="43468" spans="1:13" x14ac:dyDescent="0.3">
      <c r="A43468">
        <v>2020</v>
      </c>
      <c r="B43468">
        <v>1</v>
      </c>
      <c r="C43468">
        <v>16</v>
      </c>
      <c r="D43468" t="s">
        <v>2589</v>
      </c>
      <c r="E43468" t="s">
        <v>2743</v>
      </c>
      <c r="F43468" t="s">
        <v>2823</v>
      </c>
      <c r="G43468">
        <v>1297.5</v>
      </c>
      <c r="H43468">
        <v>613.5</v>
      </c>
      <c r="I43468">
        <v>338.19</v>
      </c>
      <c r="J43468">
        <v>345.81</v>
      </c>
      <c r="K43468">
        <v>64.544444444472902</v>
      </c>
      <c r="L43468">
        <v>64.677777777775191</v>
      </c>
      <c r="M43468">
        <v>0.13333333330228925</v>
      </c>
    </row>
    <row r="43469" spans="1:13" x14ac:dyDescent="0.3">
      <c r="A43469">
        <v>2013</v>
      </c>
      <c r="B43469">
        <v>12</v>
      </c>
      <c r="C43469">
        <v>19</v>
      </c>
      <c r="D43469" t="s">
        <v>868</v>
      </c>
      <c r="E43469" t="s">
        <v>2745</v>
      </c>
      <c r="F43469" t="s">
        <v>3011</v>
      </c>
      <c r="G43469">
        <v>4.04</v>
      </c>
      <c r="H43469">
        <v>0</v>
      </c>
      <c r="I43469">
        <v>4.04</v>
      </c>
      <c r="J43469">
        <v>0</v>
      </c>
      <c r="K43469">
        <v>64.549999999988358</v>
      </c>
      <c r="L43469">
        <v>84.116666666697711</v>
      </c>
      <c r="M43469">
        <v>19.566666666709352</v>
      </c>
    </row>
    <row r="43470" spans="1:13" x14ac:dyDescent="0.3">
      <c r="A43470">
        <v>2015</v>
      </c>
      <c r="B43470">
        <v>3</v>
      </c>
      <c r="C43470">
        <v>10</v>
      </c>
      <c r="D43470" t="s">
        <v>1208</v>
      </c>
      <c r="E43470" t="s">
        <v>2743</v>
      </c>
      <c r="F43470" t="s">
        <v>2982</v>
      </c>
      <c r="G43470">
        <v>13.5</v>
      </c>
      <c r="H43470">
        <v>0.5</v>
      </c>
      <c r="I43470">
        <v>5.3</v>
      </c>
      <c r="J43470">
        <v>7.7</v>
      </c>
      <c r="K43470">
        <v>64.599999999976717</v>
      </c>
      <c r="L43470">
        <v>64.599999999976717</v>
      </c>
      <c r="M43470">
        <v>0</v>
      </c>
    </row>
    <row r="43471" spans="1:13" x14ac:dyDescent="0.3">
      <c r="A43471">
        <v>2016</v>
      </c>
      <c r="B43471">
        <v>3</v>
      </c>
      <c r="C43471">
        <v>28</v>
      </c>
      <c r="D43471" t="s">
        <v>1522</v>
      </c>
      <c r="E43471" t="s">
        <v>2743</v>
      </c>
      <c r="F43471" t="s">
        <v>2874</v>
      </c>
      <c r="G43471">
        <v>0.19</v>
      </c>
      <c r="H43471">
        <v>0.19</v>
      </c>
      <c r="I43471">
        <v>0</v>
      </c>
      <c r="J43471">
        <v>0</v>
      </c>
      <c r="K43471">
        <v>64.599999999976717</v>
      </c>
      <c r="L43471">
        <v>400.59999999997672</v>
      </c>
      <c r="M43471">
        <v>336</v>
      </c>
    </row>
    <row r="43472" spans="1:13" x14ac:dyDescent="0.3">
      <c r="A43472">
        <v>2020</v>
      </c>
      <c r="B43472">
        <v>3</v>
      </c>
      <c r="C43472">
        <v>3</v>
      </c>
      <c r="D43472" t="s">
        <v>2636</v>
      </c>
      <c r="E43472" t="s">
        <v>2745</v>
      </c>
      <c r="F43472" t="s">
        <v>2751</v>
      </c>
      <c r="G43472">
        <v>0.65</v>
      </c>
      <c r="H43472">
        <v>0.2</v>
      </c>
      <c r="I43472">
        <v>0.2</v>
      </c>
      <c r="J43472">
        <v>0.25</v>
      </c>
      <c r="K43472">
        <v>64.691666666592937</v>
      </c>
      <c r="L43472">
        <v>119.49999999994179</v>
      </c>
      <c r="M43472">
        <v>54.808333333348855</v>
      </c>
    </row>
    <row r="43473" spans="1:13" x14ac:dyDescent="0.3">
      <c r="A43473">
        <v>2014</v>
      </c>
      <c r="B43473">
        <v>3</v>
      </c>
      <c r="C43473">
        <v>7</v>
      </c>
      <c r="D43473" t="s">
        <v>946</v>
      </c>
      <c r="E43473" t="s">
        <v>2745</v>
      </c>
      <c r="F43473" t="s">
        <v>2782</v>
      </c>
      <c r="G43473">
        <v>8.3199999999999985</v>
      </c>
      <c r="H43473">
        <v>0.02</v>
      </c>
      <c r="I43473">
        <v>8.2999999999999989</v>
      </c>
      <c r="J43473">
        <v>0</v>
      </c>
      <c r="K43473">
        <v>64.833333333284827</v>
      </c>
      <c r="L43473">
        <v>65.620833333276096</v>
      </c>
      <c r="M43473">
        <v>0.78749999999126885</v>
      </c>
    </row>
    <row r="43474" spans="1:13" x14ac:dyDescent="0.3">
      <c r="A43474">
        <v>2017</v>
      </c>
      <c r="B43474">
        <v>12</v>
      </c>
      <c r="C43474">
        <v>19</v>
      </c>
      <c r="D43474" t="s">
        <v>1956</v>
      </c>
      <c r="E43474" t="s">
        <v>2743</v>
      </c>
      <c r="F43474" t="s">
        <v>2922</v>
      </c>
      <c r="G43474">
        <v>7.31</v>
      </c>
      <c r="H43474">
        <v>0</v>
      </c>
      <c r="I43474">
        <v>7.01</v>
      </c>
      <c r="J43474">
        <v>0.3</v>
      </c>
      <c r="K43474">
        <v>64.866666666639503</v>
      </c>
      <c r="L43474">
        <v>820.52499999999418</v>
      </c>
      <c r="M43474">
        <v>755.65833333335468</v>
      </c>
    </row>
    <row r="43475" spans="1:13" x14ac:dyDescent="0.3">
      <c r="A43475">
        <v>2014</v>
      </c>
      <c r="B43475">
        <v>3</v>
      </c>
      <c r="C43475">
        <v>10</v>
      </c>
      <c r="D43475" t="s">
        <v>949</v>
      </c>
      <c r="E43475" t="s">
        <v>2745</v>
      </c>
      <c r="G43475">
        <v>15.31</v>
      </c>
      <c r="H43475">
        <v>10.33</v>
      </c>
      <c r="I43475">
        <v>4.68</v>
      </c>
      <c r="J43475">
        <v>0.3</v>
      </c>
      <c r="K43475">
        <v>65.209259259204075</v>
      </c>
      <c r="L43475">
        <v>67.175925925878502</v>
      </c>
      <c r="M43475">
        <v>1.9666666666744277</v>
      </c>
    </row>
    <row r="43476" spans="1:13" x14ac:dyDescent="0.3">
      <c r="A43476">
        <v>2015</v>
      </c>
      <c r="B43476">
        <v>3</v>
      </c>
      <c r="C43476">
        <v>29</v>
      </c>
      <c r="D43476" t="s">
        <v>1227</v>
      </c>
      <c r="E43476" t="s">
        <v>2752</v>
      </c>
      <c r="F43476" t="s">
        <v>2871</v>
      </c>
      <c r="G43476">
        <v>5</v>
      </c>
      <c r="H43476">
        <v>0</v>
      </c>
      <c r="I43476">
        <v>5</v>
      </c>
      <c r="J43476">
        <v>0</v>
      </c>
      <c r="K43476">
        <v>65.383333333418705</v>
      </c>
      <c r="L43476">
        <v>90.366666666639503</v>
      </c>
      <c r="M43476">
        <v>24.983333333220799</v>
      </c>
    </row>
    <row r="43477" spans="1:13" x14ac:dyDescent="0.3">
      <c r="A43477">
        <v>2014</v>
      </c>
      <c r="B43477">
        <v>1</v>
      </c>
      <c r="C43477">
        <v>14</v>
      </c>
      <c r="D43477" t="s">
        <v>894</v>
      </c>
      <c r="E43477" t="s">
        <v>2743</v>
      </c>
      <c r="F43477" t="s">
        <v>2922</v>
      </c>
      <c r="G43477">
        <v>1905.22</v>
      </c>
      <c r="H43477">
        <v>455.12</v>
      </c>
      <c r="I43477">
        <v>235.1</v>
      </c>
      <c r="J43477">
        <v>1215</v>
      </c>
      <c r="K43477">
        <v>65.499999999941792</v>
      </c>
      <c r="L43477">
        <v>161.72222222218988</v>
      </c>
      <c r="M43477">
        <v>96.222222222248092</v>
      </c>
    </row>
    <row r="43478" spans="1:13" x14ac:dyDescent="0.3">
      <c r="A43478">
        <v>2018</v>
      </c>
      <c r="B43478">
        <v>5</v>
      </c>
      <c r="C43478">
        <v>26</v>
      </c>
      <c r="D43478" t="s">
        <v>2111</v>
      </c>
      <c r="E43478" t="s">
        <v>2754</v>
      </c>
      <c r="F43478" t="s">
        <v>2905</v>
      </c>
      <c r="G43478">
        <v>16.5</v>
      </c>
      <c r="H43478">
        <v>11.5</v>
      </c>
      <c r="I43478">
        <v>5</v>
      </c>
      <c r="J43478">
        <v>0</v>
      </c>
      <c r="K43478">
        <v>65.499999999941792</v>
      </c>
      <c r="L43478">
        <v>66</v>
      </c>
      <c r="M43478">
        <v>0.50000000005820766</v>
      </c>
    </row>
    <row r="43479" spans="1:13" x14ac:dyDescent="0.3">
      <c r="A43479">
        <v>2013</v>
      </c>
      <c r="B43479">
        <v>8</v>
      </c>
      <c r="C43479">
        <v>27</v>
      </c>
      <c r="D43479" t="s">
        <v>775</v>
      </c>
      <c r="E43479" t="s">
        <v>2752</v>
      </c>
      <c r="F43479" t="s">
        <v>2871</v>
      </c>
      <c r="G43479">
        <v>60</v>
      </c>
      <c r="H43479">
        <v>0</v>
      </c>
      <c r="I43479">
        <v>60</v>
      </c>
      <c r="J43479">
        <v>0</v>
      </c>
      <c r="K43479">
        <v>65.533333333209157</v>
      </c>
      <c r="L43479">
        <v>70.199999999895226</v>
      </c>
      <c r="M43479">
        <v>4.6666666666860692</v>
      </c>
    </row>
    <row r="43480" spans="1:13" x14ac:dyDescent="0.3">
      <c r="A43480">
        <v>2013</v>
      </c>
      <c r="B43480">
        <v>1</v>
      </c>
      <c r="C43480">
        <v>27</v>
      </c>
      <c r="D43480" t="s">
        <v>650</v>
      </c>
      <c r="E43480" t="s">
        <v>2743</v>
      </c>
      <c r="F43480" t="s">
        <v>2823</v>
      </c>
      <c r="G43480">
        <v>7.8100000000000005</v>
      </c>
      <c r="H43480">
        <v>5.8699999999999992</v>
      </c>
      <c r="I43480">
        <v>1.9400000000000002</v>
      </c>
      <c r="J43480">
        <v>0</v>
      </c>
      <c r="K43480">
        <v>65.81111111107748</v>
      </c>
      <c r="L43480">
        <v>172.98333333333721</v>
      </c>
      <c r="M43480">
        <v>107.17222222225973</v>
      </c>
    </row>
    <row r="43481" spans="1:13" x14ac:dyDescent="0.3">
      <c r="A43481">
        <v>2015</v>
      </c>
      <c r="B43481">
        <v>2</v>
      </c>
      <c r="C43481">
        <v>27</v>
      </c>
      <c r="D43481" t="s">
        <v>1197</v>
      </c>
      <c r="E43481" t="s">
        <v>2743</v>
      </c>
      <c r="F43481" t="s">
        <v>2827</v>
      </c>
      <c r="G43481">
        <v>582.91</v>
      </c>
      <c r="H43481">
        <v>446.4</v>
      </c>
      <c r="I43481">
        <v>136.51</v>
      </c>
      <c r="J43481">
        <v>0</v>
      </c>
      <c r="K43481">
        <v>66.023333333374467</v>
      </c>
      <c r="L43481">
        <v>297.63666666675124</v>
      </c>
      <c r="M43481">
        <v>231.6133333333768</v>
      </c>
    </row>
    <row r="43482" spans="1:13" x14ac:dyDescent="0.3">
      <c r="A43482">
        <v>2015</v>
      </c>
      <c r="B43482">
        <v>12</v>
      </c>
      <c r="C43482">
        <v>28</v>
      </c>
      <c r="D43482" t="s">
        <v>1431</v>
      </c>
      <c r="E43482" t="s">
        <v>2743</v>
      </c>
      <c r="F43482" t="s">
        <v>2759</v>
      </c>
      <c r="G43482">
        <v>2.1799999999999997</v>
      </c>
      <c r="H43482">
        <v>2.17</v>
      </c>
      <c r="I43482">
        <v>0.01</v>
      </c>
      <c r="J43482">
        <v>0</v>
      </c>
      <c r="K43482">
        <v>66.033333333267365</v>
      </c>
      <c r="L43482">
        <v>2578.5</v>
      </c>
      <c r="M43482">
        <v>2512.4666666667326</v>
      </c>
    </row>
    <row r="43483" spans="1:13" x14ac:dyDescent="0.3">
      <c r="A43483">
        <v>2014</v>
      </c>
      <c r="B43483">
        <v>1</v>
      </c>
      <c r="C43483">
        <v>3</v>
      </c>
      <c r="D43483" t="s">
        <v>883</v>
      </c>
      <c r="E43483" t="s">
        <v>2749</v>
      </c>
      <c r="F43483" t="s">
        <v>2768</v>
      </c>
      <c r="G43483">
        <v>14814.5</v>
      </c>
      <c r="H43483">
        <v>15</v>
      </c>
      <c r="I43483">
        <v>14799.5</v>
      </c>
      <c r="J43483">
        <v>0</v>
      </c>
      <c r="K43483">
        <v>66.079166666662786</v>
      </c>
      <c r="L43483">
        <v>114.35833333332266</v>
      </c>
      <c r="M43483">
        <v>48.279166666659876</v>
      </c>
    </row>
    <row r="43484" spans="1:13" x14ac:dyDescent="0.3">
      <c r="A43484">
        <v>2016</v>
      </c>
      <c r="B43484">
        <v>11</v>
      </c>
      <c r="C43484">
        <v>3</v>
      </c>
      <c r="D43484" t="s">
        <v>1646</v>
      </c>
      <c r="E43484" t="s">
        <v>2752</v>
      </c>
      <c r="F43484" t="s">
        <v>2864</v>
      </c>
      <c r="G43484">
        <v>23</v>
      </c>
      <c r="H43484">
        <v>0</v>
      </c>
      <c r="I43484">
        <v>23</v>
      </c>
      <c r="J43484">
        <v>0</v>
      </c>
      <c r="K43484">
        <v>66.116666666697711</v>
      </c>
      <c r="L43484">
        <v>99.016666666720994</v>
      </c>
      <c r="M43484">
        <v>32.900000000023283</v>
      </c>
    </row>
    <row r="43485" spans="1:13" x14ac:dyDescent="0.3">
      <c r="A43485">
        <v>2014</v>
      </c>
      <c r="B43485">
        <v>1</v>
      </c>
      <c r="C43485">
        <v>13</v>
      </c>
      <c r="D43485" t="s">
        <v>893</v>
      </c>
      <c r="E43485" t="s">
        <v>2743</v>
      </c>
      <c r="F43485" t="s">
        <v>2955</v>
      </c>
      <c r="G43485">
        <v>52.16</v>
      </c>
      <c r="H43485">
        <v>52.16</v>
      </c>
      <c r="I43485">
        <v>0</v>
      </c>
      <c r="J43485">
        <v>0</v>
      </c>
      <c r="K43485">
        <v>66.149999999965075</v>
      </c>
      <c r="L43485">
        <v>260.15000000002328</v>
      </c>
      <c r="M43485">
        <v>194.00000000005821</v>
      </c>
    </row>
    <row r="43486" spans="1:13" x14ac:dyDescent="0.3">
      <c r="A43486">
        <v>2018</v>
      </c>
      <c r="B43486">
        <v>5</v>
      </c>
      <c r="C43486">
        <v>19</v>
      </c>
      <c r="D43486" t="s">
        <v>2104</v>
      </c>
      <c r="E43486" t="s">
        <v>2741</v>
      </c>
      <c r="F43486" t="s">
        <v>2901</v>
      </c>
      <c r="G43486">
        <v>3.2</v>
      </c>
      <c r="H43486">
        <v>0</v>
      </c>
      <c r="I43486">
        <v>3.2</v>
      </c>
      <c r="J43486">
        <v>0</v>
      </c>
      <c r="K43486">
        <v>66.183333333407063</v>
      </c>
      <c r="L43486">
        <v>188.46666666667443</v>
      </c>
      <c r="M43486">
        <v>122.28333333326736</v>
      </c>
    </row>
    <row r="43487" spans="1:13" x14ac:dyDescent="0.3">
      <c r="A43487">
        <v>2012</v>
      </c>
      <c r="B43487">
        <v>1</v>
      </c>
      <c r="C43487">
        <v>21</v>
      </c>
      <c r="D43487" t="s">
        <v>383</v>
      </c>
      <c r="E43487" t="s">
        <v>2747</v>
      </c>
      <c r="F43487" t="s">
        <v>2988</v>
      </c>
      <c r="G43487">
        <v>18</v>
      </c>
      <c r="H43487">
        <v>0</v>
      </c>
      <c r="I43487">
        <v>8</v>
      </c>
      <c r="J43487">
        <v>10</v>
      </c>
      <c r="K43487">
        <v>66.250000000116415</v>
      </c>
      <c r="L43487">
        <v>96.250000000116415</v>
      </c>
      <c r="M43487">
        <v>30</v>
      </c>
    </row>
    <row r="43488" spans="1:13" x14ac:dyDescent="0.3">
      <c r="A43488">
        <v>2014</v>
      </c>
      <c r="B43488">
        <v>1</v>
      </c>
      <c r="C43488">
        <v>14</v>
      </c>
      <c r="D43488" t="s">
        <v>894</v>
      </c>
      <c r="E43488" t="s">
        <v>2752</v>
      </c>
      <c r="F43488" t="s">
        <v>2864</v>
      </c>
      <c r="G43488">
        <v>69</v>
      </c>
      <c r="H43488">
        <v>34</v>
      </c>
      <c r="I43488">
        <v>25</v>
      </c>
      <c r="J43488">
        <v>10</v>
      </c>
      <c r="K43488">
        <v>66.283333333209157</v>
      </c>
      <c r="L43488">
        <v>89.533333333209157</v>
      </c>
      <c r="M43488">
        <v>23.25</v>
      </c>
    </row>
    <row r="43489" spans="1:13" x14ac:dyDescent="0.3">
      <c r="A43489">
        <v>2016</v>
      </c>
      <c r="B43489">
        <v>1</v>
      </c>
      <c r="C43489">
        <v>18</v>
      </c>
      <c r="D43489" t="s">
        <v>1452</v>
      </c>
      <c r="E43489" t="s">
        <v>2747</v>
      </c>
      <c r="F43489" t="s">
        <v>2942</v>
      </c>
      <c r="G43489">
        <v>0.51</v>
      </c>
      <c r="H43489">
        <v>0</v>
      </c>
      <c r="I43489">
        <v>0.01</v>
      </c>
      <c r="J43489">
        <v>0.5</v>
      </c>
      <c r="K43489">
        <v>66.500000000058208</v>
      </c>
      <c r="L43489">
        <v>69.950000000128057</v>
      </c>
      <c r="M43489">
        <v>3.4500000000698492</v>
      </c>
    </row>
    <row r="43490" spans="1:13" x14ac:dyDescent="0.3">
      <c r="A43490">
        <v>2018</v>
      </c>
      <c r="B43490">
        <v>2</v>
      </c>
      <c r="C43490">
        <v>3</v>
      </c>
      <c r="D43490" t="s">
        <v>2002</v>
      </c>
      <c r="E43490" t="s">
        <v>2747</v>
      </c>
      <c r="F43490" t="s">
        <v>2748</v>
      </c>
      <c r="G43490">
        <v>1.6</v>
      </c>
      <c r="H43490">
        <v>0</v>
      </c>
      <c r="I43490">
        <v>1.6</v>
      </c>
      <c r="J43490">
        <v>0</v>
      </c>
      <c r="K43490">
        <v>66.533333333325572</v>
      </c>
      <c r="L43490">
        <v>238.58333333325572</v>
      </c>
      <c r="M43490">
        <v>172.04999999993015</v>
      </c>
    </row>
    <row r="43491" spans="1:13" x14ac:dyDescent="0.3">
      <c r="A43491">
        <v>2020</v>
      </c>
      <c r="B43491">
        <v>2</v>
      </c>
      <c r="C43491">
        <v>13</v>
      </c>
      <c r="D43491" t="s">
        <v>2617</v>
      </c>
      <c r="E43491" t="s">
        <v>2745</v>
      </c>
      <c r="F43491" t="s">
        <v>3011</v>
      </c>
      <c r="G43491">
        <v>3</v>
      </c>
      <c r="H43491">
        <v>0</v>
      </c>
      <c r="I43491">
        <v>3</v>
      </c>
      <c r="J43491">
        <v>0</v>
      </c>
      <c r="K43491">
        <v>66.583333333313931</v>
      </c>
      <c r="L43491">
        <v>66.583333333313931</v>
      </c>
      <c r="M43491">
        <v>0</v>
      </c>
    </row>
    <row r="43492" spans="1:13" x14ac:dyDescent="0.3">
      <c r="A43492">
        <v>2017</v>
      </c>
      <c r="B43492">
        <v>9</v>
      </c>
      <c r="C43492">
        <v>17</v>
      </c>
      <c r="D43492" t="s">
        <v>1872</v>
      </c>
      <c r="E43492" t="s">
        <v>2752</v>
      </c>
      <c r="F43492" t="s">
        <v>2871</v>
      </c>
      <c r="G43492">
        <v>24.2</v>
      </c>
      <c r="H43492">
        <v>0</v>
      </c>
      <c r="I43492">
        <v>24.2</v>
      </c>
      <c r="J43492">
        <v>0</v>
      </c>
      <c r="K43492">
        <v>66.633333333302289</v>
      </c>
      <c r="L43492">
        <v>92.150000000023283</v>
      </c>
      <c r="M43492">
        <v>25.516666666720994</v>
      </c>
    </row>
    <row r="43493" spans="1:13" x14ac:dyDescent="0.3">
      <c r="A43493">
        <v>2020</v>
      </c>
      <c r="B43493">
        <v>1</v>
      </c>
      <c r="C43493">
        <v>16</v>
      </c>
      <c r="D43493" t="s">
        <v>2589</v>
      </c>
      <c r="E43493" t="s">
        <v>2745</v>
      </c>
      <c r="F43493" t="s">
        <v>2770</v>
      </c>
      <c r="G43493">
        <v>16.689999999999998</v>
      </c>
      <c r="H43493">
        <v>14.52</v>
      </c>
      <c r="I43493">
        <v>2.17</v>
      </c>
      <c r="J43493">
        <v>0</v>
      </c>
      <c r="K43493">
        <v>66.650000000023283</v>
      </c>
      <c r="L43493">
        <v>351.20000000012806</v>
      </c>
      <c r="M43493">
        <v>284.55000000010477</v>
      </c>
    </row>
    <row r="43494" spans="1:13" x14ac:dyDescent="0.3">
      <c r="A43494">
        <v>2018</v>
      </c>
      <c r="B43494">
        <v>1</v>
      </c>
      <c r="C43494">
        <v>19</v>
      </c>
      <c r="D43494" t="s">
        <v>1987</v>
      </c>
      <c r="E43494" t="s">
        <v>2743</v>
      </c>
      <c r="F43494" t="s">
        <v>2823</v>
      </c>
      <c r="G43494">
        <v>162</v>
      </c>
      <c r="H43494">
        <v>50.7</v>
      </c>
      <c r="I43494">
        <v>111</v>
      </c>
      <c r="J43494">
        <v>0.3</v>
      </c>
      <c r="K43494">
        <v>66.763888888905058</v>
      </c>
      <c r="L43494">
        <v>691.30555555556202</v>
      </c>
      <c r="M43494">
        <v>624.54166666665697</v>
      </c>
    </row>
    <row r="43495" spans="1:13" x14ac:dyDescent="0.3">
      <c r="A43495">
        <v>2019</v>
      </c>
      <c r="B43495">
        <v>2</v>
      </c>
      <c r="C43495">
        <v>1</v>
      </c>
      <c r="D43495" t="s">
        <v>2301</v>
      </c>
      <c r="E43495" t="s">
        <v>2743</v>
      </c>
      <c r="F43495" t="s">
        <v>2982</v>
      </c>
      <c r="G43495">
        <v>190.1</v>
      </c>
      <c r="H43495">
        <v>88.5</v>
      </c>
      <c r="I43495">
        <v>101.6</v>
      </c>
      <c r="J43495">
        <v>0</v>
      </c>
      <c r="K43495">
        <v>66.799999999988358</v>
      </c>
      <c r="L43495">
        <v>238.6500000001397</v>
      </c>
      <c r="M43495">
        <v>171.85000000015134</v>
      </c>
    </row>
    <row r="43496" spans="1:13" x14ac:dyDescent="0.3">
      <c r="A43496">
        <v>2019</v>
      </c>
      <c r="B43496">
        <v>11</v>
      </c>
      <c r="C43496">
        <v>18</v>
      </c>
      <c r="D43496" t="s">
        <v>2530</v>
      </c>
      <c r="E43496" t="s">
        <v>2741</v>
      </c>
      <c r="F43496" t="s">
        <v>2836</v>
      </c>
      <c r="G43496">
        <v>22</v>
      </c>
      <c r="H43496">
        <v>0</v>
      </c>
      <c r="I43496">
        <v>22</v>
      </c>
      <c r="J43496">
        <v>0</v>
      </c>
      <c r="K43496">
        <v>66.816666666709352</v>
      </c>
      <c r="L43496">
        <v>69.266666666662786</v>
      </c>
      <c r="M43496">
        <v>2.4499999999534339</v>
      </c>
    </row>
    <row r="43497" spans="1:13" x14ac:dyDescent="0.3">
      <c r="A43497">
        <v>2011</v>
      </c>
      <c r="B43497">
        <v>2</v>
      </c>
      <c r="C43497">
        <v>13</v>
      </c>
      <c r="D43497" t="s">
        <v>155</v>
      </c>
      <c r="E43497" t="s">
        <v>2749</v>
      </c>
      <c r="F43497" t="s">
        <v>2768</v>
      </c>
      <c r="G43497">
        <v>700</v>
      </c>
      <c r="H43497">
        <v>140</v>
      </c>
      <c r="I43497">
        <v>540</v>
      </c>
      <c r="J43497">
        <v>20</v>
      </c>
      <c r="K43497">
        <v>66.89166666669189</v>
      </c>
      <c r="L43497">
        <v>91.141666666633682</v>
      </c>
      <c r="M43497">
        <v>24.249999999941792</v>
      </c>
    </row>
    <row r="43498" spans="1:13" x14ac:dyDescent="0.3">
      <c r="A43498">
        <v>2013</v>
      </c>
      <c r="B43498">
        <v>3</v>
      </c>
      <c r="C43498">
        <v>16</v>
      </c>
      <c r="D43498" t="s">
        <v>698</v>
      </c>
      <c r="E43498" t="s">
        <v>2752</v>
      </c>
      <c r="F43498" t="s">
        <v>2859</v>
      </c>
      <c r="G43498">
        <v>0.5</v>
      </c>
      <c r="H43498">
        <v>0</v>
      </c>
      <c r="I43498">
        <v>0.5</v>
      </c>
      <c r="J43498">
        <v>0</v>
      </c>
      <c r="K43498">
        <v>66.966666666674428</v>
      </c>
      <c r="L43498">
        <v>70.400000000023283</v>
      </c>
      <c r="M43498">
        <v>3.4333333333488554</v>
      </c>
    </row>
    <row r="43499" spans="1:13" x14ac:dyDescent="0.3">
      <c r="A43499">
        <v>2013</v>
      </c>
      <c r="B43499">
        <v>10</v>
      </c>
      <c r="C43499">
        <v>6</v>
      </c>
      <c r="D43499" t="s">
        <v>794</v>
      </c>
      <c r="E43499" t="s">
        <v>2785</v>
      </c>
      <c r="F43499" t="s">
        <v>2821</v>
      </c>
      <c r="G43499">
        <v>221.6</v>
      </c>
      <c r="H43499">
        <v>0</v>
      </c>
      <c r="I43499">
        <v>221.6</v>
      </c>
      <c r="J43499">
        <v>0</v>
      </c>
      <c r="K43499">
        <v>67.083333333197515</v>
      </c>
      <c r="L43499">
        <v>184.5</v>
      </c>
      <c r="M43499">
        <v>117.41666666680248</v>
      </c>
    </row>
    <row r="43500" spans="1:13" x14ac:dyDescent="0.3">
      <c r="A43500">
        <v>2015</v>
      </c>
      <c r="B43500">
        <v>2</v>
      </c>
      <c r="C43500">
        <v>9</v>
      </c>
      <c r="D43500" t="s">
        <v>1179</v>
      </c>
      <c r="E43500" t="s">
        <v>2785</v>
      </c>
      <c r="F43500" t="s">
        <v>2786</v>
      </c>
      <c r="G43500">
        <v>24</v>
      </c>
      <c r="H43500">
        <v>0</v>
      </c>
      <c r="I43500">
        <v>24</v>
      </c>
      <c r="J43500">
        <v>0</v>
      </c>
      <c r="K43500">
        <v>67.183333333348855</v>
      </c>
      <c r="L43500">
        <v>417.40000000008149</v>
      </c>
      <c r="M43500">
        <v>350.21666666673264</v>
      </c>
    </row>
    <row r="43501" spans="1:13" x14ac:dyDescent="0.3">
      <c r="A43501">
        <v>2017</v>
      </c>
      <c r="B43501">
        <v>1</v>
      </c>
      <c r="C43501">
        <v>21</v>
      </c>
      <c r="D43501" t="s">
        <v>1725</v>
      </c>
      <c r="E43501" t="s">
        <v>2747</v>
      </c>
      <c r="F43501" t="s">
        <v>2748</v>
      </c>
      <c r="G43501">
        <v>0.45</v>
      </c>
      <c r="H43501">
        <v>0</v>
      </c>
      <c r="I43501">
        <v>0.45</v>
      </c>
      <c r="J43501">
        <v>0</v>
      </c>
      <c r="K43501">
        <v>67.266666666604578</v>
      </c>
      <c r="L43501">
        <v>114.44999999998254</v>
      </c>
      <c r="M43501">
        <v>47.183333333377959</v>
      </c>
    </row>
    <row r="43502" spans="1:13" x14ac:dyDescent="0.3">
      <c r="A43502">
        <v>2017</v>
      </c>
      <c r="B43502">
        <v>1</v>
      </c>
      <c r="C43502">
        <v>20</v>
      </c>
      <c r="D43502" t="s">
        <v>1724</v>
      </c>
      <c r="E43502" t="s">
        <v>2754</v>
      </c>
      <c r="F43502" t="s">
        <v>3012</v>
      </c>
      <c r="G43502">
        <v>647</v>
      </c>
      <c r="H43502">
        <v>0</v>
      </c>
      <c r="I43502">
        <v>647</v>
      </c>
      <c r="J43502">
        <v>0</v>
      </c>
      <c r="K43502">
        <v>67.666666666686069</v>
      </c>
      <c r="L43502">
        <v>74.833333333488554</v>
      </c>
      <c r="M43502">
        <v>7.1666666668024845</v>
      </c>
    </row>
    <row r="43503" spans="1:13" x14ac:dyDescent="0.3">
      <c r="A43503">
        <v>2014</v>
      </c>
      <c r="B43503">
        <v>2</v>
      </c>
      <c r="C43503">
        <v>16</v>
      </c>
      <c r="D43503" t="s">
        <v>927</v>
      </c>
      <c r="E43503" t="s">
        <v>2752</v>
      </c>
      <c r="F43503" t="s">
        <v>2871</v>
      </c>
      <c r="G43503">
        <v>5</v>
      </c>
      <c r="H43503">
        <v>0</v>
      </c>
      <c r="I43503">
        <v>5</v>
      </c>
      <c r="J43503">
        <v>0</v>
      </c>
      <c r="K43503">
        <v>67.833333333197515</v>
      </c>
      <c r="L43503">
        <v>67.949999999895226</v>
      </c>
      <c r="M43503">
        <v>0.11666666669771075</v>
      </c>
    </row>
    <row r="43504" spans="1:13" x14ac:dyDescent="0.3">
      <c r="A43504">
        <v>2020</v>
      </c>
      <c r="B43504">
        <v>1</v>
      </c>
      <c r="C43504">
        <v>15</v>
      </c>
      <c r="D43504" t="s">
        <v>2588</v>
      </c>
      <c r="E43504" t="s">
        <v>2745</v>
      </c>
      <c r="F43504" t="s">
        <v>2782</v>
      </c>
      <c r="G43504">
        <v>35.209000000000003</v>
      </c>
      <c r="H43504">
        <v>16.39</v>
      </c>
      <c r="I43504">
        <v>17.408999999999999</v>
      </c>
      <c r="J43504">
        <v>1.4100000000000001</v>
      </c>
      <c r="K43504">
        <v>67.838888888829388</v>
      </c>
      <c r="L43504">
        <v>1180.8222222221666</v>
      </c>
      <c r="M43504">
        <v>1112.9833333333372</v>
      </c>
    </row>
    <row r="43505" spans="1:13" x14ac:dyDescent="0.3">
      <c r="A43505">
        <v>2013</v>
      </c>
      <c r="B43505">
        <v>3</v>
      </c>
      <c r="C43505">
        <v>14</v>
      </c>
      <c r="D43505" t="s">
        <v>696</v>
      </c>
      <c r="E43505" t="s">
        <v>2754</v>
      </c>
      <c r="F43505" t="s">
        <v>2840</v>
      </c>
      <c r="G43505">
        <v>9</v>
      </c>
      <c r="H43505">
        <v>0</v>
      </c>
      <c r="I43505">
        <v>9</v>
      </c>
      <c r="J43505">
        <v>0</v>
      </c>
      <c r="K43505">
        <v>68.000000000058208</v>
      </c>
      <c r="L43505">
        <v>73.333333333313931</v>
      </c>
      <c r="M43505">
        <v>5.3333333332557231</v>
      </c>
    </row>
    <row r="43506" spans="1:13" x14ac:dyDescent="0.3">
      <c r="A43506">
        <v>2017</v>
      </c>
      <c r="B43506">
        <v>1</v>
      </c>
      <c r="C43506">
        <v>20</v>
      </c>
      <c r="D43506" t="s">
        <v>1724</v>
      </c>
      <c r="E43506" t="s">
        <v>2749</v>
      </c>
      <c r="F43506" t="s">
        <v>2852</v>
      </c>
      <c r="G43506">
        <v>0.1</v>
      </c>
      <c r="H43506">
        <v>0</v>
      </c>
      <c r="I43506">
        <v>0.1</v>
      </c>
      <c r="J43506">
        <v>0</v>
      </c>
      <c r="K43506">
        <v>68.25</v>
      </c>
      <c r="L43506">
        <v>68.266666666720994</v>
      </c>
      <c r="M43506">
        <v>1.6666666720993817E-2</v>
      </c>
    </row>
    <row r="43507" spans="1:13" x14ac:dyDescent="0.3">
      <c r="A43507">
        <v>2015</v>
      </c>
      <c r="B43507">
        <v>3</v>
      </c>
      <c r="C43507">
        <v>31</v>
      </c>
      <c r="D43507" t="s">
        <v>1229</v>
      </c>
      <c r="E43507" t="s">
        <v>2745</v>
      </c>
      <c r="F43507" t="s">
        <v>2781</v>
      </c>
      <c r="G43507">
        <v>108.22</v>
      </c>
      <c r="H43507">
        <v>0</v>
      </c>
      <c r="I43507">
        <v>108.22</v>
      </c>
      <c r="J43507">
        <v>0</v>
      </c>
      <c r="K43507">
        <v>68.633333333360497</v>
      </c>
      <c r="L43507">
        <v>359.71666666679084</v>
      </c>
      <c r="M43507">
        <v>291.08333333343035</v>
      </c>
    </row>
    <row r="43508" spans="1:13" x14ac:dyDescent="0.3">
      <c r="A43508">
        <v>2013</v>
      </c>
      <c r="B43508">
        <v>12</v>
      </c>
      <c r="C43508">
        <v>28</v>
      </c>
      <c r="D43508" t="s">
        <v>877</v>
      </c>
      <c r="E43508" t="s">
        <v>2743</v>
      </c>
      <c r="F43508" t="s">
        <v>2823</v>
      </c>
      <c r="G43508">
        <v>12.2</v>
      </c>
      <c r="H43508">
        <v>10</v>
      </c>
      <c r="I43508">
        <v>2.2000000000000002</v>
      </c>
      <c r="J43508">
        <v>0</v>
      </c>
      <c r="K43508">
        <v>68.694444444437977</v>
      </c>
      <c r="L43508">
        <v>71.005555555573665</v>
      </c>
      <c r="M43508">
        <v>2.3111111111356877</v>
      </c>
    </row>
    <row r="43509" spans="1:13" x14ac:dyDescent="0.3">
      <c r="A43509">
        <v>2014</v>
      </c>
      <c r="B43509">
        <v>12</v>
      </c>
      <c r="C43509">
        <v>14</v>
      </c>
      <c r="D43509" t="s">
        <v>1122</v>
      </c>
      <c r="E43509" t="s">
        <v>2745</v>
      </c>
      <c r="F43509" t="s">
        <v>3011</v>
      </c>
      <c r="G43509">
        <v>1.75</v>
      </c>
      <c r="H43509">
        <v>0</v>
      </c>
      <c r="I43509">
        <v>1.75</v>
      </c>
      <c r="J43509">
        <v>0</v>
      </c>
      <c r="K43509">
        <v>68.733333333337214</v>
      </c>
      <c r="L43509">
        <v>208.78333333338378</v>
      </c>
      <c r="M43509">
        <v>140.05000000004657</v>
      </c>
    </row>
    <row r="43510" spans="1:13" x14ac:dyDescent="0.3">
      <c r="A43510">
        <v>2015</v>
      </c>
      <c r="B43510">
        <v>2</v>
      </c>
      <c r="C43510">
        <v>12</v>
      </c>
      <c r="D43510" t="s">
        <v>1182</v>
      </c>
      <c r="E43510" t="s">
        <v>2745</v>
      </c>
      <c r="F43510" t="s">
        <v>2912</v>
      </c>
      <c r="G43510">
        <v>2</v>
      </c>
      <c r="H43510">
        <v>1.1000000000000001</v>
      </c>
      <c r="I43510">
        <v>0.9</v>
      </c>
      <c r="J43510">
        <v>0</v>
      </c>
      <c r="K43510">
        <v>68.900000000023283</v>
      </c>
      <c r="L43510">
        <v>75.033333333267365</v>
      </c>
      <c r="M43510">
        <v>6.1333333332440816</v>
      </c>
    </row>
    <row r="43511" spans="1:13" x14ac:dyDescent="0.3">
      <c r="A43511">
        <v>2014</v>
      </c>
      <c r="B43511">
        <v>2</v>
      </c>
      <c r="C43511">
        <v>26</v>
      </c>
      <c r="D43511" t="s">
        <v>937</v>
      </c>
      <c r="E43511" t="s">
        <v>2747</v>
      </c>
      <c r="F43511" t="s">
        <v>3009</v>
      </c>
      <c r="G43511">
        <v>37</v>
      </c>
      <c r="H43511">
        <v>0</v>
      </c>
      <c r="I43511">
        <v>5</v>
      </c>
      <c r="J43511">
        <v>32</v>
      </c>
      <c r="K43511">
        <v>69</v>
      </c>
      <c r="L43511">
        <v>314.58333333337214</v>
      </c>
      <c r="M43511">
        <v>245.58333333337214</v>
      </c>
    </row>
    <row r="43512" spans="1:13" x14ac:dyDescent="0.3">
      <c r="A43512">
        <v>2015</v>
      </c>
      <c r="B43512">
        <v>2</v>
      </c>
      <c r="C43512">
        <v>17</v>
      </c>
      <c r="D43512" t="s">
        <v>1187</v>
      </c>
      <c r="E43512" t="s">
        <v>2747</v>
      </c>
      <c r="F43512" t="s">
        <v>2942</v>
      </c>
      <c r="G43512">
        <v>0.2</v>
      </c>
      <c r="H43512">
        <v>0</v>
      </c>
      <c r="I43512">
        <v>0.2</v>
      </c>
      <c r="J43512">
        <v>0</v>
      </c>
      <c r="K43512">
        <v>69</v>
      </c>
      <c r="L43512">
        <v>114.65000000002328</v>
      </c>
      <c r="M43512">
        <v>45.650000000023283</v>
      </c>
    </row>
    <row r="43513" spans="1:13" x14ac:dyDescent="0.3">
      <c r="A43513">
        <v>2018</v>
      </c>
      <c r="B43513">
        <v>2</v>
      </c>
      <c r="C43513">
        <v>1</v>
      </c>
      <c r="D43513" t="s">
        <v>2000</v>
      </c>
      <c r="E43513" t="s">
        <v>2747</v>
      </c>
      <c r="F43513" t="s">
        <v>2939</v>
      </c>
      <c r="G43513">
        <v>7.5</v>
      </c>
      <c r="H43513">
        <v>1</v>
      </c>
      <c r="I43513">
        <v>6.5</v>
      </c>
      <c r="J43513">
        <v>0</v>
      </c>
      <c r="K43513">
        <v>69</v>
      </c>
      <c r="L43513">
        <v>166.83333333337214</v>
      </c>
      <c r="M43513">
        <v>97.833333333372138</v>
      </c>
    </row>
    <row r="43514" spans="1:13" x14ac:dyDescent="0.3">
      <c r="A43514">
        <v>2015</v>
      </c>
      <c r="B43514">
        <v>5</v>
      </c>
      <c r="C43514">
        <v>27</v>
      </c>
      <c r="D43514" t="s">
        <v>1285</v>
      </c>
      <c r="E43514" t="s">
        <v>2752</v>
      </c>
      <c r="F43514" t="s">
        <v>2813</v>
      </c>
      <c r="G43514">
        <v>5</v>
      </c>
      <c r="H43514">
        <v>2.4300000000000002</v>
      </c>
      <c r="I43514">
        <v>2.57</v>
      </c>
      <c r="J43514">
        <v>0</v>
      </c>
      <c r="K43514">
        <v>69.016666666720994</v>
      </c>
      <c r="L43514">
        <v>71.416666666686069</v>
      </c>
      <c r="M43514">
        <v>2.3999999999650754</v>
      </c>
    </row>
    <row r="43515" spans="1:13" x14ac:dyDescent="0.3">
      <c r="A43515">
        <v>2015</v>
      </c>
      <c r="B43515">
        <v>12</v>
      </c>
      <c r="C43515">
        <v>6</v>
      </c>
      <c r="D43515" t="s">
        <v>1409</v>
      </c>
      <c r="E43515" t="s">
        <v>2743</v>
      </c>
      <c r="F43515" t="s">
        <v>2759</v>
      </c>
      <c r="G43515">
        <v>0.3</v>
      </c>
      <c r="H43515">
        <v>0</v>
      </c>
      <c r="I43515">
        <v>0</v>
      </c>
      <c r="J43515">
        <v>0.3</v>
      </c>
      <c r="K43515">
        <v>69.016666666720994</v>
      </c>
      <c r="L43515">
        <v>176.51666666666279</v>
      </c>
      <c r="M43515">
        <v>107.49999999994179</v>
      </c>
    </row>
    <row r="43516" spans="1:13" x14ac:dyDescent="0.3">
      <c r="A43516">
        <v>2015</v>
      </c>
      <c r="B43516">
        <v>2</v>
      </c>
      <c r="C43516">
        <v>3</v>
      </c>
      <c r="D43516" t="s">
        <v>1173</v>
      </c>
      <c r="E43516" t="s">
        <v>2747</v>
      </c>
      <c r="F43516" t="s">
        <v>2969</v>
      </c>
      <c r="G43516">
        <v>7.6</v>
      </c>
      <c r="H43516">
        <v>2</v>
      </c>
      <c r="I43516">
        <v>5.6</v>
      </c>
      <c r="J43516">
        <v>0</v>
      </c>
      <c r="K43516">
        <v>69.133333333244082</v>
      </c>
      <c r="L43516">
        <v>459.18333333323244</v>
      </c>
      <c r="M43516">
        <v>390.04999999998836</v>
      </c>
    </row>
    <row r="43517" spans="1:13" x14ac:dyDescent="0.3">
      <c r="A43517">
        <v>2016</v>
      </c>
      <c r="B43517">
        <v>3</v>
      </c>
      <c r="C43517">
        <v>2</v>
      </c>
      <c r="D43517" t="s">
        <v>1496</v>
      </c>
      <c r="E43517" t="s">
        <v>2747</v>
      </c>
      <c r="F43517" t="s">
        <v>2969</v>
      </c>
      <c r="G43517">
        <v>1.6</v>
      </c>
      <c r="H43517">
        <v>0</v>
      </c>
      <c r="I43517">
        <v>1.6</v>
      </c>
      <c r="J43517">
        <v>0</v>
      </c>
      <c r="K43517">
        <v>69.433333333348855</v>
      </c>
      <c r="L43517">
        <v>115.26666666660458</v>
      </c>
      <c r="M43517">
        <v>45.833333333255723</v>
      </c>
    </row>
    <row r="43518" spans="1:13" x14ac:dyDescent="0.3">
      <c r="A43518">
        <v>2016</v>
      </c>
      <c r="B43518">
        <v>11</v>
      </c>
      <c r="C43518">
        <v>18</v>
      </c>
      <c r="D43518" t="s">
        <v>1661</v>
      </c>
      <c r="E43518" t="s">
        <v>2749</v>
      </c>
      <c r="F43518" t="s">
        <v>2799</v>
      </c>
      <c r="G43518">
        <v>486</v>
      </c>
      <c r="H43518">
        <v>17.2</v>
      </c>
      <c r="I43518">
        <v>468.8</v>
      </c>
      <c r="J43518">
        <v>0</v>
      </c>
      <c r="K43518">
        <v>69.450000000069849</v>
      </c>
      <c r="L43518">
        <v>69.46666666661622</v>
      </c>
      <c r="M43518">
        <v>1.6666666546370834E-2</v>
      </c>
    </row>
    <row r="43519" spans="1:13" x14ac:dyDescent="0.3">
      <c r="A43519">
        <v>2019</v>
      </c>
      <c r="B43519">
        <v>10</v>
      </c>
      <c r="C43519">
        <v>31</v>
      </c>
      <c r="D43519" t="s">
        <v>2512</v>
      </c>
      <c r="E43519" t="s">
        <v>2745</v>
      </c>
      <c r="F43519" t="s">
        <v>2796</v>
      </c>
      <c r="G43519">
        <v>0.1</v>
      </c>
      <c r="H43519">
        <v>0</v>
      </c>
      <c r="I43519">
        <v>0.1</v>
      </c>
      <c r="J43519">
        <v>0</v>
      </c>
      <c r="K43519">
        <v>69.583333333313931</v>
      </c>
      <c r="L43519">
        <v>630.08333333343035</v>
      </c>
      <c r="M43519">
        <v>560.50000000011642</v>
      </c>
    </row>
    <row r="43520" spans="1:13" x14ac:dyDescent="0.3">
      <c r="A43520">
        <v>2016</v>
      </c>
      <c r="B43520">
        <v>2</v>
      </c>
      <c r="C43520">
        <v>9</v>
      </c>
      <c r="D43520" t="s">
        <v>1474</v>
      </c>
      <c r="E43520" t="s">
        <v>2747</v>
      </c>
      <c r="F43520" t="s">
        <v>2923</v>
      </c>
      <c r="G43520">
        <v>4.8</v>
      </c>
      <c r="H43520">
        <v>0</v>
      </c>
      <c r="I43520">
        <v>4.8</v>
      </c>
      <c r="J43520">
        <v>0</v>
      </c>
      <c r="K43520">
        <v>69.666666666744277</v>
      </c>
      <c r="L43520">
        <v>185.96666666673264</v>
      </c>
      <c r="M43520">
        <v>116.29999999998836</v>
      </c>
    </row>
    <row r="43521" spans="1:13" x14ac:dyDescent="0.3">
      <c r="A43521">
        <v>2020</v>
      </c>
      <c r="B43521">
        <v>2</v>
      </c>
      <c r="C43521">
        <v>22</v>
      </c>
      <c r="D43521" t="s">
        <v>2626</v>
      </c>
      <c r="E43521" t="s">
        <v>2743</v>
      </c>
      <c r="F43521" t="s">
        <v>2922</v>
      </c>
      <c r="G43521">
        <v>337.87</v>
      </c>
      <c r="H43521">
        <v>6.17</v>
      </c>
      <c r="I43521">
        <v>27.8</v>
      </c>
      <c r="J43521">
        <v>303.89999999999998</v>
      </c>
      <c r="K43521">
        <v>69.75</v>
      </c>
      <c r="L43521">
        <v>69.75</v>
      </c>
      <c r="M43521">
        <v>0</v>
      </c>
    </row>
    <row r="43522" spans="1:13" x14ac:dyDescent="0.3">
      <c r="A43522">
        <v>2020</v>
      </c>
      <c r="B43522">
        <v>3</v>
      </c>
      <c r="C43522">
        <v>13</v>
      </c>
      <c r="D43522" t="s">
        <v>2646</v>
      </c>
      <c r="E43522" t="s">
        <v>2741</v>
      </c>
      <c r="F43522" t="s">
        <v>2836</v>
      </c>
      <c r="G43522">
        <v>5</v>
      </c>
      <c r="H43522">
        <v>0</v>
      </c>
      <c r="I43522">
        <v>5</v>
      </c>
      <c r="J43522">
        <v>0</v>
      </c>
      <c r="K43522">
        <v>69.799999999988358</v>
      </c>
      <c r="L43522">
        <v>69.799999999988358</v>
      </c>
      <c r="M43522">
        <v>0</v>
      </c>
    </row>
    <row r="43523" spans="1:13" x14ac:dyDescent="0.3">
      <c r="A43523">
        <v>2019</v>
      </c>
      <c r="B43523">
        <v>8</v>
      </c>
      <c r="C43523">
        <v>22</v>
      </c>
      <c r="D43523" t="s">
        <v>2446</v>
      </c>
      <c r="E43523" t="s">
        <v>2752</v>
      </c>
      <c r="F43523" t="s">
        <v>3018</v>
      </c>
      <c r="G43523">
        <v>40</v>
      </c>
      <c r="H43523">
        <v>0.3</v>
      </c>
      <c r="I43523">
        <v>39.700000000000003</v>
      </c>
      <c r="J43523">
        <v>0</v>
      </c>
      <c r="K43523">
        <v>69.866666666697711</v>
      </c>
      <c r="L43523">
        <v>73.850000000093132</v>
      </c>
      <c r="M43523">
        <v>3.9833333333954215</v>
      </c>
    </row>
    <row r="43524" spans="1:13" x14ac:dyDescent="0.3">
      <c r="A43524">
        <v>2016</v>
      </c>
      <c r="B43524">
        <v>3</v>
      </c>
      <c r="C43524">
        <v>4</v>
      </c>
      <c r="D43524" t="s">
        <v>1498</v>
      </c>
      <c r="E43524" t="s">
        <v>2745</v>
      </c>
      <c r="F43524" t="s">
        <v>2751</v>
      </c>
      <c r="G43524">
        <v>83.04</v>
      </c>
      <c r="H43524">
        <v>83.04</v>
      </c>
      <c r="I43524">
        <v>0</v>
      </c>
      <c r="J43524">
        <v>0</v>
      </c>
      <c r="K43524">
        <v>69.883333333244082</v>
      </c>
      <c r="L43524">
        <v>72.500000000058208</v>
      </c>
      <c r="M43524">
        <v>2.6166666668141261</v>
      </c>
    </row>
    <row r="43525" spans="1:13" x14ac:dyDescent="0.3">
      <c r="A43525">
        <v>2019</v>
      </c>
      <c r="B43525">
        <v>2</v>
      </c>
      <c r="C43525">
        <v>3</v>
      </c>
      <c r="D43525" t="s">
        <v>2303</v>
      </c>
      <c r="E43525" t="s">
        <v>2743</v>
      </c>
      <c r="F43525" t="s">
        <v>2861</v>
      </c>
      <c r="G43525">
        <v>1979.5</v>
      </c>
      <c r="H43525">
        <v>1275.79</v>
      </c>
      <c r="I43525">
        <v>703.71</v>
      </c>
      <c r="J43525">
        <v>0</v>
      </c>
      <c r="K43525">
        <v>69.964285714285708</v>
      </c>
      <c r="L43525">
        <v>113.69523809524253</v>
      </c>
      <c r="M43525">
        <v>43.730952380956815</v>
      </c>
    </row>
    <row r="43526" spans="1:13" x14ac:dyDescent="0.3">
      <c r="A43526">
        <v>2018</v>
      </c>
      <c r="B43526">
        <v>3</v>
      </c>
      <c r="C43526">
        <v>6</v>
      </c>
      <c r="D43526" t="s">
        <v>2033</v>
      </c>
      <c r="E43526" t="s">
        <v>2741</v>
      </c>
      <c r="F43526" t="s">
        <v>2836</v>
      </c>
      <c r="G43526">
        <v>8.15</v>
      </c>
      <c r="H43526">
        <v>0</v>
      </c>
      <c r="I43526">
        <v>8.15</v>
      </c>
      <c r="J43526">
        <v>0</v>
      </c>
      <c r="K43526">
        <v>69.991666666668607</v>
      </c>
      <c r="L43526">
        <v>71.61250000000291</v>
      </c>
      <c r="M43526">
        <v>1.6208333333343035</v>
      </c>
    </row>
    <row r="43527" spans="1:13" x14ac:dyDescent="0.3">
      <c r="A43527">
        <v>2019</v>
      </c>
      <c r="B43527">
        <v>2</v>
      </c>
      <c r="C43527">
        <v>3</v>
      </c>
      <c r="D43527" t="s">
        <v>2303</v>
      </c>
      <c r="E43527" t="s">
        <v>2747</v>
      </c>
      <c r="F43527" t="s">
        <v>2748</v>
      </c>
      <c r="G43527">
        <v>6.05</v>
      </c>
      <c r="H43527">
        <v>0</v>
      </c>
      <c r="I43527">
        <v>6.05</v>
      </c>
      <c r="J43527">
        <v>0</v>
      </c>
      <c r="K43527">
        <v>70.100000000093132</v>
      </c>
      <c r="L43527">
        <v>94.650000000139698</v>
      </c>
      <c r="M43527">
        <v>24.550000000046566</v>
      </c>
    </row>
    <row r="43528" spans="1:13" x14ac:dyDescent="0.3">
      <c r="A43528">
        <v>2020</v>
      </c>
      <c r="B43528">
        <v>2</v>
      </c>
      <c r="C43528">
        <v>29</v>
      </c>
      <c r="D43528" t="s">
        <v>2633</v>
      </c>
      <c r="E43528" t="s">
        <v>2743</v>
      </c>
      <c r="F43528" t="s">
        <v>2898</v>
      </c>
      <c r="G43528">
        <v>54.69</v>
      </c>
      <c r="H43528">
        <v>18.940000000000001</v>
      </c>
      <c r="I43528">
        <v>35.75</v>
      </c>
      <c r="J43528">
        <v>0</v>
      </c>
      <c r="K43528">
        <v>70.141666666633682</v>
      </c>
      <c r="L43528">
        <v>269.40833333332557</v>
      </c>
      <c r="M43528">
        <v>199.26666666669189</v>
      </c>
    </row>
    <row r="43529" spans="1:13" x14ac:dyDescent="0.3">
      <c r="A43529">
        <v>2017</v>
      </c>
      <c r="B43529">
        <v>1</v>
      </c>
      <c r="C43529">
        <v>31</v>
      </c>
      <c r="D43529" t="s">
        <v>1735</v>
      </c>
      <c r="E43529" t="s">
        <v>2745</v>
      </c>
      <c r="F43529" t="s">
        <v>2824</v>
      </c>
      <c r="G43529">
        <v>3.4</v>
      </c>
      <c r="H43529">
        <v>0</v>
      </c>
      <c r="I43529">
        <v>3.4</v>
      </c>
      <c r="J43529">
        <v>0</v>
      </c>
      <c r="K43529">
        <v>70.200000000069849</v>
      </c>
      <c r="L43529">
        <v>70.383333333476912</v>
      </c>
      <c r="M43529">
        <v>0.18333333340706304</v>
      </c>
    </row>
    <row r="43530" spans="1:13" x14ac:dyDescent="0.3">
      <c r="A43530">
        <v>2018</v>
      </c>
      <c r="B43530">
        <v>10</v>
      </c>
      <c r="C43530">
        <v>22</v>
      </c>
      <c r="D43530" t="s">
        <v>2199</v>
      </c>
      <c r="E43530" t="s">
        <v>2785</v>
      </c>
      <c r="F43530" t="s">
        <v>2916</v>
      </c>
      <c r="G43530">
        <v>41</v>
      </c>
      <c r="H43530">
        <v>0</v>
      </c>
      <c r="I43530">
        <v>41</v>
      </c>
      <c r="J43530">
        <v>0</v>
      </c>
      <c r="K43530">
        <v>70.250000000058208</v>
      </c>
      <c r="L43530">
        <v>163.5</v>
      </c>
      <c r="M43530">
        <v>93.249999999941792</v>
      </c>
    </row>
    <row r="43531" spans="1:13" x14ac:dyDescent="0.3">
      <c r="A43531">
        <v>2020</v>
      </c>
      <c r="B43531">
        <v>1</v>
      </c>
      <c r="C43531">
        <v>29</v>
      </c>
      <c r="D43531" t="s">
        <v>2602</v>
      </c>
      <c r="E43531" t="s">
        <v>2866</v>
      </c>
      <c r="F43531" t="s">
        <v>2909</v>
      </c>
      <c r="G43531">
        <v>104.73</v>
      </c>
      <c r="H43531">
        <v>46.6</v>
      </c>
      <c r="I43531">
        <v>58.13</v>
      </c>
      <c r="J43531">
        <v>0</v>
      </c>
      <c r="K43531">
        <v>70.299999999871943</v>
      </c>
      <c r="L43531">
        <v>836.41666666668607</v>
      </c>
      <c r="M43531">
        <v>766.11666666681413</v>
      </c>
    </row>
    <row r="43532" spans="1:13" x14ac:dyDescent="0.3">
      <c r="A43532">
        <v>2010</v>
      </c>
      <c r="B43532">
        <v>12</v>
      </c>
      <c r="C43532">
        <v>13</v>
      </c>
      <c r="D43532" t="s">
        <v>93</v>
      </c>
      <c r="E43532" t="s">
        <v>2803</v>
      </c>
      <c r="F43532" t="s">
        <v>2857</v>
      </c>
      <c r="G43532">
        <v>25.8</v>
      </c>
      <c r="H43532">
        <v>0</v>
      </c>
      <c r="I43532">
        <v>25.8</v>
      </c>
      <c r="J43532">
        <v>0</v>
      </c>
      <c r="K43532">
        <v>70.333333333313931</v>
      </c>
      <c r="L43532">
        <v>123.99999999994179</v>
      </c>
      <c r="M43532">
        <v>53.666666666627862</v>
      </c>
    </row>
    <row r="43533" spans="1:13" x14ac:dyDescent="0.3">
      <c r="A43533">
        <v>2015</v>
      </c>
      <c r="B43533">
        <v>4</v>
      </c>
      <c r="C43533">
        <v>13</v>
      </c>
      <c r="D43533" t="s">
        <v>1242</v>
      </c>
      <c r="E43533" t="s">
        <v>2754</v>
      </c>
      <c r="F43533" t="s">
        <v>2820</v>
      </c>
      <c r="G43533">
        <v>113</v>
      </c>
      <c r="H43533">
        <v>0</v>
      </c>
      <c r="I43533">
        <v>113</v>
      </c>
      <c r="J43533">
        <v>0</v>
      </c>
      <c r="K43533">
        <v>70.333333333313931</v>
      </c>
      <c r="L43533">
        <v>73.333333333313931</v>
      </c>
      <c r="M43533">
        <v>3</v>
      </c>
    </row>
    <row r="43534" spans="1:13" x14ac:dyDescent="0.3">
      <c r="A43534">
        <v>2016</v>
      </c>
      <c r="B43534">
        <v>3</v>
      </c>
      <c r="C43534">
        <v>4</v>
      </c>
      <c r="D43534" t="s">
        <v>1498</v>
      </c>
      <c r="E43534" t="s">
        <v>2741</v>
      </c>
      <c r="F43534" t="s">
        <v>2924</v>
      </c>
      <c r="G43534">
        <v>61</v>
      </c>
      <c r="H43534">
        <v>22</v>
      </c>
      <c r="I43534">
        <v>12</v>
      </c>
      <c r="J43534">
        <v>27</v>
      </c>
      <c r="K43534">
        <v>70.383333333302289</v>
      </c>
      <c r="L43534">
        <v>74.049999999871943</v>
      </c>
      <c r="M43534">
        <v>3.6666666665696539</v>
      </c>
    </row>
    <row r="43535" spans="1:13" x14ac:dyDescent="0.3">
      <c r="A43535">
        <v>2016</v>
      </c>
      <c r="B43535">
        <v>3</v>
      </c>
      <c r="C43535">
        <v>2</v>
      </c>
      <c r="D43535" t="s">
        <v>1496</v>
      </c>
      <c r="E43535" t="s">
        <v>2745</v>
      </c>
      <c r="F43535" t="s">
        <v>3011</v>
      </c>
      <c r="G43535">
        <v>2.17</v>
      </c>
      <c r="H43535">
        <v>0</v>
      </c>
      <c r="I43535">
        <v>2.17</v>
      </c>
      <c r="J43535">
        <v>0</v>
      </c>
      <c r="K43535">
        <v>70.400000000023283</v>
      </c>
      <c r="L43535">
        <v>193.75000000011642</v>
      </c>
      <c r="M43535">
        <v>123.35000000009313</v>
      </c>
    </row>
    <row r="43536" spans="1:13" x14ac:dyDescent="0.3">
      <c r="A43536">
        <v>2011</v>
      </c>
      <c r="B43536">
        <v>2</v>
      </c>
      <c r="C43536">
        <v>5</v>
      </c>
      <c r="D43536" t="s">
        <v>147</v>
      </c>
      <c r="E43536" t="s">
        <v>2752</v>
      </c>
      <c r="F43536" t="s">
        <v>2757</v>
      </c>
      <c r="G43536">
        <v>270</v>
      </c>
      <c r="H43536">
        <v>0</v>
      </c>
      <c r="I43536">
        <v>270</v>
      </c>
      <c r="J43536">
        <v>0</v>
      </c>
      <c r="K43536">
        <v>70.433333333290648</v>
      </c>
      <c r="L43536">
        <v>98.366666666523088</v>
      </c>
      <c r="M43536">
        <v>27.93333333323244</v>
      </c>
    </row>
    <row r="43537" spans="1:13" x14ac:dyDescent="0.3">
      <c r="A43537">
        <v>2011</v>
      </c>
      <c r="B43537">
        <v>3</v>
      </c>
      <c r="C43537">
        <v>2</v>
      </c>
      <c r="D43537" t="s">
        <v>172</v>
      </c>
      <c r="E43537" t="s">
        <v>2749</v>
      </c>
      <c r="F43537" t="s">
        <v>2848</v>
      </c>
      <c r="G43537">
        <v>172</v>
      </c>
      <c r="H43537">
        <v>0</v>
      </c>
      <c r="I43537">
        <v>172</v>
      </c>
      <c r="J43537">
        <v>0</v>
      </c>
      <c r="K43537">
        <v>70.516666666720994</v>
      </c>
      <c r="L43537">
        <v>88.850000000093132</v>
      </c>
      <c r="M43537">
        <v>18.333333333372138</v>
      </c>
    </row>
    <row r="43538" spans="1:13" x14ac:dyDescent="0.3">
      <c r="A43538">
        <v>2016</v>
      </c>
      <c r="B43538">
        <v>12</v>
      </c>
      <c r="C43538">
        <v>22</v>
      </c>
      <c r="D43538" t="s">
        <v>1695</v>
      </c>
      <c r="E43538" t="s">
        <v>2752</v>
      </c>
      <c r="F43538" t="s">
        <v>2881</v>
      </c>
      <c r="G43538">
        <v>1940.2</v>
      </c>
      <c r="H43538">
        <v>520.29999999999995</v>
      </c>
      <c r="I43538">
        <v>1419.9</v>
      </c>
      <c r="J43538">
        <v>0</v>
      </c>
      <c r="K43538">
        <v>70.549999999988358</v>
      </c>
      <c r="L43538">
        <v>83.133333333389601</v>
      </c>
      <c r="M43538">
        <v>12.583333333401242</v>
      </c>
    </row>
    <row r="43539" spans="1:13" x14ac:dyDescent="0.3">
      <c r="A43539">
        <v>2015</v>
      </c>
      <c r="B43539">
        <v>1</v>
      </c>
      <c r="C43539">
        <v>21</v>
      </c>
      <c r="D43539" t="s">
        <v>1160</v>
      </c>
      <c r="E43539" t="s">
        <v>2747</v>
      </c>
      <c r="F43539" t="s">
        <v>2748</v>
      </c>
      <c r="G43539">
        <v>16.399999999999999</v>
      </c>
      <c r="H43539">
        <v>0</v>
      </c>
      <c r="I43539">
        <v>16.399999999999999</v>
      </c>
      <c r="J43539">
        <v>0</v>
      </c>
      <c r="K43539">
        <v>70.558333333436167</v>
      </c>
      <c r="L43539">
        <v>315.16666666677338</v>
      </c>
      <c r="M43539">
        <v>244.60833333333721</v>
      </c>
    </row>
    <row r="43540" spans="1:13" x14ac:dyDescent="0.3">
      <c r="A43540">
        <v>2013</v>
      </c>
      <c r="B43540">
        <v>11</v>
      </c>
      <c r="C43540">
        <v>21</v>
      </c>
      <c r="D43540" t="s">
        <v>840</v>
      </c>
      <c r="E43540" t="s">
        <v>2754</v>
      </c>
      <c r="F43540" t="s">
        <v>2819</v>
      </c>
      <c r="G43540">
        <v>300</v>
      </c>
      <c r="H43540">
        <v>2</v>
      </c>
      <c r="I43540">
        <v>298</v>
      </c>
      <c r="J43540">
        <v>0</v>
      </c>
      <c r="K43540">
        <v>70.583333333430346</v>
      </c>
      <c r="L43540">
        <v>121.08333333337214</v>
      </c>
      <c r="M43540">
        <v>50.499999999941792</v>
      </c>
    </row>
    <row r="43541" spans="1:13" x14ac:dyDescent="0.3">
      <c r="A43541">
        <v>2018</v>
      </c>
      <c r="B43541">
        <v>7</v>
      </c>
      <c r="C43541">
        <v>20</v>
      </c>
      <c r="D43541" t="s">
        <v>2132</v>
      </c>
      <c r="E43541" t="s">
        <v>2747</v>
      </c>
      <c r="F43541" t="s">
        <v>2748</v>
      </c>
      <c r="G43541">
        <v>0.7</v>
      </c>
      <c r="H43541">
        <v>0</v>
      </c>
      <c r="I43541">
        <v>0.7</v>
      </c>
      <c r="J43541">
        <v>0</v>
      </c>
      <c r="K43541">
        <v>70.666666666686069</v>
      </c>
      <c r="L43541">
        <v>70.96666666661622</v>
      </c>
      <c r="M43541">
        <v>0.29999999993015081</v>
      </c>
    </row>
    <row r="43542" spans="1:13" x14ac:dyDescent="0.3">
      <c r="A43542">
        <v>2019</v>
      </c>
      <c r="B43542">
        <v>4</v>
      </c>
      <c r="C43542">
        <v>2</v>
      </c>
      <c r="D43542" t="s">
        <v>2361</v>
      </c>
      <c r="E43542" t="s">
        <v>2754</v>
      </c>
      <c r="F43542" t="s">
        <v>2819</v>
      </c>
      <c r="G43542">
        <v>1</v>
      </c>
      <c r="H43542">
        <v>0</v>
      </c>
      <c r="I43542">
        <v>1</v>
      </c>
      <c r="J43542">
        <v>0</v>
      </c>
      <c r="K43542">
        <v>70.666666666686069</v>
      </c>
      <c r="L43542">
        <v>91.983333333337214</v>
      </c>
      <c r="M43542">
        <v>21.316666666651145</v>
      </c>
    </row>
    <row r="43543" spans="1:13" x14ac:dyDescent="0.3">
      <c r="A43543">
        <v>2019</v>
      </c>
      <c r="B43543">
        <v>1</v>
      </c>
      <c r="C43543">
        <v>2</v>
      </c>
      <c r="D43543" t="s">
        <v>2271</v>
      </c>
      <c r="E43543" t="s">
        <v>2754</v>
      </c>
      <c r="F43543" t="s">
        <v>2850</v>
      </c>
      <c r="G43543">
        <v>457.8</v>
      </c>
      <c r="H43543">
        <v>221.8</v>
      </c>
      <c r="I43543">
        <v>231</v>
      </c>
      <c r="J43543">
        <v>5</v>
      </c>
      <c r="K43543">
        <v>70.716666666674428</v>
      </c>
      <c r="L43543">
        <v>73.216666666790843</v>
      </c>
      <c r="M43543">
        <v>2.5000000001164153</v>
      </c>
    </row>
    <row r="43544" spans="1:13" x14ac:dyDescent="0.3">
      <c r="A43544">
        <v>2017</v>
      </c>
      <c r="B43544">
        <v>11</v>
      </c>
      <c r="C43544">
        <v>26</v>
      </c>
      <c r="D43544" t="s">
        <v>1933</v>
      </c>
      <c r="E43544" t="s">
        <v>2747</v>
      </c>
      <c r="F43544" t="s">
        <v>2831</v>
      </c>
      <c r="G43544">
        <v>4.3</v>
      </c>
      <c r="H43544">
        <v>0</v>
      </c>
      <c r="I43544">
        <v>4.3</v>
      </c>
      <c r="J43544">
        <v>0</v>
      </c>
      <c r="K43544">
        <v>70.749999999941792</v>
      </c>
      <c r="L43544">
        <v>553.78333333320916</v>
      </c>
      <c r="M43544">
        <v>483.03333333326736</v>
      </c>
    </row>
    <row r="43545" spans="1:13" x14ac:dyDescent="0.3">
      <c r="A43545">
        <v>2016</v>
      </c>
      <c r="B43545">
        <v>1</v>
      </c>
      <c r="C43545">
        <v>22</v>
      </c>
      <c r="D43545" t="s">
        <v>1456</v>
      </c>
      <c r="E43545" t="s">
        <v>2745</v>
      </c>
      <c r="F43545" t="s">
        <v>2751</v>
      </c>
      <c r="G43545">
        <v>10</v>
      </c>
      <c r="H43545">
        <v>0</v>
      </c>
      <c r="I43545">
        <v>10</v>
      </c>
      <c r="J43545">
        <v>0</v>
      </c>
      <c r="K43545">
        <v>70.783333333209157</v>
      </c>
      <c r="L43545">
        <v>1983.5833333333139</v>
      </c>
      <c r="M43545">
        <v>1912.8000000001048</v>
      </c>
    </row>
    <row r="43546" spans="1:13" x14ac:dyDescent="0.3">
      <c r="A43546">
        <v>2016</v>
      </c>
      <c r="B43546">
        <v>11</v>
      </c>
      <c r="C43546">
        <v>10</v>
      </c>
      <c r="D43546" t="s">
        <v>1653</v>
      </c>
      <c r="E43546" t="s">
        <v>2752</v>
      </c>
      <c r="F43546" t="s">
        <v>2798</v>
      </c>
      <c r="G43546">
        <v>60</v>
      </c>
      <c r="H43546">
        <v>10</v>
      </c>
      <c r="I43546">
        <v>50</v>
      </c>
      <c r="J43546">
        <v>0</v>
      </c>
      <c r="K43546">
        <v>70.816666666651145</v>
      </c>
      <c r="L43546">
        <v>72.650000000023283</v>
      </c>
      <c r="M43546">
        <v>1.8333333333721384</v>
      </c>
    </row>
    <row r="43547" spans="1:13" x14ac:dyDescent="0.3">
      <c r="A43547">
        <v>2016</v>
      </c>
      <c r="B43547">
        <v>9</v>
      </c>
      <c r="C43547">
        <v>17</v>
      </c>
      <c r="D43547" t="s">
        <v>1606</v>
      </c>
      <c r="E43547" t="s">
        <v>2803</v>
      </c>
      <c r="F43547" t="s">
        <v>2804</v>
      </c>
      <c r="G43547">
        <v>0.01</v>
      </c>
      <c r="H43547">
        <v>0</v>
      </c>
      <c r="I43547">
        <v>0.01</v>
      </c>
      <c r="J43547">
        <v>0</v>
      </c>
      <c r="K43547">
        <v>70.849999999918509</v>
      </c>
      <c r="L43547">
        <v>70.849999999918509</v>
      </c>
      <c r="M43547">
        <v>0</v>
      </c>
    </row>
    <row r="43548" spans="1:13" x14ac:dyDescent="0.3">
      <c r="A43548">
        <v>2013</v>
      </c>
      <c r="B43548">
        <v>3</v>
      </c>
      <c r="C43548">
        <v>24</v>
      </c>
      <c r="D43548" t="s">
        <v>706</v>
      </c>
      <c r="E43548" t="s">
        <v>2752</v>
      </c>
      <c r="F43548" t="s">
        <v>2762</v>
      </c>
      <c r="G43548">
        <v>153</v>
      </c>
      <c r="H43548">
        <v>0</v>
      </c>
      <c r="I43548">
        <v>153</v>
      </c>
      <c r="J43548">
        <v>0</v>
      </c>
      <c r="K43548">
        <v>70.866666666639503</v>
      </c>
      <c r="L43548">
        <v>97.833333333372138</v>
      </c>
      <c r="M43548">
        <v>26.966666666732635</v>
      </c>
    </row>
    <row r="43549" spans="1:13" x14ac:dyDescent="0.3">
      <c r="A43549">
        <v>2011</v>
      </c>
      <c r="B43549">
        <v>11</v>
      </c>
      <c r="C43549">
        <v>3</v>
      </c>
      <c r="D43549" t="s">
        <v>304</v>
      </c>
      <c r="E43549" t="s">
        <v>2745</v>
      </c>
      <c r="F43549" t="s">
        <v>2828</v>
      </c>
      <c r="G43549">
        <v>57.4</v>
      </c>
      <c r="H43549">
        <v>0</v>
      </c>
      <c r="I43549">
        <v>57.4</v>
      </c>
      <c r="J43549">
        <v>0</v>
      </c>
      <c r="K43549">
        <v>70.96666666661622</v>
      </c>
      <c r="L43549">
        <v>91.96666666661622</v>
      </c>
      <c r="M43549">
        <v>21</v>
      </c>
    </row>
    <row r="43550" spans="1:13" x14ac:dyDescent="0.3">
      <c r="A43550">
        <v>2017</v>
      </c>
      <c r="B43550">
        <v>12</v>
      </c>
      <c r="C43550">
        <v>1</v>
      </c>
      <c r="D43550" t="s">
        <v>1938</v>
      </c>
      <c r="E43550" t="s">
        <v>2747</v>
      </c>
      <c r="F43550" t="s">
        <v>2969</v>
      </c>
      <c r="G43550">
        <v>16.3</v>
      </c>
      <c r="H43550">
        <v>0</v>
      </c>
      <c r="I43550">
        <v>13.3</v>
      </c>
      <c r="J43550">
        <v>3</v>
      </c>
      <c r="K43550">
        <v>70.999999999883585</v>
      </c>
      <c r="L43550">
        <v>333.04999999998836</v>
      </c>
      <c r="M43550">
        <v>262.05000000010477</v>
      </c>
    </row>
    <row r="43551" spans="1:13" x14ac:dyDescent="0.3">
      <c r="A43551">
        <v>2015</v>
      </c>
      <c r="B43551">
        <v>2</v>
      </c>
      <c r="C43551">
        <v>16</v>
      </c>
      <c r="D43551" t="s">
        <v>1186</v>
      </c>
      <c r="E43551" t="s">
        <v>2747</v>
      </c>
      <c r="F43551" t="s">
        <v>2943</v>
      </c>
      <c r="G43551">
        <v>278</v>
      </c>
      <c r="H43551">
        <v>85.5</v>
      </c>
      <c r="I43551">
        <v>52</v>
      </c>
      <c r="J43551">
        <v>140.5</v>
      </c>
      <c r="K43551">
        <v>71.000000000058208</v>
      </c>
      <c r="L43551">
        <v>92.000000000058208</v>
      </c>
      <c r="M43551">
        <v>21</v>
      </c>
    </row>
    <row r="43552" spans="1:13" x14ac:dyDescent="0.3">
      <c r="A43552">
        <v>2014</v>
      </c>
      <c r="B43552">
        <v>10</v>
      </c>
      <c r="C43552">
        <v>5</v>
      </c>
      <c r="D43552" t="s">
        <v>1052</v>
      </c>
      <c r="E43552" t="s">
        <v>2743</v>
      </c>
      <c r="F43552" t="s">
        <v>2816</v>
      </c>
      <c r="G43552">
        <v>1.3</v>
      </c>
      <c r="H43552">
        <v>0</v>
      </c>
      <c r="I43552">
        <v>0</v>
      </c>
      <c r="J43552">
        <v>1.3</v>
      </c>
      <c r="K43552">
        <v>71.083333333313931</v>
      </c>
      <c r="L43552">
        <v>71.083333333313931</v>
      </c>
      <c r="M43552">
        <v>0</v>
      </c>
    </row>
    <row r="43553" spans="1:13" x14ac:dyDescent="0.3">
      <c r="A43553">
        <v>2015</v>
      </c>
      <c r="B43553">
        <v>1</v>
      </c>
      <c r="C43553">
        <v>23</v>
      </c>
      <c r="D43553" t="s">
        <v>1162</v>
      </c>
      <c r="E43553" t="s">
        <v>2745</v>
      </c>
      <c r="F43553" t="s">
        <v>3011</v>
      </c>
      <c r="G43553">
        <v>4.59</v>
      </c>
      <c r="H43553">
        <v>0</v>
      </c>
      <c r="I43553">
        <v>4.59</v>
      </c>
      <c r="J43553">
        <v>0</v>
      </c>
      <c r="K43553">
        <v>71.14999999984866</v>
      </c>
      <c r="L43553">
        <v>267.70000000001164</v>
      </c>
      <c r="M43553">
        <v>196.55000000016298</v>
      </c>
    </row>
    <row r="43554" spans="1:13" x14ac:dyDescent="0.3">
      <c r="A43554">
        <v>2016</v>
      </c>
      <c r="B43554">
        <v>11</v>
      </c>
      <c r="C43554">
        <v>26</v>
      </c>
      <c r="D43554" t="s">
        <v>1669</v>
      </c>
      <c r="E43554" t="s">
        <v>2752</v>
      </c>
      <c r="F43554" t="s">
        <v>2784</v>
      </c>
      <c r="G43554">
        <v>236.3</v>
      </c>
      <c r="H43554">
        <v>0</v>
      </c>
      <c r="I43554">
        <v>236.3</v>
      </c>
      <c r="J43554">
        <v>0</v>
      </c>
      <c r="K43554">
        <v>71.166666666744277</v>
      </c>
      <c r="L43554">
        <v>97.883333333360497</v>
      </c>
      <c r="M43554">
        <v>26.71666666661622</v>
      </c>
    </row>
    <row r="43555" spans="1:13" x14ac:dyDescent="0.3">
      <c r="A43555">
        <v>2011</v>
      </c>
      <c r="B43555">
        <v>1</v>
      </c>
      <c r="C43555">
        <v>22</v>
      </c>
      <c r="D43555" t="s">
        <v>133</v>
      </c>
      <c r="E43555" t="s">
        <v>2754</v>
      </c>
      <c r="F43555" t="s">
        <v>2914</v>
      </c>
      <c r="G43555">
        <v>2.5</v>
      </c>
      <c r="H43555">
        <v>0</v>
      </c>
      <c r="I43555">
        <v>2.5</v>
      </c>
      <c r="J43555">
        <v>0</v>
      </c>
      <c r="K43555">
        <v>71.216666666558012</v>
      </c>
      <c r="L43555">
        <v>72.049999999988358</v>
      </c>
      <c r="M43555">
        <v>0.8333333334303461</v>
      </c>
    </row>
    <row r="43556" spans="1:13" x14ac:dyDescent="0.3">
      <c r="A43556">
        <v>2016</v>
      </c>
      <c r="B43556">
        <v>2</v>
      </c>
      <c r="C43556">
        <v>8</v>
      </c>
      <c r="D43556" t="s">
        <v>1473</v>
      </c>
      <c r="E43556" t="s">
        <v>2747</v>
      </c>
      <c r="F43556" t="s">
        <v>2748</v>
      </c>
      <c r="G43556">
        <v>7.31</v>
      </c>
      <c r="H43556">
        <v>0</v>
      </c>
      <c r="I43556">
        <v>7.31</v>
      </c>
      <c r="J43556">
        <v>0</v>
      </c>
      <c r="K43556">
        <v>71.244444444484543</v>
      </c>
      <c r="L43556">
        <v>112.15000000002328</v>
      </c>
      <c r="M43556">
        <v>40.90555555553874</v>
      </c>
    </row>
    <row r="43557" spans="1:13" x14ac:dyDescent="0.3">
      <c r="A43557">
        <v>2020</v>
      </c>
      <c r="B43557">
        <v>1</v>
      </c>
      <c r="C43557">
        <v>20</v>
      </c>
      <c r="D43557" t="s">
        <v>2593</v>
      </c>
      <c r="E43557" t="s">
        <v>2743</v>
      </c>
      <c r="F43557" t="s">
        <v>2771</v>
      </c>
      <c r="G43557">
        <v>17.2</v>
      </c>
      <c r="H43557">
        <v>0</v>
      </c>
      <c r="I43557">
        <v>17.2</v>
      </c>
      <c r="J43557">
        <v>0</v>
      </c>
      <c r="K43557">
        <v>71.316666666709352</v>
      </c>
      <c r="L43557">
        <v>2308.8166666666511</v>
      </c>
      <c r="M43557">
        <v>2237.4999999999418</v>
      </c>
    </row>
    <row r="43558" spans="1:13" x14ac:dyDescent="0.3">
      <c r="A43558">
        <v>2019</v>
      </c>
      <c r="B43558">
        <v>2</v>
      </c>
      <c r="C43558">
        <v>5</v>
      </c>
      <c r="D43558" t="s">
        <v>2305</v>
      </c>
      <c r="E43558" t="s">
        <v>2743</v>
      </c>
      <c r="F43558" t="s">
        <v>2947</v>
      </c>
      <c r="G43558">
        <v>15</v>
      </c>
      <c r="H43558">
        <v>1</v>
      </c>
      <c r="I43558">
        <v>1</v>
      </c>
      <c r="J43558">
        <v>13</v>
      </c>
      <c r="K43558">
        <v>71.349999999976717</v>
      </c>
      <c r="L43558">
        <v>141.63333333330229</v>
      </c>
      <c r="M43558">
        <v>70.283333333325572</v>
      </c>
    </row>
    <row r="43559" spans="1:13" x14ac:dyDescent="0.3">
      <c r="A43559">
        <v>2019</v>
      </c>
      <c r="B43559">
        <v>2</v>
      </c>
      <c r="C43559">
        <v>20</v>
      </c>
      <c r="D43559" t="s">
        <v>2320</v>
      </c>
      <c r="E43559" t="s">
        <v>2741</v>
      </c>
      <c r="F43559" t="s">
        <v>2836</v>
      </c>
      <c r="G43559">
        <v>35</v>
      </c>
      <c r="H43559">
        <v>0</v>
      </c>
      <c r="I43559">
        <v>35</v>
      </c>
      <c r="J43559">
        <v>0</v>
      </c>
      <c r="K43559">
        <v>71.349999999976717</v>
      </c>
      <c r="L43559">
        <v>96.916666666686069</v>
      </c>
      <c r="M43559">
        <v>25.566666666709352</v>
      </c>
    </row>
    <row r="43560" spans="1:13" x14ac:dyDescent="0.3">
      <c r="A43560">
        <v>2014</v>
      </c>
      <c r="B43560">
        <v>1</v>
      </c>
      <c r="C43560">
        <v>11</v>
      </c>
      <c r="D43560" t="s">
        <v>891</v>
      </c>
      <c r="E43560" t="s">
        <v>2754</v>
      </c>
      <c r="F43560" t="s">
        <v>2789</v>
      </c>
      <c r="G43560">
        <v>441</v>
      </c>
      <c r="H43560">
        <v>8</v>
      </c>
      <c r="I43560">
        <v>433</v>
      </c>
      <c r="J43560">
        <v>0</v>
      </c>
      <c r="K43560">
        <v>71.366666666523088</v>
      </c>
      <c r="L43560">
        <v>100.8666666666395</v>
      </c>
      <c r="M43560">
        <v>29.500000000116415</v>
      </c>
    </row>
    <row r="43561" spans="1:13" x14ac:dyDescent="0.3">
      <c r="A43561">
        <v>2020</v>
      </c>
      <c r="B43561">
        <v>1</v>
      </c>
      <c r="C43561">
        <v>24</v>
      </c>
      <c r="D43561" t="s">
        <v>2597</v>
      </c>
      <c r="E43561" t="s">
        <v>2743</v>
      </c>
      <c r="F43561" t="s">
        <v>2827</v>
      </c>
      <c r="G43561">
        <v>1252.52</v>
      </c>
      <c r="H43561">
        <v>30.55</v>
      </c>
      <c r="I43561">
        <v>1021.97</v>
      </c>
      <c r="J43561">
        <v>200</v>
      </c>
      <c r="K43561">
        <v>71.388888888875954</v>
      </c>
      <c r="L43561">
        <v>806.72222222224809</v>
      </c>
      <c r="M43561">
        <v>735.33333333337214</v>
      </c>
    </row>
    <row r="43562" spans="1:13" x14ac:dyDescent="0.3">
      <c r="A43562">
        <v>2015</v>
      </c>
      <c r="B43562">
        <v>3</v>
      </c>
      <c r="C43562">
        <v>26</v>
      </c>
      <c r="D43562" t="s">
        <v>1224</v>
      </c>
      <c r="E43562" t="s">
        <v>2866</v>
      </c>
      <c r="F43562" t="s">
        <v>2909</v>
      </c>
      <c r="G43562">
        <v>9</v>
      </c>
      <c r="H43562">
        <v>0</v>
      </c>
      <c r="I43562">
        <v>9</v>
      </c>
      <c r="J43562">
        <v>0</v>
      </c>
      <c r="K43562">
        <v>71.43333333323244</v>
      </c>
      <c r="L43562">
        <v>220.08333333337214</v>
      </c>
      <c r="M43562">
        <v>148.6500000001397</v>
      </c>
    </row>
    <row r="43563" spans="1:13" x14ac:dyDescent="0.3">
      <c r="A43563">
        <v>2019</v>
      </c>
      <c r="B43563">
        <v>2</v>
      </c>
      <c r="C43563">
        <v>12</v>
      </c>
      <c r="D43563" t="s">
        <v>2312</v>
      </c>
      <c r="E43563" t="s">
        <v>2741</v>
      </c>
      <c r="F43563" t="s">
        <v>2878</v>
      </c>
      <c r="G43563">
        <v>72.7</v>
      </c>
      <c r="H43563">
        <v>20</v>
      </c>
      <c r="I43563">
        <v>52.7</v>
      </c>
      <c r="J43563">
        <v>0</v>
      </c>
      <c r="K43563">
        <v>71.444444444437977</v>
      </c>
      <c r="L43563">
        <v>90.877777777728625</v>
      </c>
      <c r="M43563">
        <v>19.433333333290648</v>
      </c>
    </row>
    <row r="43564" spans="1:13" x14ac:dyDescent="0.3">
      <c r="A43564">
        <v>2016</v>
      </c>
      <c r="B43564">
        <v>3</v>
      </c>
      <c r="C43564">
        <v>10</v>
      </c>
      <c r="D43564" t="s">
        <v>1504</v>
      </c>
      <c r="E43564" t="s">
        <v>2866</v>
      </c>
      <c r="F43564" t="s">
        <v>2958</v>
      </c>
      <c r="G43564">
        <v>1.2</v>
      </c>
      <c r="H43564">
        <v>0</v>
      </c>
      <c r="I43564">
        <v>1.2</v>
      </c>
      <c r="J43564">
        <v>0</v>
      </c>
      <c r="K43564">
        <v>71.53333333338378</v>
      </c>
      <c r="L43564">
        <v>283.93333333334886</v>
      </c>
      <c r="M43564">
        <v>212.39999999996508</v>
      </c>
    </row>
    <row r="43565" spans="1:13" x14ac:dyDescent="0.3">
      <c r="A43565">
        <v>2020</v>
      </c>
      <c r="B43565">
        <v>1</v>
      </c>
      <c r="C43565">
        <v>29</v>
      </c>
      <c r="D43565" t="s">
        <v>2602</v>
      </c>
      <c r="E43565" t="s">
        <v>2743</v>
      </c>
      <c r="F43565" t="s">
        <v>2922</v>
      </c>
      <c r="G43565">
        <v>372.5</v>
      </c>
      <c r="H43565">
        <v>1.8</v>
      </c>
      <c r="I43565">
        <v>8.1999999999999993</v>
      </c>
      <c r="J43565">
        <v>362.5</v>
      </c>
      <c r="K43565">
        <v>71.583333333197515</v>
      </c>
      <c r="L43565">
        <v>134.41666666668607</v>
      </c>
      <c r="M43565">
        <v>62.833333333488554</v>
      </c>
    </row>
    <row r="43566" spans="1:13" x14ac:dyDescent="0.3">
      <c r="A43566">
        <v>2015</v>
      </c>
      <c r="B43566">
        <v>1</v>
      </c>
      <c r="C43566">
        <v>8</v>
      </c>
      <c r="D43566" t="s">
        <v>1147</v>
      </c>
      <c r="E43566" t="s">
        <v>2743</v>
      </c>
      <c r="F43566" t="s">
        <v>2823</v>
      </c>
      <c r="G43566">
        <v>122.94</v>
      </c>
      <c r="H43566">
        <v>100.93</v>
      </c>
      <c r="I43566">
        <v>22.009999999999998</v>
      </c>
      <c r="J43566">
        <v>0</v>
      </c>
      <c r="K43566">
        <v>71.616666666639503</v>
      </c>
      <c r="L43566">
        <v>88.350000000034925</v>
      </c>
      <c r="M43566">
        <v>16.733333333395422</v>
      </c>
    </row>
    <row r="43567" spans="1:13" x14ac:dyDescent="0.3">
      <c r="A43567">
        <v>2017</v>
      </c>
      <c r="B43567">
        <v>1</v>
      </c>
      <c r="C43567">
        <v>4</v>
      </c>
      <c r="D43567" t="s">
        <v>1708</v>
      </c>
      <c r="E43567" t="s">
        <v>2754</v>
      </c>
      <c r="F43567" t="s">
        <v>2809</v>
      </c>
      <c r="G43567">
        <v>700</v>
      </c>
      <c r="H43567">
        <v>0.5</v>
      </c>
      <c r="I43567">
        <v>699.5</v>
      </c>
      <c r="J43567">
        <v>0</v>
      </c>
      <c r="K43567">
        <v>71.666666666627862</v>
      </c>
      <c r="L43567">
        <v>73.083333333372138</v>
      </c>
      <c r="M43567">
        <v>1.4166666667442769</v>
      </c>
    </row>
    <row r="43568" spans="1:13" x14ac:dyDescent="0.3">
      <c r="A43568">
        <v>2015</v>
      </c>
      <c r="B43568">
        <v>3</v>
      </c>
      <c r="C43568">
        <v>24</v>
      </c>
      <c r="D43568" t="s">
        <v>1222</v>
      </c>
      <c r="E43568" t="s">
        <v>2866</v>
      </c>
      <c r="F43568" t="s">
        <v>2875</v>
      </c>
      <c r="G43568">
        <v>3.7</v>
      </c>
      <c r="H43568">
        <v>0.7</v>
      </c>
      <c r="I43568">
        <v>3</v>
      </c>
      <c r="J43568">
        <v>0</v>
      </c>
      <c r="K43568">
        <v>71.783333333325572</v>
      </c>
      <c r="L43568">
        <v>143.41666666668607</v>
      </c>
      <c r="M43568">
        <v>71.633333333360497</v>
      </c>
    </row>
    <row r="43569" spans="1:13" x14ac:dyDescent="0.3">
      <c r="A43569">
        <v>2018</v>
      </c>
      <c r="B43569">
        <v>12</v>
      </c>
      <c r="C43569">
        <v>15</v>
      </c>
      <c r="D43569" t="s">
        <v>2253</v>
      </c>
      <c r="E43569" t="s">
        <v>2752</v>
      </c>
      <c r="F43569" t="s">
        <v>2752</v>
      </c>
      <c r="G43569">
        <v>23.7</v>
      </c>
      <c r="H43569">
        <v>8.6999999999999993</v>
      </c>
      <c r="I43569">
        <v>5</v>
      </c>
      <c r="J43569">
        <v>10</v>
      </c>
      <c r="K43569">
        <v>71.783333333500195</v>
      </c>
      <c r="L43569">
        <v>74.650000000081491</v>
      </c>
      <c r="M43569">
        <v>2.8666666665812954</v>
      </c>
    </row>
    <row r="43570" spans="1:13" x14ac:dyDescent="0.3">
      <c r="A43570">
        <v>2020</v>
      </c>
      <c r="B43570">
        <v>1</v>
      </c>
      <c r="C43570">
        <v>1</v>
      </c>
      <c r="D43570" t="s">
        <v>2574</v>
      </c>
      <c r="E43570" t="s">
        <v>2745</v>
      </c>
      <c r="F43570" t="s">
        <v>2782</v>
      </c>
      <c r="G43570">
        <v>9.58</v>
      </c>
      <c r="H43570">
        <v>4.26</v>
      </c>
      <c r="I43570">
        <v>2.56</v>
      </c>
      <c r="J43570">
        <v>2.76</v>
      </c>
      <c r="K43570">
        <v>71.81666666676756</v>
      </c>
      <c r="L43570">
        <v>2730.1500000001397</v>
      </c>
      <c r="M43570">
        <v>2658.3333333333721</v>
      </c>
    </row>
    <row r="43571" spans="1:13" x14ac:dyDescent="0.3">
      <c r="A43571">
        <v>2020</v>
      </c>
      <c r="B43571">
        <v>2</v>
      </c>
      <c r="C43571">
        <v>9</v>
      </c>
      <c r="D43571" t="s">
        <v>2613</v>
      </c>
      <c r="E43571" t="s">
        <v>2743</v>
      </c>
      <c r="F43571" t="s">
        <v>2827</v>
      </c>
      <c r="G43571">
        <v>36.869999999999997</v>
      </c>
      <c r="H43571">
        <v>1.1399999999999999</v>
      </c>
      <c r="I43571">
        <v>35.729999999999997</v>
      </c>
      <c r="J43571">
        <v>0</v>
      </c>
      <c r="K43571">
        <v>71.866666666581295</v>
      </c>
      <c r="L43571">
        <v>95.916666666569654</v>
      </c>
      <c r="M43571">
        <v>24.049999999988358</v>
      </c>
    </row>
    <row r="43572" spans="1:13" x14ac:dyDescent="0.3">
      <c r="A43572">
        <v>2015</v>
      </c>
      <c r="B43572">
        <v>3</v>
      </c>
      <c r="C43572">
        <v>10</v>
      </c>
      <c r="D43572" t="s">
        <v>1208</v>
      </c>
      <c r="E43572" t="s">
        <v>2745</v>
      </c>
      <c r="F43572" t="s">
        <v>2796</v>
      </c>
      <c r="G43572">
        <v>354</v>
      </c>
      <c r="H43572">
        <v>0</v>
      </c>
      <c r="I43572">
        <v>54</v>
      </c>
      <c r="J43572">
        <v>300</v>
      </c>
      <c r="K43572">
        <v>71.883333333302289</v>
      </c>
      <c r="L43572">
        <v>406.94999999989523</v>
      </c>
      <c r="M43572">
        <v>335.06666666659294</v>
      </c>
    </row>
    <row r="43573" spans="1:13" x14ac:dyDescent="0.3">
      <c r="A43573">
        <v>2015</v>
      </c>
      <c r="B43573">
        <v>3</v>
      </c>
      <c r="C43573">
        <v>16</v>
      </c>
      <c r="D43573" t="s">
        <v>1214</v>
      </c>
      <c r="E43573" t="s">
        <v>2743</v>
      </c>
      <c r="F43573" t="s">
        <v>2869</v>
      </c>
      <c r="G43573">
        <v>8</v>
      </c>
      <c r="H43573">
        <v>1</v>
      </c>
      <c r="I43573">
        <v>7</v>
      </c>
      <c r="J43573">
        <v>0</v>
      </c>
      <c r="K43573">
        <v>71.933333333290648</v>
      </c>
      <c r="L43573">
        <v>71.933333333290648</v>
      </c>
      <c r="M43573">
        <v>0</v>
      </c>
    </row>
    <row r="43574" spans="1:13" x14ac:dyDescent="0.3">
      <c r="A43574">
        <v>2015</v>
      </c>
      <c r="B43574">
        <v>12</v>
      </c>
      <c r="C43574">
        <v>26</v>
      </c>
      <c r="D43574" t="s">
        <v>1429</v>
      </c>
      <c r="E43574" t="s">
        <v>2749</v>
      </c>
      <c r="F43574" t="s">
        <v>2800</v>
      </c>
      <c r="G43574">
        <v>514</v>
      </c>
      <c r="H43574">
        <v>0</v>
      </c>
      <c r="I43574">
        <v>514</v>
      </c>
      <c r="J43574">
        <v>0</v>
      </c>
      <c r="K43574">
        <v>72</v>
      </c>
      <c r="L43574">
        <v>73.699999999953434</v>
      </c>
      <c r="M43574">
        <v>1.6999999999534339</v>
      </c>
    </row>
    <row r="43575" spans="1:13" x14ac:dyDescent="0.3">
      <c r="A43575">
        <v>2015</v>
      </c>
      <c r="B43575">
        <v>3</v>
      </c>
      <c r="C43575">
        <v>14</v>
      </c>
      <c r="D43575" t="s">
        <v>1212</v>
      </c>
      <c r="E43575" t="s">
        <v>2866</v>
      </c>
      <c r="F43575" t="s">
        <v>2747</v>
      </c>
      <c r="G43575">
        <v>1</v>
      </c>
      <c r="H43575">
        <v>0</v>
      </c>
      <c r="I43575">
        <v>1</v>
      </c>
      <c r="J43575">
        <v>0</v>
      </c>
      <c r="K43575">
        <v>72.166666666686069</v>
      </c>
      <c r="L43575">
        <v>69.999999999941792</v>
      </c>
      <c r="M43575">
        <v>-2.1666666667442769</v>
      </c>
    </row>
    <row r="43576" spans="1:13" x14ac:dyDescent="0.3">
      <c r="A43576">
        <v>2020</v>
      </c>
      <c r="B43576">
        <v>1</v>
      </c>
      <c r="C43576">
        <v>15</v>
      </c>
      <c r="D43576" t="s">
        <v>2588</v>
      </c>
      <c r="E43576" t="s">
        <v>2745</v>
      </c>
      <c r="F43576" t="s">
        <v>2751</v>
      </c>
      <c r="G43576">
        <v>3</v>
      </c>
      <c r="H43576">
        <v>0</v>
      </c>
      <c r="I43576">
        <v>0</v>
      </c>
      <c r="J43576">
        <v>3</v>
      </c>
      <c r="K43576">
        <v>72.166666666686069</v>
      </c>
      <c r="L43576">
        <v>72.183333333407063</v>
      </c>
      <c r="M43576">
        <v>1.6666666720993817E-2</v>
      </c>
    </row>
    <row r="43577" spans="1:13" x14ac:dyDescent="0.3">
      <c r="A43577">
        <v>2014</v>
      </c>
      <c r="B43577">
        <v>2</v>
      </c>
      <c r="C43577">
        <v>19</v>
      </c>
      <c r="D43577" t="s">
        <v>930</v>
      </c>
      <c r="E43577" t="s">
        <v>2745</v>
      </c>
      <c r="F43577" t="s">
        <v>2782</v>
      </c>
      <c r="G43577">
        <v>7.62</v>
      </c>
      <c r="H43577">
        <v>0.01</v>
      </c>
      <c r="I43577">
        <v>0.08</v>
      </c>
      <c r="J43577">
        <v>7.53</v>
      </c>
      <c r="K43577">
        <v>72.172222222201526</v>
      </c>
      <c r="L43577">
        <v>101.23888888891088</v>
      </c>
      <c r="M43577">
        <v>29.066666666709352</v>
      </c>
    </row>
    <row r="43578" spans="1:13" x14ac:dyDescent="0.3">
      <c r="A43578">
        <v>2015</v>
      </c>
      <c r="B43578">
        <v>1</v>
      </c>
      <c r="C43578">
        <v>31</v>
      </c>
      <c r="D43578" t="s">
        <v>1170</v>
      </c>
      <c r="E43578" t="s">
        <v>2745</v>
      </c>
      <c r="F43578" t="s">
        <v>3011</v>
      </c>
      <c r="G43578">
        <v>0.3</v>
      </c>
      <c r="H43578">
        <v>0</v>
      </c>
      <c r="I43578">
        <v>0.3</v>
      </c>
      <c r="J43578">
        <v>0</v>
      </c>
      <c r="K43578">
        <v>72.18333333323244</v>
      </c>
      <c r="L43578">
        <v>75.349999999918509</v>
      </c>
      <c r="M43578">
        <v>3.1666666666860692</v>
      </c>
    </row>
    <row r="43579" spans="1:13" x14ac:dyDescent="0.3">
      <c r="A43579">
        <v>2015</v>
      </c>
      <c r="B43579">
        <v>1</v>
      </c>
      <c r="C43579">
        <v>15</v>
      </c>
      <c r="D43579" t="s">
        <v>1154</v>
      </c>
      <c r="E43579" t="s">
        <v>2745</v>
      </c>
      <c r="F43579" t="s">
        <v>3011</v>
      </c>
      <c r="G43579">
        <v>2.5299999999999998</v>
      </c>
      <c r="H43579">
        <v>0</v>
      </c>
      <c r="I43579">
        <v>2.5299999999999998</v>
      </c>
      <c r="J43579">
        <v>0</v>
      </c>
      <c r="K43579">
        <v>72.199999999953434</v>
      </c>
      <c r="L43579">
        <v>147.70000000001164</v>
      </c>
      <c r="M43579">
        <v>75.500000000058208</v>
      </c>
    </row>
    <row r="43580" spans="1:13" x14ac:dyDescent="0.3">
      <c r="A43580">
        <v>2014</v>
      </c>
      <c r="B43580">
        <v>12</v>
      </c>
      <c r="C43580">
        <v>15</v>
      </c>
      <c r="D43580" t="s">
        <v>1123</v>
      </c>
      <c r="E43580" t="s">
        <v>2741</v>
      </c>
      <c r="F43580" t="s">
        <v>2878</v>
      </c>
      <c r="G43580">
        <v>34</v>
      </c>
      <c r="H43580">
        <v>18</v>
      </c>
      <c r="I43580">
        <v>4</v>
      </c>
      <c r="J43580">
        <v>12</v>
      </c>
      <c r="K43580">
        <v>72.200000000128057</v>
      </c>
      <c r="L43580">
        <v>123</v>
      </c>
      <c r="M43580">
        <v>50.799999999871943</v>
      </c>
    </row>
    <row r="43581" spans="1:13" x14ac:dyDescent="0.3">
      <c r="A43581">
        <v>2011</v>
      </c>
      <c r="B43581">
        <v>11</v>
      </c>
      <c r="C43581">
        <v>25</v>
      </c>
      <c r="D43581" t="s">
        <v>326</v>
      </c>
      <c r="E43581" t="s">
        <v>2745</v>
      </c>
      <c r="G43581">
        <v>2.12</v>
      </c>
      <c r="H43581">
        <v>0</v>
      </c>
      <c r="I43581">
        <v>1</v>
      </c>
      <c r="J43581">
        <v>1.1200000000000001</v>
      </c>
      <c r="K43581">
        <v>72.216666666499805</v>
      </c>
      <c r="L43581">
        <v>121.58333333325572</v>
      </c>
      <c r="M43581">
        <v>49.366666666755918</v>
      </c>
    </row>
    <row r="43582" spans="1:13" x14ac:dyDescent="0.3">
      <c r="A43582">
        <v>2019</v>
      </c>
      <c r="B43582">
        <v>11</v>
      </c>
      <c r="C43582">
        <v>16</v>
      </c>
      <c r="D43582" t="s">
        <v>2528</v>
      </c>
      <c r="E43582" t="s">
        <v>2743</v>
      </c>
      <c r="F43582" t="s">
        <v>2759</v>
      </c>
      <c r="G43582">
        <v>6.53</v>
      </c>
      <c r="H43582">
        <v>0</v>
      </c>
      <c r="I43582">
        <v>6.53</v>
      </c>
      <c r="J43582">
        <v>0</v>
      </c>
      <c r="K43582">
        <v>72.249999999941792</v>
      </c>
      <c r="L43582">
        <v>242.75000000005821</v>
      </c>
      <c r="M43582">
        <v>170.50000000011642</v>
      </c>
    </row>
    <row r="43583" spans="1:13" x14ac:dyDescent="0.3">
      <c r="A43583">
        <v>2016</v>
      </c>
      <c r="B43583">
        <v>11</v>
      </c>
      <c r="C43583">
        <v>11</v>
      </c>
      <c r="D43583" t="s">
        <v>1654</v>
      </c>
      <c r="E43583" t="s">
        <v>2749</v>
      </c>
      <c r="F43583" t="s">
        <v>2756</v>
      </c>
      <c r="G43583">
        <v>2712</v>
      </c>
      <c r="H43583">
        <v>4.5999999999999996</v>
      </c>
      <c r="I43583">
        <v>2707.4</v>
      </c>
      <c r="J43583">
        <v>0</v>
      </c>
      <c r="K43583">
        <v>72.250000000116415</v>
      </c>
      <c r="L43583">
        <v>78.75</v>
      </c>
      <c r="M43583">
        <v>6.4999999998835847</v>
      </c>
    </row>
    <row r="43584" spans="1:13" x14ac:dyDescent="0.3">
      <c r="A43584">
        <v>2016</v>
      </c>
      <c r="B43584">
        <v>1</v>
      </c>
      <c r="C43584">
        <v>3</v>
      </c>
      <c r="D43584" t="s">
        <v>1437</v>
      </c>
      <c r="E43584" t="s">
        <v>2747</v>
      </c>
      <c r="F43584" t="s">
        <v>2956</v>
      </c>
      <c r="G43584">
        <v>18.61</v>
      </c>
      <c r="H43584">
        <v>0</v>
      </c>
      <c r="I43584">
        <v>18.510000000000002</v>
      </c>
      <c r="J43584">
        <v>0.1</v>
      </c>
      <c r="K43584">
        <v>72.291666666656965</v>
      </c>
      <c r="L43584">
        <v>276.01666666663368</v>
      </c>
      <c r="M43584">
        <v>203.72499999997672</v>
      </c>
    </row>
    <row r="43585" spans="1:13" x14ac:dyDescent="0.3">
      <c r="A43585">
        <v>2014</v>
      </c>
      <c r="B43585">
        <v>2</v>
      </c>
      <c r="C43585">
        <v>17</v>
      </c>
      <c r="D43585" t="s">
        <v>928</v>
      </c>
      <c r="E43585" t="s">
        <v>2785</v>
      </c>
      <c r="F43585" t="s">
        <v>2786</v>
      </c>
      <c r="G43585">
        <v>7.19</v>
      </c>
      <c r="H43585">
        <v>0</v>
      </c>
      <c r="I43585">
        <v>2.157</v>
      </c>
      <c r="J43585">
        <v>5.0330000000000004</v>
      </c>
      <c r="K43585">
        <v>72.349999999918509</v>
      </c>
      <c r="L43585">
        <v>430.81666666665114</v>
      </c>
      <c r="M43585">
        <v>358.46666666673264</v>
      </c>
    </row>
    <row r="43586" spans="1:13" x14ac:dyDescent="0.3">
      <c r="A43586">
        <v>2016</v>
      </c>
      <c r="B43586">
        <v>11</v>
      </c>
      <c r="C43586">
        <v>3</v>
      </c>
      <c r="D43586" t="s">
        <v>1646</v>
      </c>
      <c r="E43586" t="s">
        <v>2752</v>
      </c>
      <c r="F43586" t="s">
        <v>2871</v>
      </c>
      <c r="G43586">
        <v>200</v>
      </c>
      <c r="H43586">
        <v>0</v>
      </c>
      <c r="I43586">
        <v>200</v>
      </c>
      <c r="J43586">
        <v>0</v>
      </c>
      <c r="K43586">
        <v>72.383333333360497</v>
      </c>
      <c r="L43586">
        <v>119.75000000005821</v>
      </c>
      <c r="M43586">
        <v>47.366666666697711</v>
      </c>
    </row>
    <row r="43587" spans="1:13" x14ac:dyDescent="0.3">
      <c r="A43587">
        <v>2017</v>
      </c>
      <c r="B43587">
        <v>11</v>
      </c>
      <c r="C43587">
        <v>27</v>
      </c>
      <c r="D43587" t="s">
        <v>1934</v>
      </c>
      <c r="E43587" t="s">
        <v>2747</v>
      </c>
      <c r="F43587" t="s">
        <v>2748</v>
      </c>
      <c r="G43587">
        <v>41</v>
      </c>
      <c r="H43587">
        <v>0</v>
      </c>
      <c r="I43587">
        <v>41</v>
      </c>
      <c r="J43587">
        <v>0</v>
      </c>
      <c r="K43587">
        <v>72.450000000069849</v>
      </c>
      <c r="L43587">
        <v>76.116666666639503</v>
      </c>
      <c r="M43587">
        <v>3.6666666665696539</v>
      </c>
    </row>
    <row r="43588" spans="1:13" x14ac:dyDescent="0.3">
      <c r="A43588">
        <v>2015</v>
      </c>
      <c r="B43588">
        <v>3</v>
      </c>
      <c r="C43588">
        <v>11</v>
      </c>
      <c r="D43588" t="s">
        <v>1209</v>
      </c>
      <c r="E43588" t="s">
        <v>2743</v>
      </c>
      <c r="F43588" t="s">
        <v>2823</v>
      </c>
      <c r="G43588">
        <v>573.79999999999995</v>
      </c>
      <c r="H43588">
        <v>146.4</v>
      </c>
      <c r="I43588">
        <v>427.4</v>
      </c>
      <c r="J43588">
        <v>0</v>
      </c>
      <c r="K43588">
        <v>72.472222222189885</v>
      </c>
      <c r="L43588">
        <v>72.638888888875954</v>
      </c>
      <c r="M43588">
        <v>0.16666666668606922</v>
      </c>
    </row>
    <row r="43589" spans="1:13" x14ac:dyDescent="0.3">
      <c r="A43589">
        <v>2012</v>
      </c>
      <c r="B43589">
        <v>3</v>
      </c>
      <c r="C43589">
        <v>7</v>
      </c>
      <c r="D43589" t="s">
        <v>429</v>
      </c>
      <c r="E43589" t="s">
        <v>2754</v>
      </c>
      <c r="F43589" t="s">
        <v>2886</v>
      </c>
      <c r="G43589">
        <v>101</v>
      </c>
      <c r="H43589">
        <v>8</v>
      </c>
      <c r="I43589">
        <v>93</v>
      </c>
      <c r="J43589">
        <v>0</v>
      </c>
      <c r="K43589">
        <v>72.500000000058208</v>
      </c>
      <c r="L43589">
        <v>96.333333333372138</v>
      </c>
      <c r="M43589">
        <v>23.833333333313931</v>
      </c>
    </row>
    <row r="43590" spans="1:13" x14ac:dyDescent="0.3">
      <c r="A43590">
        <v>2017</v>
      </c>
      <c r="B43590">
        <v>1</v>
      </c>
      <c r="C43590">
        <v>3</v>
      </c>
      <c r="D43590" t="s">
        <v>1707</v>
      </c>
      <c r="E43590" t="s">
        <v>2752</v>
      </c>
      <c r="F43590" t="s">
        <v>2844</v>
      </c>
      <c r="G43590">
        <v>100</v>
      </c>
      <c r="H43590">
        <v>5.83</v>
      </c>
      <c r="I43590">
        <v>94.17</v>
      </c>
      <c r="J43590">
        <v>0</v>
      </c>
      <c r="K43590">
        <v>72.500000000058208</v>
      </c>
      <c r="L43590">
        <v>121.16666666662786</v>
      </c>
      <c r="M43590">
        <v>48.666666666569654</v>
      </c>
    </row>
    <row r="43591" spans="1:13" x14ac:dyDescent="0.3">
      <c r="A43591">
        <v>2020</v>
      </c>
      <c r="B43591">
        <v>2</v>
      </c>
      <c r="C43591">
        <v>11</v>
      </c>
      <c r="D43591" t="s">
        <v>2615</v>
      </c>
      <c r="E43591" t="s">
        <v>2747</v>
      </c>
      <c r="F43591" t="s">
        <v>2945</v>
      </c>
      <c r="G43591">
        <v>0.01</v>
      </c>
      <c r="H43591">
        <v>0</v>
      </c>
      <c r="I43591">
        <v>0.01</v>
      </c>
      <c r="J43591">
        <v>0</v>
      </c>
      <c r="K43591">
        <v>72.500000000058208</v>
      </c>
      <c r="L43591">
        <v>72.583333333313931</v>
      </c>
      <c r="M43591">
        <v>8.3333333255723119E-2</v>
      </c>
    </row>
    <row r="43592" spans="1:13" x14ac:dyDescent="0.3">
      <c r="A43592">
        <v>2013</v>
      </c>
      <c r="B43592">
        <v>12</v>
      </c>
      <c r="C43592">
        <v>20</v>
      </c>
      <c r="D43592" t="s">
        <v>869</v>
      </c>
      <c r="E43592" t="s">
        <v>2747</v>
      </c>
      <c r="F43592" t="s">
        <v>2748</v>
      </c>
      <c r="G43592">
        <v>4</v>
      </c>
      <c r="H43592">
        <v>0</v>
      </c>
      <c r="I43592">
        <v>4</v>
      </c>
      <c r="J43592">
        <v>0</v>
      </c>
      <c r="K43592">
        <v>72.574999999953434</v>
      </c>
      <c r="L43592">
        <v>238.73333333330811</v>
      </c>
      <c r="M43592">
        <v>166.15833333335468</v>
      </c>
    </row>
    <row r="43593" spans="1:13" x14ac:dyDescent="0.3">
      <c r="A43593">
        <v>2016</v>
      </c>
      <c r="B43593">
        <v>12</v>
      </c>
      <c r="C43593">
        <v>12</v>
      </c>
      <c r="D43593" t="s">
        <v>1685</v>
      </c>
      <c r="E43593" t="s">
        <v>2752</v>
      </c>
      <c r="F43593" t="s">
        <v>2847</v>
      </c>
      <c r="G43593">
        <v>31.2</v>
      </c>
      <c r="H43593">
        <v>0</v>
      </c>
      <c r="I43593">
        <v>31.2</v>
      </c>
      <c r="J43593">
        <v>0</v>
      </c>
      <c r="K43593">
        <v>72.600000000034925</v>
      </c>
      <c r="L43593">
        <v>96.083333333255723</v>
      </c>
      <c r="M43593">
        <v>23.483333333220799</v>
      </c>
    </row>
    <row r="43594" spans="1:13" x14ac:dyDescent="0.3">
      <c r="A43594">
        <v>2016</v>
      </c>
      <c r="B43594">
        <v>12</v>
      </c>
      <c r="C43594">
        <v>13</v>
      </c>
      <c r="D43594" t="s">
        <v>1686</v>
      </c>
      <c r="E43594" t="s">
        <v>2754</v>
      </c>
      <c r="F43594" t="s">
        <v>2868</v>
      </c>
      <c r="G43594">
        <v>1858</v>
      </c>
      <c r="H43594">
        <v>1345</v>
      </c>
      <c r="I43594">
        <v>504</v>
      </c>
      <c r="J43594">
        <v>9</v>
      </c>
      <c r="K43594">
        <v>72.600000000034925</v>
      </c>
      <c r="L43594">
        <v>171.60000000003492</v>
      </c>
      <c r="M43594">
        <v>99</v>
      </c>
    </row>
    <row r="43595" spans="1:13" x14ac:dyDescent="0.3">
      <c r="A43595">
        <v>2016</v>
      </c>
      <c r="B43595">
        <v>1</v>
      </c>
      <c r="C43595">
        <v>14</v>
      </c>
      <c r="D43595" t="s">
        <v>1448</v>
      </c>
      <c r="E43595" t="s">
        <v>2743</v>
      </c>
      <c r="F43595" t="s">
        <v>2874</v>
      </c>
      <c r="G43595">
        <v>4.3600000000000003</v>
      </c>
      <c r="H43595">
        <v>0</v>
      </c>
      <c r="I43595">
        <v>4.3600000000000003</v>
      </c>
      <c r="J43595">
        <v>0</v>
      </c>
      <c r="K43595">
        <v>72.650000000023283</v>
      </c>
      <c r="L43595">
        <v>2179.9833333333372</v>
      </c>
      <c r="M43595">
        <v>2107.3333333333139</v>
      </c>
    </row>
    <row r="43596" spans="1:13" x14ac:dyDescent="0.3">
      <c r="A43596">
        <v>2016</v>
      </c>
      <c r="B43596">
        <v>3</v>
      </c>
      <c r="C43596">
        <v>16</v>
      </c>
      <c r="D43596" t="s">
        <v>1510</v>
      </c>
      <c r="E43596" t="s">
        <v>2747</v>
      </c>
      <c r="F43596" t="s">
        <v>2830</v>
      </c>
      <c r="G43596">
        <v>35.5</v>
      </c>
      <c r="H43596">
        <v>0</v>
      </c>
      <c r="I43596">
        <v>25.5</v>
      </c>
      <c r="J43596">
        <v>10</v>
      </c>
      <c r="K43596">
        <v>72.666666666569654</v>
      </c>
      <c r="L43596">
        <v>72.999999999941792</v>
      </c>
      <c r="M43596">
        <v>0.33333333337213844</v>
      </c>
    </row>
    <row r="43597" spans="1:13" x14ac:dyDescent="0.3">
      <c r="A43597">
        <v>2016</v>
      </c>
      <c r="B43597">
        <v>12</v>
      </c>
      <c r="C43597">
        <v>13</v>
      </c>
      <c r="D43597" t="s">
        <v>1686</v>
      </c>
      <c r="E43597" t="s">
        <v>2754</v>
      </c>
      <c r="F43597" t="s">
        <v>2880</v>
      </c>
      <c r="G43597">
        <v>7589</v>
      </c>
      <c r="H43597">
        <v>5146</v>
      </c>
      <c r="I43597">
        <v>2323</v>
      </c>
      <c r="J43597">
        <v>120</v>
      </c>
      <c r="K43597">
        <v>72.666666666656965</v>
      </c>
      <c r="L43597">
        <v>117.16666666668607</v>
      </c>
      <c r="M43597">
        <v>44.500000000029104</v>
      </c>
    </row>
    <row r="43598" spans="1:13" x14ac:dyDescent="0.3">
      <c r="A43598">
        <v>2014</v>
      </c>
      <c r="B43598">
        <v>1</v>
      </c>
      <c r="C43598">
        <v>23</v>
      </c>
      <c r="D43598" t="s">
        <v>903</v>
      </c>
      <c r="E43598" t="s">
        <v>2754</v>
      </c>
      <c r="F43598" t="s">
        <v>2779</v>
      </c>
      <c r="G43598">
        <v>75</v>
      </c>
      <c r="H43598">
        <v>0</v>
      </c>
      <c r="I43598">
        <v>75</v>
      </c>
      <c r="J43598">
        <v>0</v>
      </c>
      <c r="K43598">
        <v>72.666666666744277</v>
      </c>
      <c r="L43598">
        <v>75.999999999941792</v>
      </c>
      <c r="M43598">
        <v>3.3333333331975155</v>
      </c>
    </row>
    <row r="43599" spans="1:13" x14ac:dyDescent="0.3">
      <c r="A43599">
        <v>2016</v>
      </c>
      <c r="B43599">
        <v>2</v>
      </c>
      <c r="C43599">
        <v>22</v>
      </c>
      <c r="D43599" t="s">
        <v>1487</v>
      </c>
      <c r="E43599" t="s">
        <v>2747</v>
      </c>
      <c r="F43599" t="s">
        <v>2748</v>
      </c>
      <c r="G43599">
        <v>1.5</v>
      </c>
      <c r="H43599">
        <v>0</v>
      </c>
      <c r="I43599">
        <v>1.5</v>
      </c>
      <c r="J43599">
        <v>0</v>
      </c>
      <c r="K43599">
        <v>72.666666666744277</v>
      </c>
      <c r="L43599">
        <v>139.16666666680248</v>
      </c>
      <c r="M43599">
        <v>66.500000000058208</v>
      </c>
    </row>
    <row r="43600" spans="1:13" x14ac:dyDescent="0.3">
      <c r="A43600">
        <v>2019</v>
      </c>
      <c r="B43600">
        <v>11</v>
      </c>
      <c r="C43600">
        <v>18</v>
      </c>
      <c r="D43600" t="s">
        <v>2530</v>
      </c>
      <c r="E43600" t="s">
        <v>2754</v>
      </c>
      <c r="F43600" t="s">
        <v>2886</v>
      </c>
      <c r="G43600">
        <v>91</v>
      </c>
      <c r="H43600">
        <v>0</v>
      </c>
      <c r="I43600">
        <v>91</v>
      </c>
      <c r="J43600">
        <v>0</v>
      </c>
      <c r="K43600">
        <v>72.666666666744277</v>
      </c>
      <c r="L43600">
        <v>98.666666666802485</v>
      </c>
      <c r="M43600">
        <v>26.000000000058208</v>
      </c>
    </row>
    <row r="43601" spans="1:13" x14ac:dyDescent="0.3">
      <c r="A43601">
        <v>2020</v>
      </c>
      <c r="B43601">
        <v>2</v>
      </c>
      <c r="C43601">
        <v>21</v>
      </c>
      <c r="D43601" t="s">
        <v>2625</v>
      </c>
      <c r="E43601" t="s">
        <v>2866</v>
      </c>
      <c r="F43601" t="s">
        <v>2968</v>
      </c>
      <c r="G43601">
        <v>135</v>
      </c>
      <c r="H43601">
        <v>4</v>
      </c>
      <c r="I43601">
        <v>26</v>
      </c>
      <c r="J43601">
        <v>105</v>
      </c>
      <c r="K43601">
        <v>72.666666666744277</v>
      </c>
      <c r="L43601">
        <v>217.56666666670935</v>
      </c>
      <c r="M43601">
        <v>144.89999999996508</v>
      </c>
    </row>
    <row r="43602" spans="1:13" x14ac:dyDescent="0.3">
      <c r="A43602">
        <v>2014</v>
      </c>
      <c r="B43602">
        <v>10</v>
      </c>
      <c r="C43602">
        <v>4</v>
      </c>
      <c r="D43602" t="s">
        <v>1051</v>
      </c>
      <c r="E43602" t="s">
        <v>2754</v>
      </c>
      <c r="F43602" t="s">
        <v>2794</v>
      </c>
      <c r="G43602">
        <v>7.2</v>
      </c>
      <c r="H43602">
        <v>0</v>
      </c>
      <c r="I43602">
        <v>7.2</v>
      </c>
      <c r="J43602">
        <v>0</v>
      </c>
      <c r="K43602">
        <v>72.833333333430346</v>
      </c>
      <c r="L43602">
        <v>74.166666666744277</v>
      </c>
      <c r="M43602">
        <v>1.3333333333139308</v>
      </c>
    </row>
    <row r="43603" spans="1:13" x14ac:dyDescent="0.3">
      <c r="A43603">
        <v>2016</v>
      </c>
      <c r="B43603">
        <v>2</v>
      </c>
      <c r="C43603">
        <v>1</v>
      </c>
      <c r="D43603" t="s">
        <v>1466</v>
      </c>
      <c r="E43603" t="s">
        <v>2749</v>
      </c>
      <c r="F43603" t="s">
        <v>2932</v>
      </c>
      <c r="G43603">
        <v>42</v>
      </c>
      <c r="H43603">
        <v>0</v>
      </c>
      <c r="I43603">
        <v>42</v>
      </c>
      <c r="J43603">
        <v>0</v>
      </c>
      <c r="K43603">
        <v>72.883333333244082</v>
      </c>
      <c r="L43603">
        <v>73.566666666534729</v>
      </c>
      <c r="M43603">
        <v>0.68333333329064772</v>
      </c>
    </row>
    <row r="43604" spans="1:13" x14ac:dyDescent="0.3">
      <c r="A43604">
        <v>2019</v>
      </c>
      <c r="B43604">
        <v>2</v>
      </c>
      <c r="C43604">
        <v>12</v>
      </c>
      <c r="D43604" t="s">
        <v>2312</v>
      </c>
      <c r="E43604" t="s">
        <v>2743</v>
      </c>
      <c r="F43604" t="s">
        <v>2771</v>
      </c>
      <c r="G43604">
        <v>501.73</v>
      </c>
      <c r="H43604">
        <v>327.90000000000003</v>
      </c>
      <c r="I43604">
        <v>66.400000000000006</v>
      </c>
      <c r="J43604">
        <v>107.43</v>
      </c>
      <c r="K43604">
        <v>72.916666666686069</v>
      </c>
      <c r="L43604">
        <v>290.23333333336632</v>
      </c>
      <c r="M43604">
        <v>217.31666666668025</v>
      </c>
    </row>
    <row r="43605" spans="1:13" x14ac:dyDescent="0.3">
      <c r="A43605">
        <v>2015</v>
      </c>
      <c r="B43605">
        <v>11</v>
      </c>
      <c r="C43605">
        <v>13</v>
      </c>
      <c r="D43605" t="s">
        <v>1386</v>
      </c>
      <c r="E43605" t="s">
        <v>2745</v>
      </c>
      <c r="F43605" t="s">
        <v>2751</v>
      </c>
      <c r="G43605">
        <v>4.379999999999999</v>
      </c>
      <c r="H43605">
        <v>0.35</v>
      </c>
      <c r="I43605">
        <v>0.03</v>
      </c>
      <c r="J43605">
        <v>4</v>
      </c>
      <c r="K43605">
        <v>72.937500000043656</v>
      </c>
      <c r="L43605">
        <v>89.437500000043656</v>
      </c>
      <c r="M43605">
        <v>16.5</v>
      </c>
    </row>
    <row r="43606" spans="1:13" x14ac:dyDescent="0.3">
      <c r="A43606">
        <v>2017</v>
      </c>
      <c r="B43606">
        <v>1</v>
      </c>
      <c r="C43606">
        <v>20</v>
      </c>
      <c r="D43606" t="s">
        <v>1724</v>
      </c>
      <c r="E43606" t="s">
        <v>2747</v>
      </c>
      <c r="F43606" t="s">
        <v>2802</v>
      </c>
      <c r="G43606">
        <v>0.7</v>
      </c>
      <c r="H43606">
        <v>0</v>
      </c>
      <c r="I43606">
        <v>0.7</v>
      </c>
      <c r="J43606">
        <v>0</v>
      </c>
      <c r="K43606">
        <v>72.983333333395422</v>
      </c>
      <c r="L43606">
        <v>97.016666666662786</v>
      </c>
      <c r="M43606">
        <v>24.033333333267365</v>
      </c>
    </row>
    <row r="43607" spans="1:13" x14ac:dyDescent="0.3">
      <c r="A43607">
        <v>2016</v>
      </c>
      <c r="B43607">
        <v>2</v>
      </c>
      <c r="C43607">
        <v>21</v>
      </c>
      <c r="D43607" t="s">
        <v>1486</v>
      </c>
      <c r="E43607" t="s">
        <v>2747</v>
      </c>
      <c r="F43607" t="s">
        <v>3017</v>
      </c>
      <c r="G43607">
        <v>0.1</v>
      </c>
      <c r="H43607">
        <v>0</v>
      </c>
      <c r="I43607">
        <v>0.1</v>
      </c>
      <c r="J43607">
        <v>0</v>
      </c>
      <c r="K43607">
        <v>73.000000000116415</v>
      </c>
      <c r="L43607">
        <v>73.250000000058208</v>
      </c>
      <c r="M43607">
        <v>0.24999999994179234</v>
      </c>
    </row>
    <row r="43608" spans="1:13" x14ac:dyDescent="0.3">
      <c r="A43608">
        <v>2015</v>
      </c>
      <c r="B43608">
        <v>2</v>
      </c>
      <c r="C43608">
        <v>13</v>
      </c>
      <c r="D43608" t="s">
        <v>1183</v>
      </c>
      <c r="E43608" t="s">
        <v>2754</v>
      </c>
      <c r="F43608" t="s">
        <v>2914</v>
      </c>
      <c r="G43608">
        <v>29.5</v>
      </c>
      <c r="H43608">
        <v>0</v>
      </c>
      <c r="I43608">
        <v>29.5</v>
      </c>
      <c r="J43608">
        <v>0</v>
      </c>
      <c r="K43608">
        <v>73.133333333360497</v>
      </c>
      <c r="L43608">
        <v>96.583333333313931</v>
      </c>
      <c r="M43608">
        <v>23.449999999953434</v>
      </c>
    </row>
    <row r="43609" spans="1:13" x14ac:dyDescent="0.3">
      <c r="A43609">
        <v>2018</v>
      </c>
      <c r="B43609">
        <v>2</v>
      </c>
      <c r="C43609">
        <v>25</v>
      </c>
      <c r="D43609" t="s">
        <v>2024</v>
      </c>
      <c r="E43609" t="s">
        <v>2745</v>
      </c>
      <c r="F43609" t="s">
        <v>2933</v>
      </c>
      <c r="G43609">
        <v>0.03</v>
      </c>
      <c r="H43609">
        <v>0</v>
      </c>
      <c r="I43609">
        <v>0.03</v>
      </c>
      <c r="J43609">
        <v>0</v>
      </c>
      <c r="K43609">
        <v>73.166666666627862</v>
      </c>
      <c r="L43609">
        <v>599.75000000005821</v>
      </c>
      <c r="M43609">
        <v>526.58333333343035</v>
      </c>
    </row>
    <row r="43610" spans="1:13" x14ac:dyDescent="0.3">
      <c r="A43610">
        <v>2014</v>
      </c>
      <c r="B43610">
        <v>12</v>
      </c>
      <c r="C43610">
        <v>4</v>
      </c>
      <c r="D43610" t="s">
        <v>1112</v>
      </c>
      <c r="E43610" t="s">
        <v>2743</v>
      </c>
      <c r="F43610" t="s">
        <v>2861</v>
      </c>
      <c r="G43610">
        <v>0.05</v>
      </c>
      <c r="H43610">
        <v>0</v>
      </c>
      <c r="I43610">
        <v>0.05</v>
      </c>
      <c r="J43610">
        <v>0</v>
      </c>
      <c r="K43610">
        <v>73.183333333348855</v>
      </c>
      <c r="L43610">
        <v>73.366666666755918</v>
      </c>
      <c r="M43610">
        <v>0.18333333340706304</v>
      </c>
    </row>
    <row r="43611" spans="1:13" x14ac:dyDescent="0.3">
      <c r="A43611">
        <v>2019</v>
      </c>
      <c r="B43611">
        <v>3</v>
      </c>
      <c r="C43611">
        <v>3</v>
      </c>
      <c r="D43611" t="s">
        <v>2331</v>
      </c>
      <c r="E43611" t="s">
        <v>2754</v>
      </c>
      <c r="F43611" t="s">
        <v>2820</v>
      </c>
      <c r="G43611">
        <v>320</v>
      </c>
      <c r="H43611">
        <v>0</v>
      </c>
      <c r="I43611">
        <v>320</v>
      </c>
      <c r="J43611">
        <v>0</v>
      </c>
      <c r="K43611">
        <v>73.183333333348855</v>
      </c>
      <c r="L43611">
        <v>77.266666666720994</v>
      </c>
      <c r="M43611">
        <v>4.0833333333721384</v>
      </c>
    </row>
    <row r="43612" spans="1:13" x14ac:dyDescent="0.3">
      <c r="A43612">
        <v>2018</v>
      </c>
      <c r="B43612">
        <v>2</v>
      </c>
      <c r="C43612">
        <v>10</v>
      </c>
      <c r="D43612" t="s">
        <v>2009</v>
      </c>
      <c r="E43612" t="s">
        <v>2773</v>
      </c>
      <c r="F43612" t="s">
        <v>2948</v>
      </c>
      <c r="G43612">
        <v>463</v>
      </c>
      <c r="H43612">
        <v>0</v>
      </c>
      <c r="I43612">
        <v>463</v>
      </c>
      <c r="J43612">
        <v>0</v>
      </c>
      <c r="K43612">
        <v>73.249999999883585</v>
      </c>
      <c r="L43612">
        <v>144.75</v>
      </c>
      <c r="M43612">
        <v>71.500000000116415</v>
      </c>
    </row>
    <row r="43613" spans="1:13" x14ac:dyDescent="0.3">
      <c r="A43613">
        <v>2018</v>
      </c>
      <c r="B43613">
        <v>12</v>
      </c>
      <c r="C43613">
        <v>22</v>
      </c>
      <c r="D43613" t="s">
        <v>2260</v>
      </c>
      <c r="E43613" t="s">
        <v>2803</v>
      </c>
      <c r="F43613" t="s">
        <v>3013</v>
      </c>
      <c r="G43613">
        <v>0.01</v>
      </c>
      <c r="H43613">
        <v>0</v>
      </c>
      <c r="I43613">
        <v>0.01</v>
      </c>
      <c r="J43613">
        <v>0</v>
      </c>
      <c r="K43613">
        <v>73.250000000058208</v>
      </c>
      <c r="L43613">
        <v>73.250000000058208</v>
      </c>
      <c r="M43613">
        <v>0</v>
      </c>
    </row>
    <row r="43614" spans="1:13" x14ac:dyDescent="0.3">
      <c r="A43614">
        <v>2011</v>
      </c>
      <c r="B43614">
        <v>2</v>
      </c>
      <c r="C43614">
        <v>23</v>
      </c>
      <c r="D43614" t="s">
        <v>165</v>
      </c>
      <c r="E43614" t="s">
        <v>2752</v>
      </c>
      <c r="F43614" t="s">
        <v>2847</v>
      </c>
      <c r="G43614">
        <v>150</v>
      </c>
      <c r="H43614">
        <v>0</v>
      </c>
      <c r="I43614">
        <v>150</v>
      </c>
      <c r="J43614">
        <v>0</v>
      </c>
      <c r="K43614">
        <v>73.283333333325572</v>
      </c>
      <c r="L43614">
        <v>117.71666666673264</v>
      </c>
      <c r="M43614">
        <v>44.433333333407063</v>
      </c>
    </row>
    <row r="43615" spans="1:13" x14ac:dyDescent="0.3">
      <c r="A43615">
        <v>2015</v>
      </c>
      <c r="B43615">
        <v>3</v>
      </c>
      <c r="C43615">
        <v>21</v>
      </c>
      <c r="D43615" t="s">
        <v>1219</v>
      </c>
      <c r="E43615" t="s">
        <v>2747</v>
      </c>
      <c r="F43615" t="s">
        <v>2974</v>
      </c>
      <c r="G43615">
        <v>180.84999999999997</v>
      </c>
      <c r="H43615">
        <v>75.14</v>
      </c>
      <c r="I43615">
        <v>105.71000000000001</v>
      </c>
      <c r="J43615">
        <v>0</v>
      </c>
      <c r="K43615">
        <v>73.308333333319752</v>
      </c>
      <c r="L43615">
        <v>294.10416666661331</v>
      </c>
      <c r="M43615">
        <v>220.79583333329356</v>
      </c>
    </row>
    <row r="43616" spans="1:13" x14ac:dyDescent="0.3">
      <c r="A43616">
        <v>2015</v>
      </c>
      <c r="B43616">
        <v>2</v>
      </c>
      <c r="C43616">
        <v>27</v>
      </c>
      <c r="D43616" t="s">
        <v>1197</v>
      </c>
      <c r="E43616" t="s">
        <v>2866</v>
      </c>
      <c r="F43616" t="s">
        <v>2747</v>
      </c>
      <c r="G43616">
        <v>74</v>
      </c>
      <c r="H43616">
        <v>2.5</v>
      </c>
      <c r="I43616">
        <v>71.5</v>
      </c>
      <c r="J43616">
        <v>0</v>
      </c>
      <c r="K43616">
        <v>73.316666666592937</v>
      </c>
      <c r="L43616">
        <v>908.81666666659294</v>
      </c>
      <c r="M43616">
        <v>835.5</v>
      </c>
    </row>
    <row r="43617" spans="1:13" x14ac:dyDescent="0.3">
      <c r="A43617">
        <v>2016</v>
      </c>
      <c r="B43617">
        <v>11</v>
      </c>
      <c r="C43617">
        <v>27</v>
      </c>
      <c r="D43617" t="s">
        <v>1670</v>
      </c>
      <c r="E43617" t="s">
        <v>2749</v>
      </c>
      <c r="F43617" t="s">
        <v>2768</v>
      </c>
      <c r="G43617">
        <v>500</v>
      </c>
      <c r="H43617">
        <v>0</v>
      </c>
      <c r="I43617">
        <v>500</v>
      </c>
      <c r="J43617">
        <v>0</v>
      </c>
      <c r="K43617">
        <v>73.31666666676756</v>
      </c>
      <c r="L43617">
        <v>93.716666666732635</v>
      </c>
      <c r="M43617">
        <v>20.399999999965075</v>
      </c>
    </row>
    <row r="43618" spans="1:13" x14ac:dyDescent="0.3">
      <c r="A43618">
        <v>2015</v>
      </c>
      <c r="B43618">
        <v>12</v>
      </c>
      <c r="C43618">
        <v>18</v>
      </c>
      <c r="D43618" t="s">
        <v>1421</v>
      </c>
      <c r="E43618" t="s">
        <v>2752</v>
      </c>
      <c r="F43618" t="s">
        <v>2798</v>
      </c>
      <c r="G43618">
        <v>87</v>
      </c>
      <c r="H43618">
        <v>0</v>
      </c>
      <c r="I43618">
        <v>87</v>
      </c>
      <c r="J43618">
        <v>0</v>
      </c>
      <c r="K43618">
        <v>73.383333333302289</v>
      </c>
      <c r="L43618">
        <v>82.549999999988358</v>
      </c>
      <c r="M43618">
        <v>9.1666666666860692</v>
      </c>
    </row>
    <row r="43619" spans="1:13" x14ac:dyDescent="0.3">
      <c r="A43619">
        <v>2015</v>
      </c>
      <c r="B43619">
        <v>9</v>
      </c>
      <c r="C43619">
        <v>18</v>
      </c>
      <c r="D43619" t="s">
        <v>1347</v>
      </c>
      <c r="E43619" t="s">
        <v>2743</v>
      </c>
      <c r="F43619" t="s">
        <v>2838</v>
      </c>
      <c r="G43619">
        <v>0.5</v>
      </c>
      <c r="H43619">
        <v>0.4</v>
      </c>
      <c r="I43619">
        <v>0.1</v>
      </c>
      <c r="J43619">
        <v>0</v>
      </c>
      <c r="K43619">
        <v>73.400000000023283</v>
      </c>
      <c r="L43619">
        <v>73.416666666744277</v>
      </c>
      <c r="M43619">
        <v>1.6666666720993817E-2</v>
      </c>
    </row>
    <row r="43620" spans="1:13" x14ac:dyDescent="0.3">
      <c r="A43620">
        <v>2013</v>
      </c>
      <c r="B43620">
        <v>12</v>
      </c>
      <c r="C43620">
        <v>2</v>
      </c>
      <c r="D43620" t="s">
        <v>851</v>
      </c>
      <c r="E43620" t="s">
        <v>2749</v>
      </c>
      <c r="F43620" t="s">
        <v>2756</v>
      </c>
      <c r="G43620">
        <v>90</v>
      </c>
      <c r="H43620">
        <v>0</v>
      </c>
      <c r="I43620">
        <v>90</v>
      </c>
      <c r="J43620">
        <v>0</v>
      </c>
      <c r="K43620">
        <v>73.433333333290648</v>
      </c>
      <c r="L43620">
        <v>73.666666666686069</v>
      </c>
      <c r="M43620">
        <v>0.2333333333954215</v>
      </c>
    </row>
    <row r="43621" spans="1:13" x14ac:dyDescent="0.3">
      <c r="A43621">
        <v>2013</v>
      </c>
      <c r="B43621">
        <v>11</v>
      </c>
      <c r="C43621">
        <v>30</v>
      </c>
      <c r="D43621" t="s">
        <v>849</v>
      </c>
      <c r="E43621" t="s">
        <v>2749</v>
      </c>
      <c r="F43621" t="s">
        <v>2783</v>
      </c>
      <c r="G43621">
        <v>453</v>
      </c>
      <c r="H43621">
        <v>0</v>
      </c>
      <c r="I43621">
        <v>453</v>
      </c>
      <c r="J43621">
        <v>0</v>
      </c>
      <c r="K43621">
        <v>73.5</v>
      </c>
      <c r="L43621">
        <v>148.66666666668607</v>
      </c>
      <c r="M43621">
        <v>75.166666666686069</v>
      </c>
    </row>
    <row r="43622" spans="1:13" x14ac:dyDescent="0.3">
      <c r="A43622">
        <v>2016</v>
      </c>
      <c r="B43622">
        <v>2</v>
      </c>
      <c r="C43622">
        <v>1</v>
      </c>
      <c r="D43622" t="s">
        <v>1466</v>
      </c>
      <c r="E43622" t="s">
        <v>2785</v>
      </c>
      <c r="F43622" t="s">
        <v>3024</v>
      </c>
      <c r="G43622">
        <v>6</v>
      </c>
      <c r="H43622">
        <v>0</v>
      </c>
      <c r="I43622">
        <v>6</v>
      </c>
      <c r="J43622">
        <v>0</v>
      </c>
      <c r="K43622">
        <v>73.566666666709352</v>
      </c>
      <c r="L43622">
        <v>119.68333333334886</v>
      </c>
      <c r="M43622">
        <v>46.116666666639503</v>
      </c>
    </row>
    <row r="43623" spans="1:13" x14ac:dyDescent="0.3">
      <c r="A43623">
        <v>2014</v>
      </c>
      <c r="B43623">
        <v>1</v>
      </c>
      <c r="C43623">
        <v>30</v>
      </c>
      <c r="D43623" t="s">
        <v>910</v>
      </c>
      <c r="E43623" t="s">
        <v>2743</v>
      </c>
      <c r="F43623" t="s">
        <v>2926</v>
      </c>
      <c r="G43623">
        <v>2.5</v>
      </c>
      <c r="H43623">
        <v>0</v>
      </c>
      <c r="I43623">
        <v>2.5</v>
      </c>
      <c r="J43623">
        <v>0</v>
      </c>
      <c r="K43623">
        <v>73.583333333255723</v>
      </c>
      <c r="L43623">
        <v>73.983333333337214</v>
      </c>
      <c r="M43623">
        <v>0.40000000008149073</v>
      </c>
    </row>
    <row r="43624" spans="1:13" x14ac:dyDescent="0.3">
      <c r="A43624">
        <v>2016</v>
      </c>
      <c r="B43624">
        <v>2</v>
      </c>
      <c r="C43624">
        <v>8</v>
      </c>
      <c r="D43624" t="s">
        <v>1473</v>
      </c>
      <c r="E43624" t="s">
        <v>2866</v>
      </c>
      <c r="F43624" t="s">
        <v>2867</v>
      </c>
      <c r="G43624">
        <v>1.6</v>
      </c>
      <c r="H43624">
        <v>0.8</v>
      </c>
      <c r="I43624">
        <v>0.6</v>
      </c>
      <c r="J43624">
        <v>0.2</v>
      </c>
      <c r="K43624">
        <v>73.60000000015134</v>
      </c>
      <c r="L43624">
        <v>244.8833333333605</v>
      </c>
      <c r="M43624">
        <v>171.28333333320916</v>
      </c>
    </row>
    <row r="43625" spans="1:13" x14ac:dyDescent="0.3">
      <c r="A43625">
        <v>2020</v>
      </c>
      <c r="B43625">
        <v>1</v>
      </c>
      <c r="C43625">
        <v>23</v>
      </c>
      <c r="D43625" t="s">
        <v>2596</v>
      </c>
      <c r="E43625" t="s">
        <v>2745</v>
      </c>
      <c r="F43625" t="s">
        <v>2751</v>
      </c>
      <c r="G43625">
        <v>50.65</v>
      </c>
      <c r="H43625">
        <v>11.399999999999999</v>
      </c>
      <c r="I43625">
        <v>39.25</v>
      </c>
      <c r="J43625">
        <v>0</v>
      </c>
      <c r="K43625">
        <v>73.661111111112405</v>
      </c>
      <c r="L43625">
        <v>358.31111111113569</v>
      </c>
      <c r="M43625">
        <v>284.65000000002328</v>
      </c>
    </row>
    <row r="43626" spans="1:13" x14ac:dyDescent="0.3">
      <c r="A43626">
        <v>2016</v>
      </c>
      <c r="B43626">
        <v>3</v>
      </c>
      <c r="C43626">
        <v>18</v>
      </c>
      <c r="D43626" t="s">
        <v>1512</v>
      </c>
      <c r="E43626" t="s">
        <v>2745</v>
      </c>
      <c r="F43626" t="s">
        <v>2770</v>
      </c>
      <c r="G43626">
        <v>465.2</v>
      </c>
      <c r="H43626">
        <v>402.99</v>
      </c>
      <c r="I43626">
        <v>59.09</v>
      </c>
      <c r="J43626">
        <v>3.12</v>
      </c>
      <c r="K43626">
        <v>73.683333333407063</v>
      </c>
      <c r="L43626">
        <v>510.94999999995343</v>
      </c>
      <c r="M43626">
        <v>437.26666666654637</v>
      </c>
    </row>
    <row r="43627" spans="1:13" x14ac:dyDescent="0.3">
      <c r="A43627">
        <v>2020</v>
      </c>
      <c r="B43627">
        <v>2</v>
      </c>
      <c r="C43627">
        <v>6</v>
      </c>
      <c r="D43627" t="s">
        <v>2610</v>
      </c>
      <c r="E43627" t="s">
        <v>2741</v>
      </c>
      <c r="F43627" t="s">
        <v>2901</v>
      </c>
      <c r="G43627">
        <v>11.5</v>
      </c>
      <c r="H43627">
        <v>0</v>
      </c>
      <c r="I43627">
        <v>11.5</v>
      </c>
      <c r="J43627">
        <v>0</v>
      </c>
      <c r="K43627">
        <v>73.733333333220799</v>
      </c>
      <c r="L43627">
        <v>254.06666666659294</v>
      </c>
      <c r="M43627">
        <v>180.33333333337214</v>
      </c>
    </row>
    <row r="43628" spans="1:13" x14ac:dyDescent="0.3">
      <c r="A43628">
        <v>2011</v>
      </c>
      <c r="B43628">
        <v>3</v>
      </c>
      <c r="C43628">
        <v>31</v>
      </c>
      <c r="D43628" t="s">
        <v>201</v>
      </c>
      <c r="E43628" t="s">
        <v>2752</v>
      </c>
      <c r="F43628" t="s">
        <v>2844</v>
      </c>
      <c r="G43628">
        <v>82.4</v>
      </c>
      <c r="H43628">
        <v>0</v>
      </c>
      <c r="I43628">
        <v>82.4</v>
      </c>
      <c r="J43628">
        <v>0</v>
      </c>
      <c r="K43628">
        <v>73.749999999941792</v>
      </c>
      <c r="L43628">
        <v>115.53333333326736</v>
      </c>
      <c r="M43628">
        <v>41.783333333325572</v>
      </c>
    </row>
    <row r="43629" spans="1:13" x14ac:dyDescent="0.3">
      <c r="A43629">
        <v>2013</v>
      </c>
      <c r="B43629">
        <v>2</v>
      </c>
      <c r="C43629">
        <v>5</v>
      </c>
      <c r="D43629" t="s">
        <v>659</v>
      </c>
      <c r="E43629" t="s">
        <v>2741</v>
      </c>
      <c r="F43629" t="s">
        <v>2845</v>
      </c>
      <c r="G43629">
        <v>204</v>
      </c>
      <c r="H43629">
        <v>8</v>
      </c>
      <c r="I43629">
        <v>196</v>
      </c>
      <c r="J43629">
        <v>0</v>
      </c>
      <c r="K43629">
        <v>73.750000000116415</v>
      </c>
      <c r="L43629">
        <v>105.25000000011642</v>
      </c>
      <c r="M43629">
        <v>31.5</v>
      </c>
    </row>
    <row r="43630" spans="1:13" x14ac:dyDescent="0.3">
      <c r="A43630">
        <v>2016</v>
      </c>
      <c r="B43630">
        <v>11</v>
      </c>
      <c r="C43630">
        <v>8</v>
      </c>
      <c r="D43630" t="s">
        <v>1651</v>
      </c>
      <c r="E43630" t="s">
        <v>2749</v>
      </c>
      <c r="F43630" t="s">
        <v>2799</v>
      </c>
      <c r="G43630">
        <v>856</v>
      </c>
      <c r="H43630">
        <v>0</v>
      </c>
      <c r="I43630">
        <v>856</v>
      </c>
      <c r="J43630">
        <v>0</v>
      </c>
      <c r="K43630">
        <v>73.799999999930151</v>
      </c>
      <c r="L43630">
        <v>76.099999999918509</v>
      </c>
      <c r="M43630">
        <v>2.2999999999883585</v>
      </c>
    </row>
    <row r="43631" spans="1:13" x14ac:dyDescent="0.3">
      <c r="A43631">
        <v>2016</v>
      </c>
      <c r="B43631">
        <v>12</v>
      </c>
      <c r="C43631">
        <v>1</v>
      </c>
      <c r="D43631" t="s">
        <v>1674</v>
      </c>
      <c r="E43631" t="s">
        <v>2754</v>
      </c>
      <c r="F43631" t="s">
        <v>2809</v>
      </c>
      <c r="G43631">
        <v>38.799999999999997</v>
      </c>
      <c r="H43631">
        <v>11</v>
      </c>
      <c r="I43631">
        <v>27.8</v>
      </c>
      <c r="J43631">
        <v>0</v>
      </c>
      <c r="K43631">
        <v>73.833333333372138</v>
      </c>
      <c r="L43631">
        <v>74.833333333313931</v>
      </c>
      <c r="M43631">
        <v>0.99999999994179234</v>
      </c>
    </row>
    <row r="43632" spans="1:13" x14ac:dyDescent="0.3">
      <c r="A43632">
        <v>2019</v>
      </c>
      <c r="B43632">
        <v>9</v>
      </c>
      <c r="C43632">
        <v>1</v>
      </c>
      <c r="D43632" t="s">
        <v>2455</v>
      </c>
      <c r="E43632" t="s">
        <v>2752</v>
      </c>
      <c r="F43632" t="s">
        <v>2921</v>
      </c>
      <c r="G43632">
        <v>37.700000000000003</v>
      </c>
      <c r="H43632">
        <v>0</v>
      </c>
      <c r="I43632">
        <v>37.700000000000003</v>
      </c>
      <c r="J43632">
        <v>0</v>
      </c>
      <c r="K43632">
        <v>73.883333333360497</v>
      </c>
      <c r="L43632">
        <v>100.41666666674428</v>
      </c>
      <c r="M43632">
        <v>26.53333333338378</v>
      </c>
    </row>
    <row r="43633" spans="1:13" x14ac:dyDescent="0.3">
      <c r="A43633">
        <v>2016</v>
      </c>
      <c r="B43633">
        <v>11</v>
      </c>
      <c r="C43633">
        <v>11</v>
      </c>
      <c r="D43633" t="s">
        <v>1654</v>
      </c>
      <c r="E43633" t="s">
        <v>2749</v>
      </c>
      <c r="F43633" t="s">
        <v>2854</v>
      </c>
      <c r="G43633">
        <v>450</v>
      </c>
      <c r="H43633">
        <v>0</v>
      </c>
      <c r="I43633">
        <v>450</v>
      </c>
      <c r="J43633">
        <v>0</v>
      </c>
      <c r="K43633">
        <v>73.916666666627862</v>
      </c>
      <c r="L43633">
        <v>74.916666666744277</v>
      </c>
      <c r="M43633">
        <v>1.0000000001164153</v>
      </c>
    </row>
    <row r="43634" spans="1:13" x14ac:dyDescent="0.3">
      <c r="A43634">
        <v>2017</v>
      </c>
      <c r="B43634">
        <v>1</v>
      </c>
      <c r="C43634">
        <v>24</v>
      </c>
      <c r="D43634" t="s">
        <v>1728</v>
      </c>
      <c r="E43634" t="s">
        <v>2752</v>
      </c>
      <c r="F43634" t="s">
        <v>2844</v>
      </c>
      <c r="G43634">
        <v>18.5</v>
      </c>
      <c r="H43634">
        <v>13.27</v>
      </c>
      <c r="I43634">
        <v>5.23</v>
      </c>
      <c r="J43634">
        <v>0</v>
      </c>
      <c r="K43634">
        <v>73.916666666627862</v>
      </c>
      <c r="L43634">
        <v>96.166666666686069</v>
      </c>
      <c r="M43634">
        <v>22.250000000058208</v>
      </c>
    </row>
    <row r="43635" spans="1:13" x14ac:dyDescent="0.3">
      <c r="A43635">
        <v>2012</v>
      </c>
      <c r="B43635">
        <v>12</v>
      </c>
      <c r="C43635">
        <v>26</v>
      </c>
      <c r="D43635" t="s">
        <v>618</v>
      </c>
      <c r="E43635" t="s">
        <v>2752</v>
      </c>
      <c r="F43635" t="s">
        <v>2863</v>
      </c>
      <c r="G43635">
        <v>1.52</v>
      </c>
      <c r="H43635">
        <v>0</v>
      </c>
      <c r="I43635">
        <v>1.52</v>
      </c>
      <c r="J43635">
        <v>0</v>
      </c>
      <c r="K43635">
        <v>73.916666666715173</v>
      </c>
      <c r="L43635">
        <v>2.30000000007567</v>
      </c>
      <c r="M43635">
        <v>-71.616666666639503</v>
      </c>
    </row>
    <row r="43636" spans="1:13" x14ac:dyDescent="0.3">
      <c r="A43636">
        <v>2016</v>
      </c>
      <c r="B43636">
        <v>1</v>
      </c>
      <c r="C43636">
        <v>20</v>
      </c>
      <c r="D43636" t="s">
        <v>1454</v>
      </c>
      <c r="E43636" t="s">
        <v>2745</v>
      </c>
      <c r="F43636" t="s">
        <v>2751</v>
      </c>
      <c r="G43636">
        <v>53.63</v>
      </c>
      <c r="H43636">
        <v>5</v>
      </c>
      <c r="I43636">
        <v>18.630000000000003</v>
      </c>
      <c r="J43636">
        <v>30</v>
      </c>
      <c r="K43636">
        <v>73.980555555579485</v>
      </c>
      <c r="L43636">
        <v>1353.4972222222132</v>
      </c>
      <c r="M43636">
        <v>1279.5166666666337</v>
      </c>
    </row>
    <row r="43637" spans="1:13" x14ac:dyDescent="0.3">
      <c r="A43637">
        <v>2014</v>
      </c>
      <c r="B43637">
        <v>4</v>
      </c>
      <c r="C43637">
        <v>2</v>
      </c>
      <c r="D43637" t="s">
        <v>972</v>
      </c>
      <c r="E43637" t="s">
        <v>2754</v>
      </c>
      <c r="F43637" t="s">
        <v>2791</v>
      </c>
      <c r="G43637">
        <v>253</v>
      </c>
      <c r="H43637">
        <v>0</v>
      </c>
      <c r="I43637">
        <v>253</v>
      </c>
      <c r="J43637">
        <v>0</v>
      </c>
      <c r="K43637">
        <v>73.999999999883585</v>
      </c>
      <c r="L43637">
        <v>98.333333333255723</v>
      </c>
      <c r="M43637">
        <v>24.333333333372138</v>
      </c>
    </row>
    <row r="43638" spans="1:13" x14ac:dyDescent="0.3">
      <c r="A43638">
        <v>2018</v>
      </c>
      <c r="B43638">
        <v>3</v>
      </c>
      <c r="C43638">
        <v>10</v>
      </c>
      <c r="D43638" t="s">
        <v>2037</v>
      </c>
      <c r="E43638" t="s">
        <v>2752</v>
      </c>
      <c r="F43638" t="s">
        <v>2790</v>
      </c>
      <c r="G43638">
        <v>34.299999999999997</v>
      </c>
      <c r="H43638">
        <v>0</v>
      </c>
      <c r="I43638">
        <v>34.299999999999997</v>
      </c>
      <c r="J43638">
        <v>0</v>
      </c>
      <c r="K43638">
        <v>74.049999999871943</v>
      </c>
      <c r="L43638">
        <v>75.783333333267365</v>
      </c>
      <c r="M43638">
        <v>1.7333333333954215</v>
      </c>
    </row>
    <row r="43639" spans="1:13" x14ac:dyDescent="0.3">
      <c r="A43639">
        <v>2013</v>
      </c>
      <c r="B43639">
        <v>3</v>
      </c>
      <c r="C43639">
        <v>16</v>
      </c>
      <c r="D43639" t="s">
        <v>698</v>
      </c>
      <c r="E43639" t="s">
        <v>2745</v>
      </c>
      <c r="F43639" t="s">
        <v>2751</v>
      </c>
      <c r="G43639">
        <v>0.2</v>
      </c>
      <c r="H43639">
        <v>0.18000000000000002</v>
      </c>
      <c r="I43639">
        <v>0.02</v>
      </c>
      <c r="J43639">
        <v>0</v>
      </c>
      <c r="K43639">
        <v>74.172222222259734</v>
      </c>
      <c r="L43639">
        <v>75.172222222201526</v>
      </c>
      <c r="M43639">
        <v>0.99999999994179234</v>
      </c>
    </row>
    <row r="43640" spans="1:13" x14ac:dyDescent="0.3">
      <c r="A43640">
        <v>2020</v>
      </c>
      <c r="B43640">
        <v>4</v>
      </c>
      <c r="C43640">
        <v>19</v>
      </c>
      <c r="D43640" t="s">
        <v>2683</v>
      </c>
      <c r="E43640" t="s">
        <v>2741</v>
      </c>
      <c r="F43640" t="s">
        <v>2911</v>
      </c>
      <c r="G43640">
        <v>1110</v>
      </c>
      <c r="H43640">
        <v>623.07000000000005</v>
      </c>
      <c r="I43640">
        <v>460.66</v>
      </c>
      <c r="J43640">
        <v>26.27</v>
      </c>
      <c r="K43640">
        <v>74.266666666546371</v>
      </c>
      <c r="L43640">
        <v>119.01666666660458</v>
      </c>
      <c r="M43640">
        <v>44.750000000058208</v>
      </c>
    </row>
    <row r="43641" spans="1:13" x14ac:dyDescent="0.3">
      <c r="A43641">
        <v>2013</v>
      </c>
      <c r="B43641">
        <v>12</v>
      </c>
      <c r="C43641">
        <v>24</v>
      </c>
      <c r="D43641" t="s">
        <v>873</v>
      </c>
      <c r="E43641" t="s">
        <v>2747</v>
      </c>
      <c r="F43641" t="s">
        <v>2748</v>
      </c>
      <c r="G43641">
        <v>320</v>
      </c>
      <c r="H43641">
        <v>0</v>
      </c>
      <c r="I43641">
        <v>320</v>
      </c>
      <c r="J43641">
        <v>0</v>
      </c>
      <c r="K43641">
        <v>74.283333333354676</v>
      </c>
      <c r="L43641">
        <v>212.0083333334187</v>
      </c>
      <c r="M43641">
        <v>137.72500000006403</v>
      </c>
    </row>
    <row r="43642" spans="1:13" x14ac:dyDescent="0.3">
      <c r="A43642">
        <v>2013</v>
      </c>
      <c r="B43642">
        <v>12</v>
      </c>
      <c r="C43642">
        <v>19</v>
      </c>
      <c r="D43642" t="s">
        <v>868</v>
      </c>
      <c r="E43642" t="s">
        <v>2754</v>
      </c>
      <c r="F43642" t="s">
        <v>2794</v>
      </c>
      <c r="G43642">
        <v>265</v>
      </c>
      <c r="H43642">
        <v>0</v>
      </c>
      <c r="I43642">
        <v>257</v>
      </c>
      <c r="J43642">
        <v>8</v>
      </c>
      <c r="K43642">
        <v>74.333333333430346</v>
      </c>
      <c r="L43642">
        <v>99.166666666686069</v>
      </c>
      <c r="M43642">
        <v>24.833333333255723</v>
      </c>
    </row>
    <row r="43643" spans="1:13" x14ac:dyDescent="0.3">
      <c r="A43643">
        <v>2017</v>
      </c>
      <c r="B43643">
        <v>6</v>
      </c>
      <c r="C43643">
        <v>12</v>
      </c>
      <c r="D43643" t="s">
        <v>1843</v>
      </c>
      <c r="E43643" t="s">
        <v>2741</v>
      </c>
      <c r="F43643" t="s">
        <v>2878</v>
      </c>
      <c r="G43643">
        <v>5</v>
      </c>
      <c r="H43643">
        <v>0</v>
      </c>
      <c r="I43643">
        <v>5</v>
      </c>
      <c r="J43643">
        <v>0</v>
      </c>
      <c r="K43643">
        <v>74.333333333430346</v>
      </c>
      <c r="L43643">
        <v>90.666666666744277</v>
      </c>
      <c r="M43643">
        <v>16.333333333313931</v>
      </c>
    </row>
    <row r="43644" spans="1:13" x14ac:dyDescent="0.3">
      <c r="A43644">
        <v>2015</v>
      </c>
      <c r="B43644">
        <v>2</v>
      </c>
      <c r="C43644">
        <v>14</v>
      </c>
      <c r="D43644" t="s">
        <v>1184</v>
      </c>
      <c r="E43644" t="s">
        <v>2741</v>
      </c>
      <c r="F43644" t="s">
        <v>2753</v>
      </c>
      <c r="G43644">
        <v>450</v>
      </c>
      <c r="H43644">
        <v>180</v>
      </c>
      <c r="I43644">
        <v>270</v>
      </c>
      <c r="J43644">
        <v>0</v>
      </c>
      <c r="K43644">
        <v>74.416666666686069</v>
      </c>
      <c r="L43644">
        <v>100.1166666666395</v>
      </c>
      <c r="M43644">
        <v>25.699999999953434</v>
      </c>
    </row>
    <row r="43645" spans="1:13" x14ac:dyDescent="0.3">
      <c r="A43645">
        <v>2020</v>
      </c>
      <c r="B43645">
        <v>1</v>
      </c>
      <c r="C43645">
        <v>16</v>
      </c>
      <c r="D43645" t="s">
        <v>2589</v>
      </c>
      <c r="E43645" t="s">
        <v>2745</v>
      </c>
      <c r="F43645" t="s">
        <v>3011</v>
      </c>
      <c r="G43645">
        <v>25</v>
      </c>
      <c r="H43645">
        <v>0</v>
      </c>
      <c r="I43645">
        <v>25</v>
      </c>
      <c r="J43645">
        <v>0</v>
      </c>
      <c r="K43645">
        <v>74.449999999953434</v>
      </c>
      <c r="L43645">
        <v>74.449999999953434</v>
      </c>
      <c r="M43645">
        <v>0</v>
      </c>
    </row>
    <row r="43646" spans="1:13" x14ac:dyDescent="0.3">
      <c r="A43646">
        <v>2015</v>
      </c>
      <c r="B43646">
        <v>3</v>
      </c>
      <c r="C43646">
        <v>13</v>
      </c>
      <c r="D43646" t="s">
        <v>1211</v>
      </c>
      <c r="E43646" t="s">
        <v>2752</v>
      </c>
      <c r="F43646" t="s">
        <v>2752</v>
      </c>
      <c r="G43646">
        <v>565</v>
      </c>
      <c r="H43646">
        <v>283.95</v>
      </c>
      <c r="I43646">
        <v>281.05</v>
      </c>
      <c r="J43646">
        <v>0</v>
      </c>
      <c r="K43646">
        <v>74.499999999941792</v>
      </c>
      <c r="L43646">
        <v>197.49999999994179</v>
      </c>
      <c r="M43646">
        <v>123</v>
      </c>
    </row>
    <row r="43647" spans="1:13" x14ac:dyDescent="0.3">
      <c r="A43647">
        <v>2015</v>
      </c>
      <c r="B43647">
        <v>12</v>
      </c>
      <c r="C43647">
        <v>5</v>
      </c>
      <c r="D43647" t="s">
        <v>1408</v>
      </c>
      <c r="E43647" t="s">
        <v>2785</v>
      </c>
      <c r="F43647" t="s">
        <v>2977</v>
      </c>
      <c r="G43647">
        <v>1</v>
      </c>
      <c r="H43647">
        <v>0</v>
      </c>
      <c r="I43647">
        <v>1</v>
      </c>
      <c r="J43647">
        <v>0</v>
      </c>
      <c r="K43647">
        <v>74.499999999941792</v>
      </c>
      <c r="L43647">
        <v>98.549999999930151</v>
      </c>
      <c r="M43647">
        <v>24.049999999988358</v>
      </c>
    </row>
    <row r="43648" spans="1:13" x14ac:dyDescent="0.3">
      <c r="A43648">
        <v>2013</v>
      </c>
      <c r="B43648">
        <v>1</v>
      </c>
      <c r="C43648">
        <v>4</v>
      </c>
      <c r="D43648" t="s">
        <v>627</v>
      </c>
      <c r="E43648" t="s">
        <v>2749</v>
      </c>
      <c r="F43648" t="s">
        <v>2800</v>
      </c>
      <c r="G43648">
        <v>10</v>
      </c>
      <c r="H43648">
        <v>0</v>
      </c>
      <c r="I43648">
        <v>10</v>
      </c>
      <c r="J43648">
        <v>0</v>
      </c>
      <c r="K43648">
        <v>74.53333333338378</v>
      </c>
      <c r="L43648">
        <v>3.2333333333954215</v>
      </c>
      <c r="M43648">
        <v>-71.299999999988358</v>
      </c>
    </row>
    <row r="43649" spans="1:13" x14ac:dyDescent="0.3">
      <c r="A43649">
        <v>2019</v>
      </c>
      <c r="B43649">
        <v>3</v>
      </c>
      <c r="C43649">
        <v>9</v>
      </c>
      <c r="D43649" t="s">
        <v>2337</v>
      </c>
      <c r="E43649" t="s">
        <v>2743</v>
      </c>
      <c r="F43649" t="s">
        <v>2861</v>
      </c>
      <c r="G43649">
        <v>1334.8</v>
      </c>
      <c r="H43649">
        <v>730.5</v>
      </c>
      <c r="I43649">
        <v>304</v>
      </c>
      <c r="J43649">
        <v>300.3</v>
      </c>
      <c r="K43649">
        <v>74.541666666656965</v>
      </c>
      <c r="L43649">
        <v>218.81666666668025</v>
      </c>
      <c r="M43649">
        <v>144.27500000002328</v>
      </c>
    </row>
    <row r="43650" spans="1:13" x14ac:dyDescent="0.3">
      <c r="A43650">
        <v>2013</v>
      </c>
      <c r="B43650">
        <v>12</v>
      </c>
      <c r="C43650">
        <v>30</v>
      </c>
      <c r="D43650" t="s">
        <v>879</v>
      </c>
      <c r="E43650" t="s">
        <v>2747</v>
      </c>
      <c r="F43650" t="s">
        <v>2945</v>
      </c>
      <c r="G43650">
        <v>10</v>
      </c>
      <c r="H43650">
        <v>2</v>
      </c>
      <c r="I43650">
        <v>8</v>
      </c>
      <c r="J43650">
        <v>0</v>
      </c>
      <c r="K43650">
        <v>74.583333333372138</v>
      </c>
      <c r="L43650">
        <v>121.54999999998836</v>
      </c>
      <c r="M43650">
        <v>46.96666666661622</v>
      </c>
    </row>
    <row r="43651" spans="1:13" x14ac:dyDescent="0.3">
      <c r="A43651">
        <v>2015</v>
      </c>
      <c r="B43651">
        <v>2</v>
      </c>
      <c r="C43651">
        <v>15</v>
      </c>
      <c r="D43651" t="s">
        <v>1185</v>
      </c>
      <c r="E43651" t="s">
        <v>2743</v>
      </c>
      <c r="F43651" t="s">
        <v>2861</v>
      </c>
      <c r="G43651">
        <v>206</v>
      </c>
      <c r="H43651">
        <v>162</v>
      </c>
      <c r="I43651">
        <v>44</v>
      </c>
      <c r="J43651">
        <v>0</v>
      </c>
      <c r="K43651">
        <v>74.616666666814126</v>
      </c>
      <c r="L43651">
        <v>288.78333333344199</v>
      </c>
      <c r="M43651">
        <v>214.16666666662786</v>
      </c>
    </row>
    <row r="43652" spans="1:13" x14ac:dyDescent="0.3">
      <c r="A43652">
        <v>2019</v>
      </c>
      <c r="B43652">
        <v>2</v>
      </c>
      <c r="C43652">
        <v>1</v>
      </c>
      <c r="D43652" t="s">
        <v>2301</v>
      </c>
      <c r="E43652" t="s">
        <v>2866</v>
      </c>
      <c r="F43652" t="s">
        <v>2747</v>
      </c>
      <c r="G43652">
        <v>1.2</v>
      </c>
      <c r="H43652">
        <v>0</v>
      </c>
      <c r="I43652">
        <v>1.2</v>
      </c>
      <c r="J43652">
        <v>0</v>
      </c>
      <c r="K43652">
        <v>74.700000000069849</v>
      </c>
      <c r="L43652">
        <v>264.41666666662786</v>
      </c>
      <c r="M43652">
        <v>189.71666666655801</v>
      </c>
    </row>
    <row r="43653" spans="1:13" x14ac:dyDescent="0.3">
      <c r="A43653">
        <v>2014</v>
      </c>
      <c r="B43653">
        <v>1</v>
      </c>
      <c r="C43653">
        <v>2</v>
      </c>
      <c r="D43653" t="s">
        <v>882</v>
      </c>
      <c r="E43653" t="s">
        <v>2745</v>
      </c>
      <c r="F43653" t="s">
        <v>2782</v>
      </c>
      <c r="G43653">
        <v>155.76</v>
      </c>
      <c r="H43653">
        <v>147.53</v>
      </c>
      <c r="I43653">
        <v>2.83</v>
      </c>
      <c r="J43653">
        <v>5.4</v>
      </c>
      <c r="K43653">
        <v>74.711111111042555</v>
      </c>
      <c r="L43653">
        <v>179.72777777776355</v>
      </c>
      <c r="M43653">
        <v>105.01666666672099</v>
      </c>
    </row>
    <row r="43654" spans="1:13" x14ac:dyDescent="0.3">
      <c r="A43654">
        <v>2020</v>
      </c>
      <c r="B43654">
        <v>3</v>
      </c>
      <c r="C43654">
        <v>2</v>
      </c>
      <c r="D43654" t="s">
        <v>2635</v>
      </c>
      <c r="E43654" t="s">
        <v>2754</v>
      </c>
      <c r="F43654" t="s">
        <v>2905</v>
      </c>
      <c r="G43654">
        <v>49</v>
      </c>
      <c r="H43654">
        <v>0</v>
      </c>
      <c r="I43654">
        <v>49</v>
      </c>
      <c r="J43654">
        <v>0</v>
      </c>
      <c r="K43654">
        <v>74.800000000046566</v>
      </c>
      <c r="L43654">
        <v>75.799999999988358</v>
      </c>
      <c r="M43654">
        <v>0.99999999994179234</v>
      </c>
    </row>
    <row r="43655" spans="1:13" x14ac:dyDescent="0.3">
      <c r="A43655">
        <v>2011</v>
      </c>
      <c r="B43655">
        <v>2</v>
      </c>
      <c r="C43655">
        <v>8</v>
      </c>
      <c r="D43655" t="s">
        <v>150</v>
      </c>
      <c r="E43655" t="s">
        <v>2743</v>
      </c>
      <c r="F43655" t="s">
        <v>2835</v>
      </c>
      <c r="G43655">
        <v>44.4</v>
      </c>
      <c r="H43655">
        <v>1.3</v>
      </c>
      <c r="I43655">
        <v>3.1</v>
      </c>
      <c r="J43655">
        <v>40</v>
      </c>
      <c r="K43655">
        <v>74.841666666761739</v>
      </c>
      <c r="L43655">
        <v>74.841666666761739</v>
      </c>
      <c r="M43655">
        <v>0</v>
      </c>
    </row>
    <row r="43656" spans="1:13" x14ac:dyDescent="0.3">
      <c r="A43656">
        <v>2015</v>
      </c>
      <c r="B43656">
        <v>2</v>
      </c>
      <c r="C43656">
        <v>7</v>
      </c>
      <c r="D43656" t="s">
        <v>1177</v>
      </c>
      <c r="E43656" t="s">
        <v>2743</v>
      </c>
      <c r="F43656" t="s">
        <v>2922</v>
      </c>
      <c r="G43656">
        <v>10.1</v>
      </c>
      <c r="H43656">
        <v>4.3</v>
      </c>
      <c r="I43656">
        <v>5.8</v>
      </c>
      <c r="J43656">
        <v>0</v>
      </c>
      <c r="K43656">
        <v>74.850000000034925</v>
      </c>
      <c r="L43656">
        <v>76.066666666825768</v>
      </c>
      <c r="M43656">
        <v>1.216666666790843</v>
      </c>
    </row>
    <row r="43657" spans="1:13" x14ac:dyDescent="0.3">
      <c r="A43657">
        <v>2013</v>
      </c>
      <c r="B43657">
        <v>7</v>
      </c>
      <c r="C43657">
        <v>23</v>
      </c>
      <c r="D43657" t="s">
        <v>769</v>
      </c>
      <c r="E43657" t="s">
        <v>2741</v>
      </c>
      <c r="F43657" t="s">
        <v>2742</v>
      </c>
      <c r="G43657">
        <v>250</v>
      </c>
      <c r="H43657">
        <v>0</v>
      </c>
      <c r="I43657">
        <v>250</v>
      </c>
      <c r="J43657">
        <v>0</v>
      </c>
      <c r="K43657">
        <v>74.916666666569654</v>
      </c>
      <c r="L43657">
        <v>147.08333333325572</v>
      </c>
      <c r="M43657">
        <v>72.166666666686069</v>
      </c>
    </row>
    <row r="43658" spans="1:13" x14ac:dyDescent="0.3">
      <c r="A43658">
        <v>2015</v>
      </c>
      <c r="B43658">
        <v>3</v>
      </c>
      <c r="C43658">
        <v>5</v>
      </c>
      <c r="D43658" t="s">
        <v>1203</v>
      </c>
      <c r="E43658" t="s">
        <v>2754</v>
      </c>
      <c r="F43658" t="s">
        <v>2779</v>
      </c>
      <c r="G43658">
        <v>0.1</v>
      </c>
      <c r="H43658">
        <v>0</v>
      </c>
      <c r="I43658">
        <v>0.1</v>
      </c>
      <c r="J43658">
        <v>0</v>
      </c>
      <c r="K43658">
        <v>74.916666666744277</v>
      </c>
      <c r="L43658">
        <v>75.916666666686069</v>
      </c>
      <c r="M43658">
        <v>0.99999999994179234</v>
      </c>
    </row>
    <row r="43659" spans="1:13" x14ac:dyDescent="0.3">
      <c r="A43659">
        <v>2016</v>
      </c>
      <c r="B43659">
        <v>1</v>
      </c>
      <c r="C43659">
        <v>13</v>
      </c>
      <c r="D43659" t="s">
        <v>1447</v>
      </c>
      <c r="E43659" t="s">
        <v>2749</v>
      </c>
      <c r="F43659" t="s">
        <v>2849</v>
      </c>
      <c r="G43659">
        <v>208</v>
      </c>
      <c r="H43659">
        <v>150.52000000000001</v>
      </c>
      <c r="I43659">
        <v>52.15</v>
      </c>
      <c r="J43659">
        <v>5.33</v>
      </c>
      <c r="K43659">
        <v>74.966666666558012</v>
      </c>
      <c r="L43659">
        <v>117.91666666668607</v>
      </c>
      <c r="M43659">
        <v>42.950000000128057</v>
      </c>
    </row>
    <row r="43660" spans="1:13" x14ac:dyDescent="0.3">
      <c r="A43660">
        <v>2019</v>
      </c>
      <c r="B43660">
        <v>3</v>
      </c>
      <c r="C43660">
        <v>9</v>
      </c>
      <c r="D43660" t="s">
        <v>2337</v>
      </c>
      <c r="E43660" t="s">
        <v>2743</v>
      </c>
      <c r="F43660" t="s">
        <v>2823</v>
      </c>
      <c r="G43660">
        <v>146.1</v>
      </c>
      <c r="H43660">
        <v>16.3</v>
      </c>
      <c r="I43660">
        <v>129.80000000000001</v>
      </c>
      <c r="J43660">
        <v>0</v>
      </c>
      <c r="K43660">
        <v>75.024999999994179</v>
      </c>
      <c r="L43660" t="e">
        <v>#VALUE!</v>
      </c>
      <c r="M43660" t="e">
        <v>#VALUE!</v>
      </c>
    </row>
    <row r="43661" spans="1:13" x14ac:dyDescent="0.3">
      <c r="A43661">
        <v>2011</v>
      </c>
      <c r="B43661">
        <v>2</v>
      </c>
      <c r="C43661">
        <v>4</v>
      </c>
      <c r="D43661" t="s">
        <v>146</v>
      </c>
      <c r="E43661" t="s">
        <v>2741</v>
      </c>
      <c r="F43661" t="s">
        <v>2919</v>
      </c>
      <c r="G43661">
        <v>3891.6</v>
      </c>
      <c r="H43661">
        <v>2342.52</v>
      </c>
      <c r="I43661">
        <v>1416.96</v>
      </c>
      <c r="J43661">
        <v>132.12</v>
      </c>
      <c r="K43661">
        <v>75.083333333255723</v>
      </c>
      <c r="L43661">
        <v>139.16666666662786</v>
      </c>
      <c r="M43661">
        <v>64.083333333372138</v>
      </c>
    </row>
    <row r="43662" spans="1:13" x14ac:dyDescent="0.3">
      <c r="A43662">
        <v>2019</v>
      </c>
      <c r="B43662">
        <v>1</v>
      </c>
      <c r="C43662">
        <v>26</v>
      </c>
      <c r="D43662" t="s">
        <v>2295</v>
      </c>
      <c r="E43662" t="s">
        <v>2752</v>
      </c>
      <c r="F43662" t="s">
        <v>2813</v>
      </c>
      <c r="G43662">
        <v>253</v>
      </c>
      <c r="H43662">
        <v>3.4</v>
      </c>
      <c r="I43662">
        <v>249.6</v>
      </c>
      <c r="J43662">
        <v>0</v>
      </c>
      <c r="K43662">
        <v>75.133333333244082</v>
      </c>
      <c r="L43662">
        <v>100.51666666672099</v>
      </c>
      <c r="M43662">
        <v>25.383333333476912</v>
      </c>
    </row>
    <row r="43663" spans="1:13" x14ac:dyDescent="0.3">
      <c r="A43663">
        <v>2019</v>
      </c>
      <c r="B43663">
        <v>12</v>
      </c>
      <c r="C43663">
        <v>15</v>
      </c>
      <c r="D43663" t="s">
        <v>2557</v>
      </c>
      <c r="E43663" t="s">
        <v>2749</v>
      </c>
      <c r="F43663" t="s">
        <v>2800</v>
      </c>
      <c r="G43663">
        <v>762.78</v>
      </c>
      <c r="H43663">
        <v>0</v>
      </c>
      <c r="I43663">
        <v>762.78</v>
      </c>
      <c r="J43663">
        <v>0</v>
      </c>
      <c r="K43663">
        <v>75.308333333290648</v>
      </c>
      <c r="L43663">
        <v>99.141666666604578</v>
      </c>
      <c r="M43663">
        <v>23.833333333313931</v>
      </c>
    </row>
    <row r="43664" spans="1:13" x14ac:dyDescent="0.3">
      <c r="A43664">
        <v>2018</v>
      </c>
      <c r="B43664">
        <v>2</v>
      </c>
      <c r="C43664">
        <v>10</v>
      </c>
      <c r="D43664" t="s">
        <v>2009</v>
      </c>
      <c r="E43664" t="s">
        <v>2752</v>
      </c>
      <c r="F43664" t="s">
        <v>2847</v>
      </c>
      <c r="G43664">
        <v>730</v>
      </c>
      <c r="H43664">
        <v>5.67</v>
      </c>
      <c r="I43664">
        <v>724.33</v>
      </c>
      <c r="J43664">
        <v>0</v>
      </c>
      <c r="K43664">
        <v>75.46666666661622</v>
      </c>
      <c r="L43664">
        <v>98.466666666674428</v>
      </c>
      <c r="M43664">
        <v>23.000000000058208</v>
      </c>
    </row>
    <row r="43665" spans="1:13" x14ac:dyDescent="0.3">
      <c r="A43665">
        <v>2019</v>
      </c>
      <c r="B43665">
        <v>12</v>
      </c>
      <c r="C43665">
        <v>3</v>
      </c>
      <c r="D43665" t="s">
        <v>2545</v>
      </c>
      <c r="E43665" t="s">
        <v>2743</v>
      </c>
      <c r="F43665" t="s">
        <v>2816</v>
      </c>
      <c r="G43665">
        <v>160.17000000000002</v>
      </c>
      <c r="H43665">
        <v>106.67</v>
      </c>
      <c r="I43665">
        <v>52.83</v>
      </c>
      <c r="J43665">
        <v>0.67</v>
      </c>
      <c r="K43665">
        <v>75.499999999883585</v>
      </c>
      <c r="L43665">
        <v>147.99999999994179</v>
      </c>
      <c r="M43665">
        <v>72.500000000058208</v>
      </c>
    </row>
    <row r="43666" spans="1:13" x14ac:dyDescent="0.3">
      <c r="A43666">
        <v>2011</v>
      </c>
      <c r="B43666">
        <v>2</v>
      </c>
      <c r="C43666">
        <v>1</v>
      </c>
      <c r="D43666" t="s">
        <v>143</v>
      </c>
      <c r="E43666" t="s">
        <v>2749</v>
      </c>
      <c r="F43666" t="s">
        <v>2792</v>
      </c>
      <c r="G43666">
        <v>45</v>
      </c>
      <c r="H43666">
        <v>0</v>
      </c>
      <c r="I43666">
        <v>45</v>
      </c>
      <c r="J43666">
        <v>0</v>
      </c>
      <c r="K43666">
        <v>75.500000000058208</v>
      </c>
      <c r="L43666">
        <v>97.000000000116415</v>
      </c>
      <c r="M43666">
        <v>21.500000000058208</v>
      </c>
    </row>
    <row r="43667" spans="1:13" x14ac:dyDescent="0.3">
      <c r="A43667">
        <v>2012</v>
      </c>
      <c r="B43667">
        <v>2</v>
      </c>
      <c r="C43667">
        <v>5</v>
      </c>
      <c r="D43667" t="s">
        <v>398</v>
      </c>
      <c r="E43667" t="s">
        <v>2754</v>
      </c>
      <c r="F43667" t="s">
        <v>2873</v>
      </c>
      <c r="G43667">
        <v>79</v>
      </c>
      <c r="H43667">
        <v>8</v>
      </c>
      <c r="I43667">
        <v>71</v>
      </c>
      <c r="J43667">
        <v>0</v>
      </c>
      <c r="K43667">
        <v>75.533333333325572</v>
      </c>
      <c r="L43667">
        <v>98.533333333209157</v>
      </c>
      <c r="M43667">
        <v>22.999999999883585</v>
      </c>
    </row>
    <row r="43668" spans="1:13" x14ac:dyDescent="0.3">
      <c r="A43668">
        <v>2016</v>
      </c>
      <c r="B43668">
        <v>12</v>
      </c>
      <c r="C43668">
        <v>20</v>
      </c>
      <c r="D43668" t="s">
        <v>1693</v>
      </c>
      <c r="E43668" t="s">
        <v>2752</v>
      </c>
      <c r="F43668" t="s">
        <v>2798</v>
      </c>
      <c r="G43668">
        <v>806</v>
      </c>
      <c r="H43668">
        <v>239.10999999999999</v>
      </c>
      <c r="I43668">
        <v>566.89</v>
      </c>
      <c r="J43668">
        <v>0</v>
      </c>
      <c r="K43668">
        <v>75.599999999947613</v>
      </c>
      <c r="L43668">
        <v>87.399999999994179</v>
      </c>
      <c r="M43668">
        <v>11.800000000046566</v>
      </c>
    </row>
    <row r="43669" spans="1:13" x14ac:dyDescent="0.3">
      <c r="A43669">
        <v>2016</v>
      </c>
      <c r="B43669">
        <v>2</v>
      </c>
      <c r="C43669">
        <v>10</v>
      </c>
      <c r="D43669" t="s">
        <v>1475</v>
      </c>
      <c r="E43669" t="s">
        <v>2743</v>
      </c>
      <c r="F43669" t="s">
        <v>2907</v>
      </c>
      <c r="G43669">
        <v>1100</v>
      </c>
      <c r="H43669">
        <v>7.6</v>
      </c>
      <c r="I43669">
        <v>33.39</v>
      </c>
      <c r="J43669">
        <v>1059.01</v>
      </c>
      <c r="K43669">
        <v>75.666666666569654</v>
      </c>
      <c r="L43669">
        <v>151.21666666661622</v>
      </c>
      <c r="M43669">
        <v>75.550000000046566</v>
      </c>
    </row>
    <row r="43670" spans="1:13" x14ac:dyDescent="0.3">
      <c r="A43670">
        <v>2012</v>
      </c>
      <c r="B43670">
        <v>3</v>
      </c>
      <c r="C43670">
        <v>30</v>
      </c>
      <c r="D43670" t="s">
        <v>452</v>
      </c>
      <c r="E43670" t="s">
        <v>2785</v>
      </c>
      <c r="F43670" t="s">
        <v>2821</v>
      </c>
      <c r="G43670">
        <v>108</v>
      </c>
      <c r="H43670">
        <v>96.64</v>
      </c>
      <c r="I43670">
        <v>11.36</v>
      </c>
      <c r="J43670">
        <v>0</v>
      </c>
      <c r="K43670">
        <v>75.666666666744277</v>
      </c>
      <c r="L43670">
        <v>100.41666666674428</v>
      </c>
      <c r="M43670">
        <v>24.75</v>
      </c>
    </row>
    <row r="43671" spans="1:13" x14ac:dyDescent="0.3">
      <c r="A43671">
        <v>2015</v>
      </c>
      <c r="B43671">
        <v>4</v>
      </c>
      <c r="C43671">
        <v>10</v>
      </c>
      <c r="D43671" t="s">
        <v>1239</v>
      </c>
      <c r="E43671" t="s">
        <v>2754</v>
      </c>
      <c r="F43671" t="s">
        <v>2850</v>
      </c>
      <c r="G43671">
        <v>104</v>
      </c>
      <c r="H43671">
        <v>39</v>
      </c>
      <c r="I43671">
        <v>65</v>
      </c>
      <c r="J43671">
        <v>0</v>
      </c>
      <c r="K43671">
        <v>75.666666666744277</v>
      </c>
      <c r="L43671">
        <v>97.666666666686069</v>
      </c>
      <c r="M43671">
        <v>21.999999999941792</v>
      </c>
    </row>
    <row r="43672" spans="1:13" x14ac:dyDescent="0.3">
      <c r="A43672">
        <v>2017</v>
      </c>
      <c r="B43672">
        <v>1</v>
      </c>
      <c r="C43672">
        <v>2</v>
      </c>
      <c r="D43672" t="s">
        <v>1706</v>
      </c>
      <c r="E43672" t="s">
        <v>2752</v>
      </c>
      <c r="F43672" t="s">
        <v>2752</v>
      </c>
      <c r="G43672">
        <v>275.10000000000002</v>
      </c>
      <c r="H43672">
        <v>78.2</v>
      </c>
      <c r="I43672">
        <v>196.9</v>
      </c>
      <c r="J43672">
        <v>0</v>
      </c>
      <c r="K43672">
        <v>75.691666666651145</v>
      </c>
      <c r="L43672">
        <v>686.60833333327901</v>
      </c>
      <c r="M43672">
        <v>610.91666666662786</v>
      </c>
    </row>
    <row r="43673" spans="1:13" x14ac:dyDescent="0.3">
      <c r="A43673">
        <v>2015</v>
      </c>
      <c r="B43673">
        <v>5</v>
      </c>
      <c r="C43673">
        <v>29</v>
      </c>
      <c r="D43673" t="s">
        <v>1287</v>
      </c>
      <c r="E43673" t="s">
        <v>2752</v>
      </c>
      <c r="F43673" t="s">
        <v>2863</v>
      </c>
      <c r="G43673">
        <v>6.82</v>
      </c>
      <c r="H43673">
        <v>0</v>
      </c>
      <c r="I43673">
        <v>6.82</v>
      </c>
      <c r="J43673">
        <v>0</v>
      </c>
      <c r="K43673">
        <v>75.766666666546371</v>
      </c>
      <c r="L43673">
        <v>78.683333333290648</v>
      </c>
      <c r="M43673">
        <v>2.9166666667442769</v>
      </c>
    </row>
    <row r="43674" spans="1:13" x14ac:dyDescent="0.3">
      <c r="A43674">
        <v>2017</v>
      </c>
      <c r="B43674">
        <v>1</v>
      </c>
      <c r="C43674">
        <v>3</v>
      </c>
      <c r="D43674" t="s">
        <v>1707</v>
      </c>
      <c r="E43674" t="s">
        <v>2752</v>
      </c>
      <c r="F43674" t="s">
        <v>2813</v>
      </c>
      <c r="G43674">
        <v>146</v>
      </c>
      <c r="H43674">
        <v>1</v>
      </c>
      <c r="I43674">
        <v>145</v>
      </c>
      <c r="J43674">
        <v>0</v>
      </c>
      <c r="K43674">
        <v>75.766666666546371</v>
      </c>
      <c r="L43674">
        <v>95.666666666627862</v>
      </c>
      <c r="M43674">
        <v>19.900000000081491</v>
      </c>
    </row>
    <row r="43675" spans="1:13" x14ac:dyDescent="0.3">
      <c r="A43675">
        <v>2011</v>
      </c>
      <c r="B43675">
        <v>5</v>
      </c>
      <c r="C43675">
        <v>2</v>
      </c>
      <c r="D43675" t="s">
        <v>231</v>
      </c>
      <c r="E43675" t="s">
        <v>2749</v>
      </c>
      <c r="F43675" t="s">
        <v>2925</v>
      </c>
      <c r="G43675">
        <v>231</v>
      </c>
      <c r="H43675">
        <v>0</v>
      </c>
      <c r="I43675">
        <v>231</v>
      </c>
      <c r="J43675">
        <v>0</v>
      </c>
      <c r="K43675">
        <v>75.999999999941792</v>
      </c>
      <c r="L43675">
        <v>102.50000000005821</v>
      </c>
      <c r="M43675">
        <v>26.500000000116415</v>
      </c>
    </row>
    <row r="43676" spans="1:13" x14ac:dyDescent="0.3">
      <c r="A43676">
        <v>2013</v>
      </c>
      <c r="B43676">
        <v>12</v>
      </c>
      <c r="C43676">
        <v>26</v>
      </c>
      <c r="D43676" t="s">
        <v>875</v>
      </c>
      <c r="E43676" t="s">
        <v>2749</v>
      </c>
      <c r="F43676" t="s">
        <v>2849</v>
      </c>
      <c r="G43676">
        <v>650</v>
      </c>
      <c r="H43676">
        <v>2</v>
      </c>
      <c r="I43676">
        <v>648</v>
      </c>
      <c r="J43676">
        <v>0</v>
      </c>
      <c r="K43676">
        <v>75.999999999941792</v>
      </c>
      <c r="L43676">
        <v>97.816666666651145</v>
      </c>
      <c r="M43676">
        <v>21.816666666709352</v>
      </c>
    </row>
    <row r="43677" spans="1:13" x14ac:dyDescent="0.3">
      <c r="A43677">
        <v>2015</v>
      </c>
      <c r="B43677">
        <v>2</v>
      </c>
      <c r="C43677">
        <v>19</v>
      </c>
      <c r="D43677" t="s">
        <v>1189</v>
      </c>
      <c r="E43677" t="s">
        <v>2866</v>
      </c>
      <c r="F43677" t="s">
        <v>2875</v>
      </c>
      <c r="G43677">
        <v>6</v>
      </c>
      <c r="H43677">
        <v>4.8</v>
      </c>
      <c r="I43677">
        <v>1.2</v>
      </c>
      <c r="J43677">
        <v>0</v>
      </c>
      <c r="K43677">
        <v>76.066666666651145</v>
      </c>
      <c r="L43677">
        <v>264.83333333343035</v>
      </c>
      <c r="M43677">
        <v>188.7666666667792</v>
      </c>
    </row>
    <row r="43678" spans="1:13" x14ac:dyDescent="0.3">
      <c r="A43678">
        <v>2019</v>
      </c>
      <c r="B43678">
        <v>1</v>
      </c>
      <c r="C43678">
        <v>28</v>
      </c>
      <c r="D43678" t="s">
        <v>2297</v>
      </c>
      <c r="E43678" t="s">
        <v>2754</v>
      </c>
      <c r="F43678" t="s">
        <v>2791</v>
      </c>
      <c r="G43678">
        <v>271</v>
      </c>
      <c r="H43678">
        <v>0.4</v>
      </c>
      <c r="I43678">
        <v>270.60000000000002</v>
      </c>
      <c r="J43678">
        <v>0</v>
      </c>
      <c r="K43678">
        <v>76.149999999906868</v>
      </c>
      <c r="L43678">
        <v>98.43333333323244</v>
      </c>
      <c r="M43678">
        <v>22.283333333325572</v>
      </c>
    </row>
    <row r="43679" spans="1:13" x14ac:dyDescent="0.3">
      <c r="A43679">
        <v>2015</v>
      </c>
      <c r="B43679">
        <v>2</v>
      </c>
      <c r="C43679">
        <v>27</v>
      </c>
      <c r="D43679" t="s">
        <v>1197</v>
      </c>
      <c r="E43679" t="s">
        <v>2747</v>
      </c>
      <c r="F43679" t="s">
        <v>2967</v>
      </c>
      <c r="G43679">
        <v>0.01</v>
      </c>
      <c r="H43679">
        <v>0</v>
      </c>
      <c r="I43679">
        <v>0.01</v>
      </c>
      <c r="J43679">
        <v>0</v>
      </c>
      <c r="K43679">
        <v>76.249999999883585</v>
      </c>
      <c r="L43679">
        <v>99.399999999906868</v>
      </c>
      <c r="M43679">
        <v>23.150000000023283</v>
      </c>
    </row>
    <row r="43680" spans="1:13" x14ac:dyDescent="0.3">
      <c r="A43680">
        <v>2011</v>
      </c>
      <c r="B43680">
        <v>3</v>
      </c>
      <c r="C43680">
        <v>29</v>
      </c>
      <c r="D43680" t="s">
        <v>199</v>
      </c>
      <c r="E43680" t="s">
        <v>2749</v>
      </c>
      <c r="F43680" t="s">
        <v>2852</v>
      </c>
      <c r="G43680">
        <v>100</v>
      </c>
      <c r="H43680">
        <v>0</v>
      </c>
      <c r="I43680">
        <v>100</v>
      </c>
      <c r="J43680">
        <v>0</v>
      </c>
      <c r="K43680">
        <v>76.250000000058208</v>
      </c>
      <c r="L43680">
        <v>148.74999999994179</v>
      </c>
      <c r="M43680">
        <v>72.499999999883585</v>
      </c>
    </row>
    <row r="43681" spans="1:13" x14ac:dyDescent="0.3">
      <c r="A43681">
        <v>2013</v>
      </c>
      <c r="B43681">
        <v>12</v>
      </c>
      <c r="C43681">
        <v>31</v>
      </c>
      <c r="D43681" t="s">
        <v>880</v>
      </c>
      <c r="E43681" t="s">
        <v>2752</v>
      </c>
      <c r="F43681" t="s">
        <v>2752</v>
      </c>
      <c r="G43681">
        <v>33.14</v>
      </c>
      <c r="H43681">
        <v>28.08</v>
      </c>
      <c r="I43681">
        <v>5.0599999999999996</v>
      </c>
      <c r="J43681">
        <v>0</v>
      </c>
      <c r="K43681">
        <v>76.316666666680248</v>
      </c>
      <c r="L43681">
        <v>110.30833333334886</v>
      </c>
      <c r="M43681">
        <v>33.991666666668607</v>
      </c>
    </row>
    <row r="43682" spans="1:13" x14ac:dyDescent="0.3">
      <c r="A43682">
        <v>2011</v>
      </c>
      <c r="B43682">
        <v>1</v>
      </c>
      <c r="C43682">
        <v>17</v>
      </c>
      <c r="D43682" t="s">
        <v>128</v>
      </c>
      <c r="E43682" t="s">
        <v>2752</v>
      </c>
      <c r="F43682" t="s">
        <v>2864</v>
      </c>
      <c r="G43682">
        <v>745</v>
      </c>
      <c r="H43682">
        <v>45</v>
      </c>
      <c r="I43682">
        <v>700</v>
      </c>
      <c r="J43682">
        <v>0</v>
      </c>
      <c r="K43682">
        <v>76.366666666581295</v>
      </c>
      <c r="L43682">
        <v>147.66666666656965</v>
      </c>
      <c r="M43682">
        <v>71.299999999988358</v>
      </c>
    </row>
    <row r="43683" spans="1:13" x14ac:dyDescent="0.3">
      <c r="A43683">
        <v>2014</v>
      </c>
      <c r="B43683">
        <v>3</v>
      </c>
      <c r="C43683">
        <v>5</v>
      </c>
      <c r="D43683" t="s">
        <v>944</v>
      </c>
      <c r="E43683" t="s">
        <v>2773</v>
      </c>
      <c r="F43683" t="s">
        <v>2948</v>
      </c>
      <c r="G43683">
        <v>259</v>
      </c>
      <c r="H43683">
        <v>0</v>
      </c>
      <c r="I43683">
        <v>259</v>
      </c>
      <c r="J43683">
        <v>0</v>
      </c>
      <c r="K43683">
        <v>76.5</v>
      </c>
      <c r="L43683">
        <v>123</v>
      </c>
      <c r="M43683">
        <v>46.5</v>
      </c>
    </row>
    <row r="43684" spans="1:13" x14ac:dyDescent="0.3">
      <c r="A43684">
        <v>2015</v>
      </c>
      <c r="B43684">
        <v>1</v>
      </c>
      <c r="C43684">
        <v>19</v>
      </c>
      <c r="D43684" t="s">
        <v>1158</v>
      </c>
      <c r="E43684" t="s">
        <v>2866</v>
      </c>
      <c r="F43684" t="s">
        <v>2984</v>
      </c>
      <c r="G43684">
        <v>5.8</v>
      </c>
      <c r="H43684">
        <v>0</v>
      </c>
      <c r="I43684">
        <v>5.8</v>
      </c>
      <c r="J43684">
        <v>0</v>
      </c>
      <c r="K43684">
        <v>76.5</v>
      </c>
      <c r="L43684">
        <v>839.66666666680248</v>
      </c>
      <c r="M43684">
        <v>763.16666666680248</v>
      </c>
    </row>
    <row r="43685" spans="1:13" x14ac:dyDescent="0.3">
      <c r="A43685">
        <v>2019</v>
      </c>
      <c r="B43685">
        <v>11</v>
      </c>
      <c r="C43685">
        <v>26</v>
      </c>
      <c r="D43685" t="s">
        <v>2538</v>
      </c>
      <c r="E43685" t="s">
        <v>2754</v>
      </c>
      <c r="F43685" t="s">
        <v>2779</v>
      </c>
      <c r="G43685">
        <v>80.400000000000006</v>
      </c>
      <c r="H43685">
        <v>0</v>
      </c>
      <c r="I43685">
        <v>80.400000000000006</v>
      </c>
      <c r="J43685">
        <v>0</v>
      </c>
      <c r="K43685">
        <v>76.583333333430346</v>
      </c>
      <c r="L43685">
        <v>123.91666666668607</v>
      </c>
      <c r="M43685">
        <v>47.333333333255723</v>
      </c>
    </row>
    <row r="43686" spans="1:13" x14ac:dyDescent="0.3">
      <c r="A43686">
        <v>2016</v>
      </c>
      <c r="B43686">
        <v>12</v>
      </c>
      <c r="C43686">
        <v>13</v>
      </c>
      <c r="D43686" t="s">
        <v>1686</v>
      </c>
      <c r="E43686" t="s">
        <v>2749</v>
      </c>
      <c r="F43686" t="s">
        <v>2768</v>
      </c>
      <c r="G43686">
        <v>650</v>
      </c>
      <c r="H43686">
        <v>0</v>
      </c>
      <c r="I43686">
        <v>650</v>
      </c>
      <c r="J43686">
        <v>0</v>
      </c>
      <c r="K43686">
        <v>76.60000000015134</v>
      </c>
      <c r="L43686">
        <v>78.983333333395422</v>
      </c>
      <c r="M43686">
        <v>2.3833333332440816</v>
      </c>
    </row>
    <row r="43687" spans="1:13" x14ac:dyDescent="0.3">
      <c r="A43687">
        <v>2012</v>
      </c>
      <c r="B43687">
        <v>1</v>
      </c>
      <c r="C43687">
        <v>2</v>
      </c>
      <c r="D43687" t="s">
        <v>364</v>
      </c>
      <c r="E43687" t="s">
        <v>2747</v>
      </c>
      <c r="F43687" t="s">
        <v>2945</v>
      </c>
      <c r="G43687">
        <v>65</v>
      </c>
      <c r="H43687">
        <v>0</v>
      </c>
      <c r="I43687">
        <v>47</v>
      </c>
      <c r="J43687">
        <v>18</v>
      </c>
      <c r="K43687">
        <v>76.666666666686069</v>
      </c>
      <c r="L43687">
        <v>164.66666666662786</v>
      </c>
      <c r="M43687">
        <v>87.999999999941792</v>
      </c>
    </row>
    <row r="43688" spans="1:13" x14ac:dyDescent="0.3">
      <c r="A43688">
        <v>2017</v>
      </c>
      <c r="B43688">
        <v>1</v>
      </c>
      <c r="C43688">
        <v>21</v>
      </c>
      <c r="D43688" t="s">
        <v>1725</v>
      </c>
      <c r="E43688" t="s">
        <v>2745</v>
      </c>
      <c r="G43688">
        <v>466.697</v>
      </c>
      <c r="H43688">
        <v>0</v>
      </c>
      <c r="I43688">
        <v>466.697</v>
      </c>
      <c r="J43688">
        <v>0</v>
      </c>
      <c r="K43688">
        <v>76.690476190473419</v>
      </c>
      <c r="L43688">
        <v>149.12380952379732</v>
      </c>
      <c r="M43688">
        <v>72.433333333323915</v>
      </c>
    </row>
    <row r="43689" spans="1:13" x14ac:dyDescent="0.3">
      <c r="A43689">
        <v>2018</v>
      </c>
      <c r="B43689">
        <v>2</v>
      </c>
      <c r="C43689">
        <v>12</v>
      </c>
      <c r="D43689" t="s">
        <v>2011</v>
      </c>
      <c r="E43689" t="s">
        <v>2752</v>
      </c>
      <c r="F43689" t="s">
        <v>2871</v>
      </c>
      <c r="G43689">
        <v>169</v>
      </c>
      <c r="H43689">
        <v>24.7</v>
      </c>
      <c r="I43689">
        <v>144.30000000000001</v>
      </c>
      <c r="J43689">
        <v>0</v>
      </c>
      <c r="K43689">
        <v>76.699999999953434</v>
      </c>
      <c r="L43689">
        <v>103.3666666665813</v>
      </c>
      <c r="M43689">
        <v>26.666666666627862</v>
      </c>
    </row>
    <row r="43690" spans="1:13" x14ac:dyDescent="0.3">
      <c r="A43690">
        <v>2016</v>
      </c>
      <c r="B43690">
        <v>3</v>
      </c>
      <c r="C43690">
        <v>15</v>
      </c>
      <c r="D43690" t="s">
        <v>1509</v>
      </c>
      <c r="E43690" t="s">
        <v>2743</v>
      </c>
      <c r="F43690" t="s">
        <v>2947</v>
      </c>
      <c r="G43690">
        <v>20</v>
      </c>
      <c r="H43690">
        <v>0.5</v>
      </c>
      <c r="I43690">
        <v>19.5</v>
      </c>
      <c r="J43690">
        <v>0</v>
      </c>
      <c r="K43690">
        <v>76.766666666662786</v>
      </c>
      <c r="L43690">
        <v>77.349999999976717</v>
      </c>
      <c r="M43690">
        <v>0.58333333331393078</v>
      </c>
    </row>
    <row r="43691" spans="1:13" x14ac:dyDescent="0.3">
      <c r="A43691">
        <v>2014</v>
      </c>
      <c r="B43691">
        <v>3</v>
      </c>
      <c r="C43691">
        <v>1</v>
      </c>
      <c r="D43691" t="s">
        <v>940</v>
      </c>
      <c r="E43691" t="s">
        <v>2743</v>
      </c>
      <c r="F43691" t="s">
        <v>2759</v>
      </c>
      <c r="G43691">
        <v>11.5</v>
      </c>
      <c r="H43691">
        <v>0</v>
      </c>
      <c r="I43691">
        <v>7.5</v>
      </c>
      <c r="J43691">
        <v>4</v>
      </c>
      <c r="K43691">
        <v>76.866666666639503</v>
      </c>
      <c r="L43691">
        <v>77.100000000034925</v>
      </c>
      <c r="M43691">
        <v>0.2333333333954215</v>
      </c>
    </row>
    <row r="43692" spans="1:13" x14ac:dyDescent="0.3">
      <c r="A43692">
        <v>2019</v>
      </c>
      <c r="B43692">
        <v>3</v>
      </c>
      <c r="C43692">
        <v>24</v>
      </c>
      <c r="D43692" t="s">
        <v>2352</v>
      </c>
      <c r="E43692" t="s">
        <v>2745</v>
      </c>
      <c r="F43692" t="s">
        <v>2782</v>
      </c>
      <c r="G43692">
        <v>2</v>
      </c>
      <c r="H43692">
        <v>2</v>
      </c>
      <c r="I43692">
        <v>0</v>
      </c>
      <c r="J43692">
        <v>0</v>
      </c>
      <c r="K43692">
        <v>77.000000000058208</v>
      </c>
      <c r="L43692">
        <v>101.00000000005821</v>
      </c>
      <c r="M43692">
        <v>24</v>
      </c>
    </row>
    <row r="43693" spans="1:13" x14ac:dyDescent="0.3">
      <c r="A43693">
        <v>2011</v>
      </c>
      <c r="B43693">
        <v>12</v>
      </c>
      <c r="C43693">
        <v>3</v>
      </c>
      <c r="D43693" t="s">
        <v>334</v>
      </c>
      <c r="E43693" t="s">
        <v>2754</v>
      </c>
      <c r="F43693" t="s">
        <v>2755</v>
      </c>
      <c r="G43693">
        <v>642</v>
      </c>
      <c r="H43693">
        <v>460</v>
      </c>
      <c r="I43693">
        <v>180</v>
      </c>
      <c r="J43693">
        <v>2</v>
      </c>
      <c r="K43693">
        <v>77.116666666581295</v>
      </c>
      <c r="L43693">
        <v>101.95000000001164</v>
      </c>
      <c r="M43693">
        <v>24.833333333430346</v>
      </c>
    </row>
    <row r="43694" spans="1:13" x14ac:dyDescent="0.3">
      <c r="A43694">
        <v>2017</v>
      </c>
      <c r="B43694">
        <v>1</v>
      </c>
      <c r="C43694">
        <v>9</v>
      </c>
      <c r="D43694" t="s">
        <v>1713</v>
      </c>
      <c r="E43694" t="s">
        <v>2752</v>
      </c>
      <c r="F43694" t="s">
        <v>2864</v>
      </c>
      <c r="G43694">
        <v>211</v>
      </c>
      <c r="H43694">
        <v>74.47</v>
      </c>
      <c r="I43694">
        <v>136.53</v>
      </c>
      <c r="J43694">
        <v>0</v>
      </c>
      <c r="K43694">
        <v>77.116666666581295</v>
      </c>
      <c r="L43694">
        <v>117.51666666660458</v>
      </c>
      <c r="M43694">
        <v>40.400000000023283</v>
      </c>
    </row>
    <row r="43695" spans="1:13" x14ac:dyDescent="0.3">
      <c r="A43695">
        <v>2012</v>
      </c>
      <c r="B43695">
        <v>2</v>
      </c>
      <c r="C43695">
        <v>3</v>
      </c>
      <c r="D43695" t="s">
        <v>396</v>
      </c>
      <c r="E43695" t="s">
        <v>2754</v>
      </c>
      <c r="F43695" t="s">
        <v>2809</v>
      </c>
      <c r="G43695">
        <v>2460</v>
      </c>
      <c r="H43695">
        <v>45</v>
      </c>
      <c r="I43695">
        <v>2415</v>
      </c>
      <c r="J43695">
        <v>0</v>
      </c>
      <c r="K43695">
        <v>77.183333333290648</v>
      </c>
      <c r="L43695">
        <v>126.18333333340706</v>
      </c>
      <c r="M43695">
        <v>49.000000000116415</v>
      </c>
    </row>
    <row r="43696" spans="1:13" x14ac:dyDescent="0.3">
      <c r="A43696">
        <v>2011</v>
      </c>
      <c r="B43696">
        <v>12</v>
      </c>
      <c r="C43696">
        <v>23</v>
      </c>
      <c r="D43696" t="s">
        <v>354</v>
      </c>
      <c r="E43696" t="s">
        <v>2743</v>
      </c>
      <c r="F43696" t="s">
        <v>2834</v>
      </c>
      <c r="G43696">
        <v>2</v>
      </c>
      <c r="H43696">
        <v>2</v>
      </c>
      <c r="I43696">
        <v>0</v>
      </c>
      <c r="J43696">
        <v>0</v>
      </c>
      <c r="K43696">
        <v>77.25</v>
      </c>
      <c r="L43696">
        <v>84.249999999941792</v>
      </c>
      <c r="M43696">
        <v>6.9999999999417923</v>
      </c>
    </row>
    <row r="43697" spans="1:13" x14ac:dyDescent="0.3">
      <c r="A43697">
        <v>2015</v>
      </c>
      <c r="B43697">
        <v>3</v>
      </c>
      <c r="C43697">
        <v>26</v>
      </c>
      <c r="D43697" t="s">
        <v>1224</v>
      </c>
      <c r="E43697" t="s">
        <v>2866</v>
      </c>
      <c r="F43697" t="s">
        <v>2984</v>
      </c>
      <c r="G43697">
        <v>3.5</v>
      </c>
      <c r="H43697">
        <v>2</v>
      </c>
      <c r="I43697">
        <v>1.5</v>
      </c>
      <c r="J43697">
        <v>0</v>
      </c>
      <c r="K43697">
        <v>77.266666666546371</v>
      </c>
      <c r="L43697">
        <v>152.93333333329065</v>
      </c>
      <c r="M43697">
        <v>75.666666666744277</v>
      </c>
    </row>
    <row r="43698" spans="1:13" x14ac:dyDescent="0.3">
      <c r="A43698">
        <v>2015</v>
      </c>
      <c r="B43698">
        <v>1</v>
      </c>
      <c r="C43698">
        <v>28</v>
      </c>
      <c r="D43698" t="s">
        <v>1167</v>
      </c>
      <c r="E43698" t="s">
        <v>2743</v>
      </c>
      <c r="F43698" t="s">
        <v>2861</v>
      </c>
      <c r="G43698">
        <v>130.5</v>
      </c>
      <c r="H43698">
        <v>88.8</v>
      </c>
      <c r="I43698">
        <v>21.6</v>
      </c>
      <c r="J43698">
        <v>20.100000000000001</v>
      </c>
      <c r="K43698">
        <v>77.308333333261544</v>
      </c>
      <c r="L43698">
        <v>114.92500000004657</v>
      </c>
      <c r="M43698">
        <v>37.616666666785022</v>
      </c>
    </row>
    <row r="43699" spans="1:13" x14ac:dyDescent="0.3">
      <c r="A43699">
        <v>2015</v>
      </c>
      <c r="B43699">
        <v>2</v>
      </c>
      <c r="C43699">
        <v>18</v>
      </c>
      <c r="D43699" t="s">
        <v>1188</v>
      </c>
      <c r="E43699" t="s">
        <v>2743</v>
      </c>
      <c r="F43699" t="s">
        <v>2759</v>
      </c>
      <c r="G43699">
        <v>32.619999999999997</v>
      </c>
      <c r="H43699">
        <v>18.62</v>
      </c>
      <c r="I43699">
        <v>14</v>
      </c>
      <c r="J43699">
        <v>0</v>
      </c>
      <c r="K43699">
        <v>77.650000000037835</v>
      </c>
      <c r="L43699">
        <v>108.00000000008731</v>
      </c>
      <c r="M43699">
        <v>30.350000000049477</v>
      </c>
    </row>
    <row r="43700" spans="1:13" x14ac:dyDescent="0.3">
      <c r="A43700">
        <v>2017</v>
      </c>
      <c r="B43700">
        <v>1</v>
      </c>
      <c r="C43700">
        <v>18</v>
      </c>
      <c r="D43700" t="s">
        <v>1722</v>
      </c>
      <c r="E43700" t="s">
        <v>2752</v>
      </c>
      <c r="F43700" t="s">
        <v>2864</v>
      </c>
      <c r="G43700">
        <v>240</v>
      </c>
      <c r="H43700">
        <v>41.4</v>
      </c>
      <c r="I43700">
        <v>198.6</v>
      </c>
      <c r="J43700">
        <v>0</v>
      </c>
      <c r="K43700">
        <v>77.816666666592937</v>
      </c>
      <c r="L43700">
        <v>101.23333333327901</v>
      </c>
      <c r="M43700">
        <v>23.416666666686069</v>
      </c>
    </row>
    <row r="43701" spans="1:13" x14ac:dyDescent="0.3">
      <c r="A43701">
        <v>2016</v>
      </c>
      <c r="B43701">
        <v>11</v>
      </c>
      <c r="C43701">
        <v>27</v>
      </c>
      <c r="D43701" t="s">
        <v>1670</v>
      </c>
      <c r="E43701" t="s">
        <v>2752</v>
      </c>
      <c r="F43701" t="s">
        <v>2897</v>
      </c>
      <c r="G43701">
        <v>148</v>
      </c>
      <c r="H43701">
        <v>0</v>
      </c>
      <c r="I43701">
        <v>148</v>
      </c>
      <c r="J43701">
        <v>0</v>
      </c>
      <c r="K43701">
        <v>77.833333333313931</v>
      </c>
      <c r="L43701">
        <v>124.5</v>
      </c>
      <c r="M43701">
        <v>46.666666666686069</v>
      </c>
    </row>
    <row r="43702" spans="1:13" x14ac:dyDescent="0.3">
      <c r="A43702">
        <v>2020</v>
      </c>
      <c r="B43702">
        <v>5</v>
      </c>
      <c r="C43702">
        <v>7</v>
      </c>
      <c r="D43702" t="s">
        <v>2701</v>
      </c>
      <c r="E43702" t="s">
        <v>2741</v>
      </c>
      <c r="F43702" t="s">
        <v>2878</v>
      </c>
      <c r="G43702">
        <v>35</v>
      </c>
      <c r="H43702">
        <v>0</v>
      </c>
      <c r="I43702">
        <v>35</v>
      </c>
      <c r="J43702">
        <v>0</v>
      </c>
      <c r="K43702">
        <v>77.966666666558012</v>
      </c>
      <c r="L43702">
        <v>102.04999999998836</v>
      </c>
      <c r="M43702">
        <v>24.083333333430346</v>
      </c>
    </row>
    <row r="43703" spans="1:13" x14ac:dyDescent="0.3">
      <c r="A43703">
        <v>2016</v>
      </c>
      <c r="B43703">
        <v>11</v>
      </c>
      <c r="C43703">
        <v>18</v>
      </c>
      <c r="D43703" t="s">
        <v>1661</v>
      </c>
      <c r="E43703" t="s">
        <v>2749</v>
      </c>
      <c r="F43703" t="s">
        <v>2959</v>
      </c>
      <c r="G43703">
        <v>468.5</v>
      </c>
      <c r="H43703">
        <v>0</v>
      </c>
      <c r="I43703">
        <v>468.5</v>
      </c>
      <c r="J43703">
        <v>0</v>
      </c>
      <c r="K43703">
        <v>77.983333333279006</v>
      </c>
      <c r="L43703">
        <v>100.63333333324408</v>
      </c>
      <c r="M43703">
        <v>22.649999999965075</v>
      </c>
    </row>
    <row r="43704" spans="1:13" x14ac:dyDescent="0.3">
      <c r="A43704">
        <v>2010</v>
      </c>
      <c r="B43704">
        <v>9</v>
      </c>
      <c r="C43704">
        <v>23</v>
      </c>
      <c r="D43704" t="s">
        <v>22</v>
      </c>
      <c r="E43704" t="s">
        <v>2749</v>
      </c>
      <c r="F43704" t="s">
        <v>2756</v>
      </c>
      <c r="G43704">
        <v>8</v>
      </c>
      <c r="H43704">
        <v>0</v>
      </c>
      <c r="I43704">
        <v>8</v>
      </c>
      <c r="J43704">
        <v>0</v>
      </c>
      <c r="K43704">
        <v>78</v>
      </c>
      <c r="L43704">
        <v>87</v>
      </c>
      <c r="M43704">
        <v>9</v>
      </c>
    </row>
    <row r="43705" spans="1:13" x14ac:dyDescent="0.3">
      <c r="A43705">
        <v>2014</v>
      </c>
      <c r="B43705">
        <v>3</v>
      </c>
      <c r="C43705">
        <v>14</v>
      </c>
      <c r="D43705" t="s">
        <v>953</v>
      </c>
      <c r="E43705" t="s">
        <v>2743</v>
      </c>
      <c r="F43705" t="s">
        <v>2823</v>
      </c>
      <c r="G43705">
        <v>1</v>
      </c>
      <c r="H43705">
        <v>1</v>
      </c>
      <c r="I43705">
        <v>0</v>
      </c>
      <c r="J43705">
        <v>0</v>
      </c>
      <c r="K43705">
        <v>78</v>
      </c>
      <c r="L43705">
        <v>78</v>
      </c>
      <c r="M43705">
        <v>0</v>
      </c>
    </row>
    <row r="43706" spans="1:13" x14ac:dyDescent="0.3">
      <c r="A43706">
        <v>2012</v>
      </c>
      <c r="B43706">
        <v>2</v>
      </c>
      <c r="C43706">
        <v>3</v>
      </c>
      <c r="D43706" t="s">
        <v>396</v>
      </c>
      <c r="E43706" t="s">
        <v>2754</v>
      </c>
      <c r="F43706" t="s">
        <v>2914</v>
      </c>
      <c r="G43706">
        <v>70</v>
      </c>
      <c r="H43706">
        <v>0</v>
      </c>
      <c r="I43706">
        <v>70</v>
      </c>
      <c r="J43706">
        <v>0</v>
      </c>
      <c r="K43706">
        <v>78.083333333255723</v>
      </c>
      <c r="L43706">
        <v>79.833333333372138</v>
      </c>
      <c r="M43706">
        <v>1.7500000001164153</v>
      </c>
    </row>
    <row r="43707" spans="1:13" x14ac:dyDescent="0.3">
      <c r="A43707">
        <v>2016</v>
      </c>
      <c r="B43707">
        <v>11</v>
      </c>
      <c r="C43707">
        <v>25</v>
      </c>
      <c r="D43707" t="s">
        <v>1668</v>
      </c>
      <c r="E43707" t="s">
        <v>2754</v>
      </c>
      <c r="F43707" t="s">
        <v>2868</v>
      </c>
      <c r="G43707">
        <v>874</v>
      </c>
      <c r="H43707">
        <v>8.5</v>
      </c>
      <c r="I43707">
        <v>865.5</v>
      </c>
      <c r="J43707">
        <v>0</v>
      </c>
      <c r="K43707">
        <v>78.399999999906868</v>
      </c>
      <c r="L43707">
        <v>100.40000000002328</v>
      </c>
      <c r="M43707">
        <v>22.000000000116415</v>
      </c>
    </row>
    <row r="43708" spans="1:13" x14ac:dyDescent="0.3">
      <c r="A43708">
        <v>2020</v>
      </c>
      <c r="B43708">
        <v>1</v>
      </c>
      <c r="C43708">
        <v>16</v>
      </c>
      <c r="D43708" t="s">
        <v>2589</v>
      </c>
      <c r="E43708" t="s">
        <v>2743</v>
      </c>
      <c r="F43708" t="s">
        <v>2816</v>
      </c>
      <c r="G43708">
        <v>414.47</v>
      </c>
      <c r="H43708">
        <v>301.39</v>
      </c>
      <c r="I43708">
        <v>113.07</v>
      </c>
      <c r="J43708">
        <v>0.01</v>
      </c>
      <c r="K43708">
        <v>78.399999999994179</v>
      </c>
      <c r="L43708">
        <v>1287.7416666666395</v>
      </c>
      <c r="M43708">
        <v>1209.3416666666453</v>
      </c>
    </row>
    <row r="43709" spans="1:13" x14ac:dyDescent="0.3">
      <c r="A43709">
        <v>2016</v>
      </c>
      <c r="B43709">
        <v>2</v>
      </c>
      <c r="C43709">
        <v>29</v>
      </c>
      <c r="D43709" t="s">
        <v>1494</v>
      </c>
      <c r="E43709" t="s">
        <v>2752</v>
      </c>
      <c r="F43709" t="s">
        <v>2871</v>
      </c>
      <c r="G43709">
        <v>481</v>
      </c>
      <c r="H43709">
        <v>0</v>
      </c>
      <c r="I43709">
        <v>481</v>
      </c>
      <c r="J43709">
        <v>0</v>
      </c>
      <c r="K43709">
        <v>78.433333333348855</v>
      </c>
      <c r="L43709">
        <v>128.93333333329065</v>
      </c>
      <c r="M43709">
        <v>50.499999999941792</v>
      </c>
    </row>
    <row r="43710" spans="1:13" x14ac:dyDescent="0.3">
      <c r="A43710">
        <v>2020</v>
      </c>
      <c r="B43710">
        <v>3</v>
      </c>
      <c r="C43710">
        <v>5</v>
      </c>
      <c r="D43710" t="s">
        <v>2638</v>
      </c>
      <c r="E43710" t="s">
        <v>2745</v>
      </c>
      <c r="F43710" t="s">
        <v>2751</v>
      </c>
      <c r="G43710">
        <v>183.82</v>
      </c>
      <c r="H43710">
        <v>34</v>
      </c>
      <c r="I43710">
        <v>34.42</v>
      </c>
      <c r="J43710">
        <v>115.4</v>
      </c>
      <c r="K43710">
        <v>78.516666666662786</v>
      </c>
      <c r="L43710">
        <v>177.24999999994179</v>
      </c>
      <c r="M43710">
        <v>98.733333333279006</v>
      </c>
    </row>
    <row r="43711" spans="1:13" x14ac:dyDescent="0.3">
      <c r="A43711">
        <v>2015</v>
      </c>
      <c r="B43711">
        <v>2</v>
      </c>
      <c r="C43711">
        <v>6</v>
      </c>
      <c r="D43711" t="s">
        <v>1176</v>
      </c>
      <c r="E43711" t="s">
        <v>2747</v>
      </c>
      <c r="F43711" t="s">
        <v>2942</v>
      </c>
      <c r="G43711">
        <v>1.4</v>
      </c>
      <c r="H43711">
        <v>0</v>
      </c>
      <c r="I43711">
        <v>1.4</v>
      </c>
      <c r="J43711">
        <v>0</v>
      </c>
      <c r="K43711">
        <v>78.633333333302289</v>
      </c>
      <c r="L43711">
        <v>284.73333333333721</v>
      </c>
      <c r="M43711">
        <v>206.10000000003492</v>
      </c>
    </row>
    <row r="43712" spans="1:13" x14ac:dyDescent="0.3">
      <c r="A43712">
        <v>2019</v>
      </c>
      <c r="B43712">
        <v>3</v>
      </c>
      <c r="C43712">
        <v>1</v>
      </c>
      <c r="D43712" t="s">
        <v>2329</v>
      </c>
      <c r="E43712" t="s">
        <v>2741</v>
      </c>
      <c r="F43712" t="s">
        <v>2872</v>
      </c>
      <c r="G43712">
        <v>1100</v>
      </c>
      <c r="H43712">
        <v>610</v>
      </c>
      <c r="I43712">
        <v>490</v>
      </c>
      <c r="J43712">
        <v>0</v>
      </c>
      <c r="K43712">
        <v>78.833333333255723</v>
      </c>
      <c r="L43712">
        <v>164.6166666666395</v>
      </c>
      <c r="M43712">
        <v>85.78333333338378</v>
      </c>
    </row>
    <row r="43713" spans="1:13" x14ac:dyDescent="0.3">
      <c r="A43713">
        <v>2019</v>
      </c>
      <c r="B43713">
        <v>1</v>
      </c>
      <c r="C43713">
        <v>16</v>
      </c>
      <c r="D43713" t="s">
        <v>2285</v>
      </c>
      <c r="E43713" t="s">
        <v>2743</v>
      </c>
      <c r="F43713" t="s">
        <v>2869</v>
      </c>
      <c r="G43713">
        <v>1</v>
      </c>
      <c r="H43713">
        <v>0</v>
      </c>
      <c r="I43713">
        <v>1</v>
      </c>
      <c r="J43713">
        <v>0</v>
      </c>
      <c r="K43713">
        <v>78.899999999965075</v>
      </c>
      <c r="L43713">
        <v>2546.5166666666628</v>
      </c>
      <c r="M43713">
        <v>2467.6166666666977</v>
      </c>
    </row>
    <row r="43714" spans="1:13" x14ac:dyDescent="0.3">
      <c r="A43714">
        <v>2016</v>
      </c>
      <c r="B43714">
        <v>11</v>
      </c>
      <c r="C43714">
        <v>3</v>
      </c>
      <c r="D43714" t="s">
        <v>1646</v>
      </c>
      <c r="E43714" t="s">
        <v>2752</v>
      </c>
      <c r="F43714" t="s">
        <v>2897</v>
      </c>
      <c r="G43714">
        <v>520</v>
      </c>
      <c r="H43714">
        <v>0</v>
      </c>
      <c r="I43714">
        <v>520</v>
      </c>
      <c r="J43714">
        <v>0</v>
      </c>
      <c r="K43714">
        <v>79.033333333209157</v>
      </c>
      <c r="L43714">
        <v>126.34999999991851</v>
      </c>
      <c r="M43714">
        <v>47.316666666709352</v>
      </c>
    </row>
    <row r="43715" spans="1:13" x14ac:dyDescent="0.3">
      <c r="A43715">
        <v>2016</v>
      </c>
      <c r="B43715">
        <v>2</v>
      </c>
      <c r="C43715">
        <v>26</v>
      </c>
      <c r="D43715" t="s">
        <v>1491</v>
      </c>
      <c r="E43715" t="s">
        <v>2745</v>
      </c>
      <c r="F43715" t="s">
        <v>2751</v>
      </c>
      <c r="G43715">
        <v>84.4</v>
      </c>
      <c r="H43715">
        <v>78.7</v>
      </c>
      <c r="I43715">
        <v>0.7</v>
      </c>
      <c r="J43715">
        <v>5</v>
      </c>
      <c r="K43715">
        <v>79.066666666651145</v>
      </c>
      <c r="L43715">
        <v>86.200000000011642</v>
      </c>
      <c r="M43715">
        <v>7.1333333333604969</v>
      </c>
    </row>
    <row r="43716" spans="1:13" x14ac:dyDescent="0.3">
      <c r="A43716">
        <v>2019</v>
      </c>
      <c r="B43716">
        <v>3</v>
      </c>
      <c r="C43716">
        <v>24</v>
      </c>
      <c r="D43716" t="s">
        <v>2352</v>
      </c>
      <c r="E43716" t="s">
        <v>2743</v>
      </c>
      <c r="F43716" t="s">
        <v>2816</v>
      </c>
      <c r="G43716">
        <v>0.11</v>
      </c>
      <c r="H43716">
        <v>0</v>
      </c>
      <c r="I43716">
        <v>0.11</v>
      </c>
      <c r="J43716">
        <v>0</v>
      </c>
      <c r="K43716">
        <v>79.225000000064028</v>
      </c>
      <c r="L43716" t="e">
        <v>#VALUE!</v>
      </c>
      <c r="M43716" t="e">
        <v>#VALUE!</v>
      </c>
    </row>
    <row r="43717" spans="1:13" x14ac:dyDescent="0.3">
      <c r="A43717">
        <v>2017</v>
      </c>
      <c r="B43717">
        <v>1</v>
      </c>
      <c r="C43717">
        <v>11</v>
      </c>
      <c r="D43717" t="s">
        <v>1715</v>
      </c>
      <c r="E43717" t="s">
        <v>2752</v>
      </c>
      <c r="F43717" t="s">
        <v>2752</v>
      </c>
      <c r="G43717">
        <v>16.799999999999997</v>
      </c>
      <c r="H43717">
        <v>5.2</v>
      </c>
      <c r="I43717">
        <v>11.6</v>
      </c>
      <c r="J43717">
        <v>0</v>
      </c>
      <c r="K43717">
        <v>79.283333333325572</v>
      </c>
      <c r="L43717">
        <v>116.48333333330811</v>
      </c>
      <c r="M43717">
        <v>37.199999999982538</v>
      </c>
    </row>
    <row r="43718" spans="1:13" x14ac:dyDescent="0.3">
      <c r="A43718">
        <v>2016</v>
      </c>
      <c r="B43718">
        <v>11</v>
      </c>
      <c r="C43718">
        <v>3</v>
      </c>
      <c r="D43718" t="s">
        <v>1646</v>
      </c>
      <c r="E43718" t="s">
        <v>2752</v>
      </c>
      <c r="F43718" t="s">
        <v>2847</v>
      </c>
      <c r="G43718">
        <v>338</v>
      </c>
      <c r="H43718">
        <v>22.01</v>
      </c>
      <c r="I43718">
        <v>312.37</v>
      </c>
      <c r="J43718">
        <v>3.62</v>
      </c>
      <c r="K43718">
        <v>79.583333333255723</v>
      </c>
      <c r="L43718">
        <v>102.58333333331393</v>
      </c>
      <c r="M43718">
        <v>23.000000000058208</v>
      </c>
    </row>
    <row r="43719" spans="1:13" x14ac:dyDescent="0.3">
      <c r="A43719">
        <v>2018</v>
      </c>
      <c r="B43719">
        <v>11</v>
      </c>
      <c r="C43719">
        <v>16</v>
      </c>
      <c r="D43719" t="s">
        <v>2224</v>
      </c>
      <c r="E43719" t="s">
        <v>2754</v>
      </c>
      <c r="F43719" t="s">
        <v>2809</v>
      </c>
      <c r="G43719">
        <v>105</v>
      </c>
      <c r="H43719">
        <v>10</v>
      </c>
      <c r="I43719">
        <v>95</v>
      </c>
      <c r="J43719">
        <v>0</v>
      </c>
      <c r="K43719">
        <v>79.633333333418705</v>
      </c>
      <c r="L43719">
        <v>100.83333333337214</v>
      </c>
      <c r="M43719">
        <v>21.199999999953434</v>
      </c>
    </row>
    <row r="43720" spans="1:13" x14ac:dyDescent="0.3">
      <c r="A43720">
        <v>2017</v>
      </c>
      <c r="B43720">
        <v>1</v>
      </c>
      <c r="C43720">
        <v>18</v>
      </c>
      <c r="D43720" t="s">
        <v>1722</v>
      </c>
      <c r="E43720" t="s">
        <v>2747</v>
      </c>
      <c r="F43720" t="s">
        <v>2974</v>
      </c>
      <c r="G43720">
        <v>1.01</v>
      </c>
      <c r="H43720">
        <v>0.8</v>
      </c>
      <c r="I43720">
        <v>0.01</v>
      </c>
      <c r="J43720">
        <v>0.2</v>
      </c>
      <c r="K43720">
        <v>79.666666666686069</v>
      </c>
      <c r="L43720">
        <v>293.33333333343035</v>
      </c>
      <c r="M43720">
        <v>213.66666666674428</v>
      </c>
    </row>
    <row r="43721" spans="1:13" x14ac:dyDescent="0.3">
      <c r="A43721">
        <v>2019</v>
      </c>
      <c r="B43721">
        <v>2</v>
      </c>
      <c r="C43721">
        <v>8</v>
      </c>
      <c r="D43721" t="s">
        <v>2308</v>
      </c>
      <c r="E43721" t="s">
        <v>2745</v>
      </c>
      <c r="F43721" t="s">
        <v>3011</v>
      </c>
      <c r="G43721">
        <v>12.2</v>
      </c>
      <c r="H43721">
        <v>0</v>
      </c>
      <c r="I43721">
        <v>12.2</v>
      </c>
      <c r="J43721">
        <v>0</v>
      </c>
      <c r="K43721">
        <v>79.708333333313931</v>
      </c>
      <c r="L43721">
        <v>290.89166666666279</v>
      </c>
      <c r="M43721">
        <v>211.18333333334886</v>
      </c>
    </row>
    <row r="43722" spans="1:13" x14ac:dyDescent="0.3">
      <c r="A43722">
        <v>2015</v>
      </c>
      <c r="B43722">
        <v>3</v>
      </c>
      <c r="C43722">
        <v>6</v>
      </c>
      <c r="D43722" t="s">
        <v>1204</v>
      </c>
      <c r="E43722" t="s">
        <v>2743</v>
      </c>
      <c r="F43722" t="s">
        <v>2949</v>
      </c>
      <c r="G43722">
        <v>1.6</v>
      </c>
      <c r="H43722">
        <v>0</v>
      </c>
      <c r="I43722">
        <v>1.6</v>
      </c>
      <c r="J43722">
        <v>0</v>
      </c>
      <c r="K43722">
        <v>79.966666666790843</v>
      </c>
      <c r="L43722">
        <v>251.33333333343035</v>
      </c>
      <c r="M43722">
        <v>171.3666666666395</v>
      </c>
    </row>
    <row r="43723" spans="1:13" x14ac:dyDescent="0.3">
      <c r="A43723">
        <v>2015</v>
      </c>
      <c r="B43723">
        <v>1</v>
      </c>
      <c r="C43723">
        <v>12</v>
      </c>
      <c r="D43723" t="s">
        <v>1151</v>
      </c>
      <c r="E43723" t="s">
        <v>2754</v>
      </c>
      <c r="F43723" t="s">
        <v>2927</v>
      </c>
      <c r="G43723">
        <v>300</v>
      </c>
      <c r="H43723">
        <v>0</v>
      </c>
      <c r="I43723">
        <v>300</v>
      </c>
      <c r="J43723">
        <v>0</v>
      </c>
      <c r="K43723">
        <v>80.000000000058208</v>
      </c>
      <c r="L43723">
        <v>113.00000000005821</v>
      </c>
      <c r="M43723">
        <v>33</v>
      </c>
    </row>
    <row r="43724" spans="1:13" x14ac:dyDescent="0.3">
      <c r="A43724">
        <v>2011</v>
      </c>
      <c r="B43724">
        <v>4</v>
      </c>
      <c r="C43724">
        <v>8</v>
      </c>
      <c r="D43724" t="s">
        <v>209</v>
      </c>
      <c r="E43724" t="s">
        <v>2741</v>
      </c>
      <c r="F43724" t="s">
        <v>2901</v>
      </c>
      <c r="G43724">
        <v>100</v>
      </c>
      <c r="H43724">
        <v>0</v>
      </c>
      <c r="I43724">
        <v>100</v>
      </c>
      <c r="J43724">
        <v>0</v>
      </c>
      <c r="K43724">
        <v>80.166666666744277</v>
      </c>
      <c r="L43724">
        <v>105.50000000005821</v>
      </c>
      <c r="M43724">
        <v>25.333333333313931</v>
      </c>
    </row>
    <row r="43725" spans="1:13" x14ac:dyDescent="0.3">
      <c r="A43725">
        <v>2015</v>
      </c>
      <c r="B43725">
        <v>2</v>
      </c>
      <c r="C43725">
        <v>25</v>
      </c>
      <c r="D43725" t="s">
        <v>1195</v>
      </c>
      <c r="E43725" t="s">
        <v>2747</v>
      </c>
      <c r="F43725" t="s">
        <v>2937</v>
      </c>
      <c r="G43725">
        <v>13.57</v>
      </c>
      <c r="H43725">
        <v>7.0000000000000007E-2</v>
      </c>
      <c r="I43725">
        <v>13.5</v>
      </c>
      <c r="J43725">
        <v>0</v>
      </c>
      <c r="K43725">
        <v>80.350000000064028</v>
      </c>
      <c r="L43725">
        <v>161.7666666667792</v>
      </c>
      <c r="M43725">
        <v>81.416666666715173</v>
      </c>
    </row>
    <row r="43726" spans="1:13" x14ac:dyDescent="0.3">
      <c r="A43726">
        <v>2017</v>
      </c>
      <c r="B43726">
        <v>12</v>
      </c>
      <c r="C43726">
        <v>8</v>
      </c>
      <c r="D43726" t="s">
        <v>1945</v>
      </c>
      <c r="E43726" t="s">
        <v>2745</v>
      </c>
      <c r="F43726" t="s">
        <v>2751</v>
      </c>
      <c r="G43726">
        <v>10</v>
      </c>
      <c r="H43726">
        <v>0</v>
      </c>
      <c r="I43726">
        <v>0</v>
      </c>
      <c r="J43726">
        <v>10</v>
      </c>
      <c r="K43726">
        <v>80.866666666755918</v>
      </c>
      <c r="L43726">
        <v>84.783333333267365</v>
      </c>
      <c r="M43726">
        <v>3.9166666665114462</v>
      </c>
    </row>
    <row r="43727" spans="1:13" x14ac:dyDescent="0.3">
      <c r="A43727">
        <v>2017</v>
      </c>
      <c r="B43727">
        <v>1</v>
      </c>
      <c r="C43727">
        <v>13</v>
      </c>
      <c r="D43727" t="s">
        <v>1717</v>
      </c>
      <c r="E43727" t="s">
        <v>2752</v>
      </c>
      <c r="F43727" t="s">
        <v>2847</v>
      </c>
      <c r="G43727">
        <v>620</v>
      </c>
      <c r="H43727">
        <v>0</v>
      </c>
      <c r="I43727">
        <v>620</v>
      </c>
      <c r="J43727">
        <v>0</v>
      </c>
      <c r="K43727">
        <v>81.333333333197515</v>
      </c>
      <c r="L43727">
        <v>100.58333333325572</v>
      </c>
      <c r="M43727">
        <v>19.250000000058208</v>
      </c>
    </row>
    <row r="43728" spans="1:13" x14ac:dyDescent="0.3">
      <c r="A43728">
        <v>2019</v>
      </c>
      <c r="B43728">
        <v>2</v>
      </c>
      <c r="C43728">
        <v>13</v>
      </c>
      <c r="D43728" t="s">
        <v>2313</v>
      </c>
      <c r="E43728" t="s">
        <v>2745</v>
      </c>
      <c r="F43728" t="s">
        <v>2782</v>
      </c>
      <c r="G43728">
        <v>1811.07</v>
      </c>
      <c r="H43728">
        <v>1788.07</v>
      </c>
      <c r="I43728">
        <v>23</v>
      </c>
      <c r="J43728">
        <v>0</v>
      </c>
      <c r="K43728">
        <v>81.683333333290648</v>
      </c>
      <c r="L43728" t="e">
        <v>#VALUE!</v>
      </c>
      <c r="M43728" t="e">
        <v>#VALUE!</v>
      </c>
    </row>
    <row r="43729" spans="1:13" x14ac:dyDescent="0.3">
      <c r="A43729">
        <v>2018</v>
      </c>
      <c r="B43729">
        <v>9</v>
      </c>
      <c r="C43729">
        <v>4</v>
      </c>
      <c r="D43729" t="s">
        <v>2155</v>
      </c>
      <c r="E43729" t="s">
        <v>2745</v>
      </c>
      <c r="F43729" t="s">
        <v>2781</v>
      </c>
      <c r="G43729">
        <v>2.2000000000000002</v>
      </c>
      <c r="H43729">
        <v>0</v>
      </c>
      <c r="I43729">
        <v>0</v>
      </c>
      <c r="J43729">
        <v>2.2000000000000002</v>
      </c>
      <c r="K43729">
        <v>81.883333333418705</v>
      </c>
      <c r="L43729">
        <v>210.19999999995343</v>
      </c>
      <c r="M43729">
        <v>128.31666666653473</v>
      </c>
    </row>
    <row r="43730" spans="1:13" x14ac:dyDescent="0.3">
      <c r="A43730">
        <v>2020</v>
      </c>
      <c r="B43730">
        <v>1</v>
      </c>
      <c r="C43730">
        <v>11</v>
      </c>
      <c r="D43730" t="s">
        <v>2584</v>
      </c>
      <c r="E43730" t="s">
        <v>2745</v>
      </c>
      <c r="F43730" t="s">
        <v>2781</v>
      </c>
      <c r="G43730">
        <v>99.9</v>
      </c>
      <c r="H43730">
        <v>0</v>
      </c>
      <c r="I43730">
        <v>99.9</v>
      </c>
      <c r="J43730">
        <v>0</v>
      </c>
      <c r="K43730">
        <v>82.016666666662786</v>
      </c>
      <c r="L43730">
        <v>96.066666666709352</v>
      </c>
      <c r="M43730">
        <v>14.050000000046566</v>
      </c>
    </row>
    <row r="43731" spans="1:13" x14ac:dyDescent="0.3">
      <c r="A43731">
        <v>2020</v>
      </c>
      <c r="B43731">
        <v>3</v>
      </c>
      <c r="C43731">
        <v>7</v>
      </c>
      <c r="D43731" t="s">
        <v>2640</v>
      </c>
      <c r="E43731" t="s">
        <v>2743</v>
      </c>
      <c r="F43731" t="s">
        <v>2759</v>
      </c>
      <c r="G43731">
        <v>3.6214999999999997</v>
      </c>
      <c r="H43731">
        <v>0</v>
      </c>
      <c r="I43731">
        <v>3.1214999999999997</v>
      </c>
      <c r="J43731">
        <v>0.5</v>
      </c>
      <c r="K43731">
        <v>82.193333333381446</v>
      </c>
      <c r="L43731">
        <v>383.53333333338378</v>
      </c>
      <c r="M43731">
        <v>301.34000000000231</v>
      </c>
    </row>
    <row r="43732" spans="1:13" x14ac:dyDescent="0.3">
      <c r="A43732">
        <v>2020</v>
      </c>
      <c r="B43732">
        <v>1</v>
      </c>
      <c r="C43732">
        <v>2</v>
      </c>
      <c r="D43732" t="s">
        <v>2575</v>
      </c>
      <c r="E43732" t="s">
        <v>2745</v>
      </c>
      <c r="F43732" t="s">
        <v>2782</v>
      </c>
      <c r="G43732">
        <v>1277.19</v>
      </c>
      <c r="H43732">
        <v>987.25</v>
      </c>
      <c r="I43732">
        <v>239.99</v>
      </c>
      <c r="J43732">
        <v>49.949999999999996</v>
      </c>
      <c r="K43732">
        <v>82.275000000052387</v>
      </c>
      <c r="L43732">
        <v>536.0888888889167</v>
      </c>
      <c r="M43732">
        <v>453.81388888886431</v>
      </c>
    </row>
    <row r="43733" spans="1:13" x14ac:dyDescent="0.3">
      <c r="A43733">
        <v>2016</v>
      </c>
      <c r="B43733">
        <v>1</v>
      </c>
      <c r="C43733">
        <v>3</v>
      </c>
      <c r="D43733" t="s">
        <v>1437</v>
      </c>
      <c r="E43733" t="s">
        <v>2745</v>
      </c>
      <c r="F43733" t="s">
        <v>2751</v>
      </c>
      <c r="G43733">
        <v>0.54</v>
      </c>
      <c r="H43733">
        <v>0</v>
      </c>
      <c r="I43733">
        <v>0.54</v>
      </c>
      <c r="J43733">
        <v>0</v>
      </c>
      <c r="K43733">
        <v>82.291666666686069</v>
      </c>
      <c r="L43733">
        <v>2260.3333333333139</v>
      </c>
      <c r="M43733">
        <v>2178.0416666666279</v>
      </c>
    </row>
    <row r="43734" spans="1:13" x14ac:dyDescent="0.3">
      <c r="A43734">
        <v>2013</v>
      </c>
      <c r="B43734">
        <v>2</v>
      </c>
      <c r="C43734">
        <v>5</v>
      </c>
      <c r="D43734" t="s">
        <v>659</v>
      </c>
      <c r="E43734" t="s">
        <v>2747</v>
      </c>
      <c r="F43734" t="s">
        <v>2956</v>
      </c>
      <c r="G43734">
        <v>13.7</v>
      </c>
      <c r="H43734">
        <v>0</v>
      </c>
      <c r="I43734">
        <v>13.7</v>
      </c>
      <c r="J43734">
        <v>0</v>
      </c>
      <c r="K43734">
        <v>82.40833333338378</v>
      </c>
      <c r="L43734">
        <v>104.88333333330229</v>
      </c>
      <c r="M43734">
        <v>22.474999999918509</v>
      </c>
    </row>
    <row r="43735" spans="1:13" x14ac:dyDescent="0.3">
      <c r="A43735">
        <v>2016</v>
      </c>
      <c r="B43735">
        <v>3</v>
      </c>
      <c r="C43735">
        <v>25</v>
      </c>
      <c r="D43735" t="s">
        <v>1519</v>
      </c>
      <c r="E43735" t="s">
        <v>2747</v>
      </c>
      <c r="F43735" t="s">
        <v>2748</v>
      </c>
      <c r="G43735">
        <v>7.0299999999999994</v>
      </c>
      <c r="H43735">
        <v>0</v>
      </c>
      <c r="I43735">
        <v>7.0299999999999994</v>
      </c>
      <c r="J43735">
        <v>0</v>
      </c>
      <c r="K43735">
        <v>82.758333333302289</v>
      </c>
      <c r="L43735">
        <v>211.07499999992433</v>
      </c>
      <c r="M43735">
        <v>128.31666666662204</v>
      </c>
    </row>
    <row r="43736" spans="1:13" x14ac:dyDescent="0.3">
      <c r="A43736">
        <v>2014</v>
      </c>
      <c r="B43736">
        <v>1</v>
      </c>
      <c r="C43736">
        <v>4</v>
      </c>
      <c r="D43736" t="s">
        <v>884</v>
      </c>
      <c r="E43736" t="s">
        <v>2743</v>
      </c>
      <c r="F43736" t="s">
        <v>2823</v>
      </c>
      <c r="G43736">
        <v>410</v>
      </c>
      <c r="H43736">
        <v>20</v>
      </c>
      <c r="I43736">
        <v>390</v>
      </c>
      <c r="J43736">
        <v>0</v>
      </c>
      <c r="K43736">
        <v>83.25</v>
      </c>
      <c r="L43736">
        <v>492.58333333331393</v>
      </c>
      <c r="M43736">
        <v>409.33333333331393</v>
      </c>
    </row>
    <row r="43737" spans="1:13" x14ac:dyDescent="0.3">
      <c r="A43737">
        <v>2015</v>
      </c>
      <c r="B43737">
        <v>1</v>
      </c>
      <c r="C43737">
        <v>11</v>
      </c>
      <c r="D43737" t="s">
        <v>1150</v>
      </c>
      <c r="E43737" t="s">
        <v>2741</v>
      </c>
      <c r="F43737" t="s">
        <v>2858</v>
      </c>
      <c r="G43737">
        <v>14025</v>
      </c>
      <c r="H43737">
        <v>9544.4</v>
      </c>
      <c r="I43737">
        <v>4458.2</v>
      </c>
      <c r="J43737">
        <v>22.4</v>
      </c>
      <c r="K43737">
        <v>83.541666666656965</v>
      </c>
      <c r="L43737">
        <v>264.68333333329065</v>
      </c>
      <c r="M43737">
        <v>181.14166666663368</v>
      </c>
    </row>
    <row r="43738" spans="1:13" x14ac:dyDescent="0.3">
      <c r="A43738">
        <v>2018</v>
      </c>
      <c r="B43738">
        <v>1</v>
      </c>
      <c r="C43738">
        <v>28</v>
      </c>
      <c r="D43738" t="s">
        <v>1996</v>
      </c>
      <c r="E43738" t="s">
        <v>2745</v>
      </c>
      <c r="F43738" t="s">
        <v>2751</v>
      </c>
      <c r="G43738">
        <v>0.01</v>
      </c>
      <c r="H43738">
        <v>0</v>
      </c>
      <c r="I43738">
        <v>0.01</v>
      </c>
      <c r="J43738">
        <v>0</v>
      </c>
      <c r="K43738">
        <v>83.950000000011642</v>
      </c>
      <c r="L43738">
        <v>1285.8333333333721</v>
      </c>
      <c r="M43738">
        <v>1201.8833333333605</v>
      </c>
    </row>
    <row r="43739" spans="1:13" x14ac:dyDescent="0.3">
      <c r="A43739">
        <v>2016</v>
      </c>
      <c r="B43739">
        <v>2</v>
      </c>
      <c r="C43739">
        <v>13</v>
      </c>
      <c r="D43739" t="s">
        <v>1478</v>
      </c>
      <c r="E43739" t="s">
        <v>2743</v>
      </c>
      <c r="F43739" t="s">
        <v>2771</v>
      </c>
      <c r="G43739">
        <v>42.900000000000006</v>
      </c>
      <c r="H43739">
        <v>2.6</v>
      </c>
      <c r="I43739">
        <v>40.300000000000004</v>
      </c>
      <c r="J43739">
        <v>0</v>
      </c>
      <c r="K43739">
        <v>84.341666666732635</v>
      </c>
      <c r="L43739">
        <v>87.691666666738456</v>
      </c>
      <c r="M43739">
        <v>3.3500000000058208</v>
      </c>
    </row>
    <row r="43740" spans="1:13" x14ac:dyDescent="0.3">
      <c r="A43740">
        <v>2016</v>
      </c>
      <c r="B43740">
        <v>12</v>
      </c>
      <c r="C43740">
        <v>21</v>
      </c>
      <c r="D43740" t="s">
        <v>1694</v>
      </c>
      <c r="E43740" t="s">
        <v>2752</v>
      </c>
      <c r="F43740" t="s">
        <v>2798</v>
      </c>
      <c r="G43740">
        <v>425</v>
      </c>
      <c r="H43740">
        <v>44.11</v>
      </c>
      <c r="I43740">
        <v>380.89</v>
      </c>
      <c r="J43740">
        <v>0</v>
      </c>
      <c r="K43740">
        <v>84.60833333330811</v>
      </c>
      <c r="L43740">
        <v>110.34166666670353</v>
      </c>
      <c r="M43740">
        <v>25.733333333395422</v>
      </c>
    </row>
    <row r="43741" spans="1:13" x14ac:dyDescent="0.3">
      <c r="A43741">
        <v>2015</v>
      </c>
      <c r="B43741">
        <v>12</v>
      </c>
      <c r="C43741">
        <v>2</v>
      </c>
      <c r="D43741" t="s">
        <v>1405</v>
      </c>
      <c r="E43741" t="s">
        <v>2785</v>
      </c>
      <c r="F43741" t="s">
        <v>2977</v>
      </c>
      <c r="G43741">
        <v>9.5</v>
      </c>
      <c r="H43741">
        <v>0</v>
      </c>
      <c r="I43741">
        <v>9.5</v>
      </c>
      <c r="J43741">
        <v>0</v>
      </c>
      <c r="K43741">
        <v>84.783333333267365</v>
      </c>
      <c r="L43741">
        <v>160.58333333343035</v>
      </c>
      <c r="M43741">
        <v>75.800000000162981</v>
      </c>
    </row>
    <row r="43742" spans="1:13" x14ac:dyDescent="0.3">
      <c r="A43742">
        <v>2020</v>
      </c>
      <c r="B43742">
        <v>2</v>
      </c>
      <c r="C43742">
        <v>20</v>
      </c>
      <c r="D43742" t="s">
        <v>2624</v>
      </c>
      <c r="E43742" t="s">
        <v>2745</v>
      </c>
      <c r="F43742" t="s">
        <v>2782</v>
      </c>
      <c r="G43742">
        <v>91.88000000000001</v>
      </c>
      <c r="H43742">
        <v>0.38</v>
      </c>
      <c r="I43742">
        <v>91.5</v>
      </c>
      <c r="J43742">
        <v>0</v>
      </c>
      <c r="K43742">
        <v>84.783333333337211</v>
      </c>
      <c r="L43742">
        <v>374.24333333334653</v>
      </c>
      <c r="M43742">
        <v>289.4600000000093</v>
      </c>
    </row>
    <row r="43743" spans="1:13" x14ac:dyDescent="0.3">
      <c r="A43743">
        <v>2015</v>
      </c>
      <c r="B43743">
        <v>2</v>
      </c>
      <c r="C43743">
        <v>14</v>
      </c>
      <c r="D43743" t="s">
        <v>1184</v>
      </c>
      <c r="E43743" t="s">
        <v>2745</v>
      </c>
      <c r="F43743" t="s">
        <v>2751</v>
      </c>
      <c r="G43743">
        <v>78.800000000000011</v>
      </c>
      <c r="H43743">
        <v>14.2</v>
      </c>
      <c r="I43743">
        <v>64.599999999999994</v>
      </c>
      <c r="J43743">
        <v>0</v>
      </c>
      <c r="K43743">
        <v>84.900000000081491</v>
      </c>
      <c r="L43743">
        <v>236.15000000002328</v>
      </c>
      <c r="M43743">
        <v>151.24999999994179</v>
      </c>
    </row>
    <row r="43744" spans="1:13" x14ac:dyDescent="0.3">
      <c r="A43744">
        <v>2019</v>
      </c>
      <c r="B43744">
        <v>5</v>
      </c>
      <c r="C43744">
        <v>1</v>
      </c>
      <c r="D43744" t="s">
        <v>2390</v>
      </c>
      <c r="E43744" t="s">
        <v>2752</v>
      </c>
      <c r="F43744" t="s">
        <v>2813</v>
      </c>
      <c r="G43744">
        <v>63</v>
      </c>
      <c r="H43744">
        <v>15</v>
      </c>
      <c r="I43744">
        <v>33</v>
      </c>
      <c r="J43744">
        <v>15</v>
      </c>
      <c r="K43744">
        <v>84.924999999959255</v>
      </c>
      <c r="L43744">
        <v>101.42499999995925</v>
      </c>
      <c r="M43744">
        <v>16.5</v>
      </c>
    </row>
    <row r="43745" spans="1:13" x14ac:dyDescent="0.3">
      <c r="A43745">
        <v>2016</v>
      </c>
      <c r="B43745">
        <v>3</v>
      </c>
      <c r="C43745">
        <v>12</v>
      </c>
      <c r="D43745" t="s">
        <v>1506</v>
      </c>
      <c r="E43745" t="s">
        <v>2747</v>
      </c>
      <c r="F43745" t="s">
        <v>2929</v>
      </c>
      <c r="G43745">
        <v>3.1</v>
      </c>
      <c r="H43745">
        <v>0</v>
      </c>
      <c r="I43745">
        <v>3.1</v>
      </c>
      <c r="J43745">
        <v>0</v>
      </c>
      <c r="K43745">
        <v>84.958333333313931</v>
      </c>
      <c r="L43745">
        <v>96.949999999953434</v>
      </c>
      <c r="M43745">
        <v>11.991666666639503</v>
      </c>
    </row>
    <row r="43746" spans="1:13" x14ac:dyDescent="0.3">
      <c r="A43746">
        <v>2014</v>
      </c>
      <c r="B43746">
        <v>1</v>
      </c>
      <c r="C43746">
        <v>4</v>
      </c>
      <c r="D43746" t="s">
        <v>884</v>
      </c>
      <c r="E43746" t="s">
        <v>2745</v>
      </c>
      <c r="F43746" t="s">
        <v>2952</v>
      </c>
      <c r="G43746">
        <v>400</v>
      </c>
      <c r="H43746">
        <v>265</v>
      </c>
      <c r="I43746">
        <v>130</v>
      </c>
      <c r="J43746">
        <v>5</v>
      </c>
      <c r="K43746">
        <v>85.125000000087311</v>
      </c>
      <c r="L43746">
        <v>436.95833333343035</v>
      </c>
      <c r="M43746">
        <v>351.83333333334303</v>
      </c>
    </row>
    <row r="43747" spans="1:13" x14ac:dyDescent="0.3">
      <c r="A43747">
        <v>2016</v>
      </c>
      <c r="B43747">
        <v>3</v>
      </c>
      <c r="C43747">
        <v>11</v>
      </c>
      <c r="D43747" t="s">
        <v>1505</v>
      </c>
      <c r="E43747" t="s">
        <v>2743</v>
      </c>
      <c r="F43747" t="s">
        <v>2986</v>
      </c>
      <c r="G43747">
        <v>0.01</v>
      </c>
      <c r="H43747">
        <v>0</v>
      </c>
      <c r="I43747">
        <v>0.01</v>
      </c>
      <c r="J43747">
        <v>0</v>
      </c>
      <c r="K43747">
        <v>85.316666666592937</v>
      </c>
      <c r="L43747">
        <v>85.316666666592937</v>
      </c>
      <c r="M43747">
        <v>0</v>
      </c>
    </row>
    <row r="43748" spans="1:13" x14ac:dyDescent="0.3">
      <c r="A43748">
        <v>2013</v>
      </c>
      <c r="B43748">
        <v>10</v>
      </c>
      <c r="C43748">
        <v>17</v>
      </c>
      <c r="D43748" t="s">
        <v>805</v>
      </c>
      <c r="E43748" t="s">
        <v>2743</v>
      </c>
      <c r="F43748" t="s">
        <v>2759</v>
      </c>
      <c r="G43748">
        <v>3</v>
      </c>
      <c r="H43748">
        <v>3</v>
      </c>
      <c r="I43748">
        <v>0</v>
      </c>
      <c r="J43748">
        <v>0</v>
      </c>
      <c r="K43748">
        <v>85.466666666558012</v>
      </c>
      <c r="L43748">
        <v>85.633333333244082</v>
      </c>
      <c r="M43748">
        <v>0.16666666668606922</v>
      </c>
    </row>
    <row r="43749" spans="1:13" x14ac:dyDescent="0.3">
      <c r="A43749">
        <v>2016</v>
      </c>
      <c r="B43749">
        <v>1</v>
      </c>
      <c r="C43749">
        <v>8</v>
      </c>
      <c r="D43749" t="s">
        <v>1442</v>
      </c>
      <c r="E43749" t="s">
        <v>2747</v>
      </c>
      <c r="F43749" t="s">
        <v>2748</v>
      </c>
      <c r="G43749">
        <v>0.11</v>
      </c>
      <c r="H43749">
        <v>0</v>
      </c>
      <c r="I43749">
        <v>0.11</v>
      </c>
      <c r="J43749">
        <v>0</v>
      </c>
      <c r="K43749">
        <v>85.516666666633682</v>
      </c>
      <c r="L43749">
        <v>158.08333333331393</v>
      </c>
      <c r="M43749">
        <v>72.566666666680248</v>
      </c>
    </row>
    <row r="43750" spans="1:13" x14ac:dyDescent="0.3">
      <c r="A43750">
        <v>2018</v>
      </c>
      <c r="B43750">
        <v>1</v>
      </c>
      <c r="C43750">
        <v>31</v>
      </c>
      <c r="D43750" t="s">
        <v>1999</v>
      </c>
      <c r="E43750" t="s">
        <v>2743</v>
      </c>
      <c r="F43750" t="s">
        <v>2771</v>
      </c>
      <c r="G43750">
        <v>481.51800000000003</v>
      </c>
      <c r="H43750">
        <v>202.12799999999999</v>
      </c>
      <c r="I43750">
        <v>165.25900000000001</v>
      </c>
      <c r="J43750">
        <v>114.131</v>
      </c>
      <c r="K43750">
        <v>85.533333333267365</v>
      </c>
      <c r="L43750">
        <v>298.05000000001746</v>
      </c>
      <c r="M43750">
        <v>212.5166666667501</v>
      </c>
    </row>
    <row r="43751" spans="1:13" x14ac:dyDescent="0.3">
      <c r="A43751">
        <v>2014</v>
      </c>
      <c r="B43751">
        <v>1</v>
      </c>
      <c r="C43751">
        <v>16</v>
      </c>
      <c r="D43751" t="s">
        <v>896</v>
      </c>
      <c r="E43751" t="s">
        <v>2747</v>
      </c>
      <c r="F43751" t="s">
        <v>2748</v>
      </c>
      <c r="G43751">
        <v>14</v>
      </c>
      <c r="H43751">
        <v>0</v>
      </c>
      <c r="I43751">
        <v>14</v>
      </c>
      <c r="J43751">
        <v>0</v>
      </c>
      <c r="K43751">
        <v>85.774999999935972</v>
      </c>
      <c r="L43751">
        <v>215.23333333327901</v>
      </c>
      <c r="M43751">
        <v>129.45833333334303</v>
      </c>
    </row>
    <row r="43752" spans="1:13" x14ac:dyDescent="0.3">
      <c r="A43752">
        <v>2017</v>
      </c>
      <c r="B43752">
        <v>1</v>
      </c>
      <c r="C43752">
        <v>22</v>
      </c>
      <c r="D43752" t="s">
        <v>1726</v>
      </c>
      <c r="E43752" t="s">
        <v>2741</v>
      </c>
      <c r="F43752" t="s">
        <v>2787</v>
      </c>
      <c r="G43752">
        <v>20</v>
      </c>
      <c r="H43752">
        <v>2</v>
      </c>
      <c r="I43752">
        <v>18</v>
      </c>
      <c r="J43752">
        <v>0</v>
      </c>
      <c r="K43752">
        <v>86.033333333325572</v>
      </c>
      <c r="L43752">
        <v>283.23333333333721</v>
      </c>
      <c r="M43752">
        <v>197.20000000001164</v>
      </c>
    </row>
    <row r="43753" spans="1:13" x14ac:dyDescent="0.3">
      <c r="A43753">
        <v>2013</v>
      </c>
      <c r="B43753">
        <v>12</v>
      </c>
      <c r="C43753">
        <v>9</v>
      </c>
      <c r="D43753" t="s">
        <v>858</v>
      </c>
      <c r="E43753" t="s">
        <v>2745</v>
      </c>
      <c r="F43753" t="s">
        <v>2805</v>
      </c>
      <c r="G43753">
        <v>1.73</v>
      </c>
      <c r="H43753">
        <v>0.7</v>
      </c>
      <c r="I43753">
        <v>1.03</v>
      </c>
      <c r="J43753">
        <v>0</v>
      </c>
      <c r="K43753">
        <v>86.116666666581295</v>
      </c>
      <c r="L43753">
        <v>90.899999999965075</v>
      </c>
      <c r="M43753">
        <v>4.78333333338378</v>
      </c>
    </row>
    <row r="43754" spans="1:13" x14ac:dyDescent="0.3">
      <c r="A43754">
        <v>2019</v>
      </c>
      <c r="B43754">
        <v>1</v>
      </c>
      <c r="C43754">
        <v>27</v>
      </c>
      <c r="D43754" t="s">
        <v>2296</v>
      </c>
      <c r="E43754" t="s">
        <v>2745</v>
      </c>
      <c r="F43754" t="s">
        <v>2751</v>
      </c>
      <c r="G43754">
        <v>12.780000000000001</v>
      </c>
      <c r="H43754">
        <v>9.4</v>
      </c>
      <c r="I43754">
        <v>3.38</v>
      </c>
      <c r="J43754">
        <v>0</v>
      </c>
      <c r="K43754">
        <v>86.341666666703532</v>
      </c>
      <c r="L43754">
        <v>304.03750000002037</v>
      </c>
      <c r="M43754">
        <v>217.69583333331684</v>
      </c>
    </row>
    <row r="43755" spans="1:13" x14ac:dyDescent="0.3">
      <c r="A43755">
        <v>2020</v>
      </c>
      <c r="B43755">
        <v>2</v>
      </c>
      <c r="C43755">
        <v>27</v>
      </c>
      <c r="D43755" t="s">
        <v>2631</v>
      </c>
      <c r="E43755" t="s">
        <v>3040</v>
      </c>
      <c r="F43755" t="s">
        <v>3053</v>
      </c>
      <c r="G43755">
        <v>5.55</v>
      </c>
      <c r="H43755">
        <v>0</v>
      </c>
      <c r="I43755">
        <v>5.55</v>
      </c>
      <c r="J43755">
        <v>0</v>
      </c>
      <c r="K43755">
        <v>86.850000000034925</v>
      </c>
      <c r="L43755">
        <v>94.541666666715173</v>
      </c>
      <c r="M43755">
        <v>7.6916666666802485</v>
      </c>
    </row>
    <row r="43756" spans="1:13" x14ac:dyDescent="0.3">
      <c r="A43756">
        <v>2015</v>
      </c>
      <c r="B43756">
        <v>3</v>
      </c>
      <c r="C43756">
        <v>11</v>
      </c>
      <c r="D43756" t="s">
        <v>1209</v>
      </c>
      <c r="E43756" t="s">
        <v>2745</v>
      </c>
      <c r="F43756" t="s">
        <v>2796</v>
      </c>
      <c r="G43756">
        <v>487</v>
      </c>
      <c r="H43756">
        <v>361</v>
      </c>
      <c r="I43756">
        <v>126</v>
      </c>
      <c r="J43756">
        <v>0</v>
      </c>
      <c r="K43756">
        <v>86.955555555527098</v>
      </c>
      <c r="L43756">
        <v>267.51111111108912</v>
      </c>
      <c r="M43756">
        <v>180.55555555556202</v>
      </c>
    </row>
    <row r="43757" spans="1:13" x14ac:dyDescent="0.3">
      <c r="A43757">
        <v>2017</v>
      </c>
      <c r="B43757">
        <v>1</v>
      </c>
      <c r="C43757">
        <v>26</v>
      </c>
      <c r="D43757" t="s">
        <v>1730</v>
      </c>
      <c r="E43757" t="s">
        <v>2745</v>
      </c>
      <c r="G43757">
        <v>13205.033200000003</v>
      </c>
      <c r="H43757">
        <v>5356.9400000000005</v>
      </c>
      <c r="I43757">
        <v>4841.6832000000013</v>
      </c>
      <c r="J43757">
        <v>3006.4100000000003</v>
      </c>
      <c r="K43757">
        <v>86.959090909084566</v>
      </c>
      <c r="L43757">
        <v>119.4106060606057</v>
      </c>
      <c r="M43757">
        <v>32.45151515152115</v>
      </c>
    </row>
    <row r="43758" spans="1:13" x14ac:dyDescent="0.3">
      <c r="A43758">
        <v>2017</v>
      </c>
      <c r="B43758">
        <v>8</v>
      </c>
      <c r="C43758">
        <v>3</v>
      </c>
      <c r="D43758" t="s">
        <v>1859</v>
      </c>
      <c r="E43758" t="s">
        <v>2745</v>
      </c>
      <c r="F43758" t="s">
        <v>2777</v>
      </c>
      <c r="G43758">
        <v>3.0000000000000001E-3</v>
      </c>
      <c r="H43758">
        <v>0</v>
      </c>
      <c r="I43758">
        <v>3.0000000000000001E-3</v>
      </c>
      <c r="J43758">
        <v>0</v>
      </c>
      <c r="K43758">
        <v>87</v>
      </c>
      <c r="L43758">
        <v>87</v>
      </c>
      <c r="M43758">
        <v>0</v>
      </c>
    </row>
    <row r="43759" spans="1:13" x14ac:dyDescent="0.3">
      <c r="A43759">
        <v>2016</v>
      </c>
      <c r="B43759">
        <v>9</v>
      </c>
      <c r="C43759">
        <v>3</v>
      </c>
      <c r="D43759" t="s">
        <v>1594</v>
      </c>
      <c r="E43759" t="s">
        <v>2745</v>
      </c>
      <c r="G43759">
        <v>50</v>
      </c>
      <c r="H43759">
        <v>0</v>
      </c>
      <c r="I43759">
        <v>50</v>
      </c>
      <c r="J43759">
        <v>0</v>
      </c>
      <c r="K43759">
        <v>87.233333333395422</v>
      </c>
      <c r="L43759">
        <v>87.56666666676756</v>
      </c>
      <c r="M43759">
        <v>0.33333333337213844</v>
      </c>
    </row>
    <row r="43760" spans="1:13" x14ac:dyDescent="0.3">
      <c r="A43760">
        <v>2012</v>
      </c>
      <c r="B43760">
        <v>1</v>
      </c>
      <c r="C43760">
        <v>31</v>
      </c>
      <c r="D43760" t="s">
        <v>393</v>
      </c>
      <c r="E43760" t="s">
        <v>2745</v>
      </c>
      <c r="F43760" t="s">
        <v>2781</v>
      </c>
      <c r="G43760">
        <v>5.9</v>
      </c>
      <c r="H43760">
        <v>0</v>
      </c>
      <c r="I43760">
        <v>5.9</v>
      </c>
      <c r="J43760">
        <v>0</v>
      </c>
      <c r="K43760">
        <v>87.424999999988358</v>
      </c>
      <c r="L43760">
        <v>242.83333333331393</v>
      </c>
      <c r="M43760">
        <v>155.40833333332557</v>
      </c>
    </row>
    <row r="43761" spans="1:13" x14ac:dyDescent="0.3">
      <c r="A43761">
        <v>2020</v>
      </c>
      <c r="B43761">
        <v>1</v>
      </c>
      <c r="C43761">
        <v>14</v>
      </c>
      <c r="D43761" t="s">
        <v>2587</v>
      </c>
      <c r="E43761" t="s">
        <v>2745</v>
      </c>
      <c r="F43761" t="s">
        <v>2782</v>
      </c>
      <c r="G43761">
        <v>22.509999999999998</v>
      </c>
      <c r="H43761">
        <v>21.189999999999998</v>
      </c>
      <c r="I43761">
        <v>1.3199999999999998</v>
      </c>
      <c r="J43761">
        <v>0</v>
      </c>
      <c r="K43761">
        <v>87.816666666651145</v>
      </c>
      <c r="L43761">
        <v>1982.3444444444613</v>
      </c>
      <c r="M43761">
        <v>1894.5277777778101</v>
      </c>
    </row>
    <row r="43762" spans="1:13" x14ac:dyDescent="0.3">
      <c r="A43762">
        <v>2018</v>
      </c>
      <c r="B43762">
        <v>1</v>
      </c>
      <c r="C43762">
        <v>20</v>
      </c>
      <c r="D43762" t="s">
        <v>1988</v>
      </c>
      <c r="E43762" t="s">
        <v>2743</v>
      </c>
      <c r="F43762" t="s">
        <v>2986</v>
      </c>
      <c r="G43762">
        <v>0.1</v>
      </c>
      <c r="H43762">
        <v>0</v>
      </c>
      <c r="I43762">
        <v>0.1</v>
      </c>
      <c r="J43762">
        <v>0</v>
      </c>
      <c r="K43762">
        <v>87.833333333255723</v>
      </c>
      <c r="L43762">
        <v>88.883333333360497</v>
      </c>
      <c r="M43762">
        <v>1.0500000001047738</v>
      </c>
    </row>
    <row r="43763" spans="1:13" x14ac:dyDescent="0.3">
      <c r="A43763">
        <v>2011</v>
      </c>
      <c r="B43763">
        <v>3</v>
      </c>
      <c r="C43763">
        <v>8</v>
      </c>
      <c r="D43763" t="s">
        <v>178</v>
      </c>
      <c r="E43763" t="s">
        <v>2754</v>
      </c>
      <c r="F43763" t="s">
        <v>2755</v>
      </c>
      <c r="G43763">
        <v>1580</v>
      </c>
      <c r="H43763">
        <v>1405</v>
      </c>
      <c r="I43763">
        <v>175</v>
      </c>
      <c r="J43763">
        <v>0</v>
      </c>
      <c r="K43763">
        <v>88.166666666627862</v>
      </c>
      <c r="L43763">
        <v>117.66666666674428</v>
      </c>
      <c r="M43763">
        <v>29.500000000116415</v>
      </c>
    </row>
    <row r="43764" spans="1:13" x14ac:dyDescent="0.3">
      <c r="A43764">
        <v>2017</v>
      </c>
      <c r="B43764">
        <v>1</v>
      </c>
      <c r="C43764">
        <v>22</v>
      </c>
      <c r="D43764" t="s">
        <v>1726</v>
      </c>
      <c r="E43764" t="s">
        <v>2745</v>
      </c>
      <c r="F43764" t="s">
        <v>2805</v>
      </c>
      <c r="G43764">
        <v>198.46</v>
      </c>
      <c r="H43764">
        <v>164.3</v>
      </c>
      <c r="I43764">
        <v>21.62</v>
      </c>
      <c r="J43764">
        <v>12.54</v>
      </c>
      <c r="K43764">
        <v>88.5</v>
      </c>
      <c r="L43764">
        <v>285.54999999987194</v>
      </c>
      <c r="M43764">
        <v>197.04999999987194</v>
      </c>
    </row>
    <row r="43765" spans="1:13" x14ac:dyDescent="0.3">
      <c r="A43765">
        <v>2017</v>
      </c>
      <c r="B43765">
        <v>1</v>
      </c>
      <c r="C43765">
        <v>22</v>
      </c>
      <c r="D43765" t="s">
        <v>1726</v>
      </c>
      <c r="E43765" t="s">
        <v>2743</v>
      </c>
      <c r="F43765" t="s">
        <v>2827</v>
      </c>
      <c r="G43765">
        <v>1852.66</v>
      </c>
      <c r="H43765">
        <v>1072.21</v>
      </c>
      <c r="I43765">
        <v>487.65</v>
      </c>
      <c r="J43765">
        <v>292.8</v>
      </c>
      <c r="K43765">
        <v>88.725000000034925</v>
      </c>
      <c r="L43765">
        <v>173.25</v>
      </c>
      <c r="M43765">
        <v>84.524999999965075</v>
      </c>
    </row>
    <row r="43766" spans="1:13" x14ac:dyDescent="0.3">
      <c r="A43766">
        <v>2013</v>
      </c>
      <c r="B43766">
        <v>12</v>
      </c>
      <c r="C43766">
        <v>16</v>
      </c>
      <c r="D43766" t="s">
        <v>865</v>
      </c>
      <c r="E43766" t="s">
        <v>2747</v>
      </c>
      <c r="F43766" t="s">
        <v>2969</v>
      </c>
      <c r="G43766">
        <v>5</v>
      </c>
      <c r="H43766">
        <v>0</v>
      </c>
      <c r="I43766">
        <v>4.5</v>
      </c>
      <c r="J43766">
        <v>0.5</v>
      </c>
      <c r="K43766">
        <v>89.06666666676756</v>
      </c>
      <c r="L43766">
        <v>244.25000000005821</v>
      </c>
      <c r="M43766">
        <v>155.18333333329065</v>
      </c>
    </row>
    <row r="43767" spans="1:13" x14ac:dyDescent="0.3">
      <c r="A43767">
        <v>2016</v>
      </c>
      <c r="B43767">
        <v>3</v>
      </c>
      <c r="C43767">
        <v>25</v>
      </c>
      <c r="D43767" t="s">
        <v>1519</v>
      </c>
      <c r="E43767" t="s">
        <v>2866</v>
      </c>
      <c r="F43767" t="s">
        <v>2867</v>
      </c>
      <c r="G43767">
        <v>51</v>
      </c>
      <c r="H43767">
        <v>13.5</v>
      </c>
      <c r="I43767">
        <v>37.5</v>
      </c>
      <c r="J43767">
        <v>0</v>
      </c>
      <c r="K43767">
        <v>89.499999999941792</v>
      </c>
      <c r="L43767">
        <v>259.31666666659294</v>
      </c>
      <c r="M43767">
        <v>169.81666666665114</v>
      </c>
    </row>
    <row r="43768" spans="1:13" x14ac:dyDescent="0.3">
      <c r="A43768">
        <v>2014</v>
      </c>
      <c r="B43768">
        <v>1</v>
      </c>
      <c r="C43768">
        <v>14</v>
      </c>
      <c r="D43768" t="s">
        <v>894</v>
      </c>
      <c r="E43768" t="s">
        <v>2743</v>
      </c>
      <c r="F43768" t="s">
        <v>2759</v>
      </c>
      <c r="G43768">
        <v>1359.7600000000002</v>
      </c>
      <c r="H43768">
        <v>778.30000000000007</v>
      </c>
      <c r="I43768">
        <v>332.57</v>
      </c>
      <c r="J43768">
        <v>248.89</v>
      </c>
      <c r="K43768">
        <v>89.52916666661622</v>
      </c>
      <c r="L43768">
        <v>182.59166666664532</v>
      </c>
      <c r="M43768">
        <v>93.062500000029104</v>
      </c>
    </row>
    <row r="43769" spans="1:13" x14ac:dyDescent="0.3">
      <c r="A43769">
        <v>2014</v>
      </c>
      <c r="B43769">
        <v>1</v>
      </c>
      <c r="C43769">
        <v>14</v>
      </c>
      <c r="D43769" t="s">
        <v>894</v>
      </c>
      <c r="E43769" t="s">
        <v>2745</v>
      </c>
      <c r="F43769" t="s">
        <v>2776</v>
      </c>
      <c r="G43769">
        <v>4000.5</v>
      </c>
      <c r="H43769">
        <v>2726</v>
      </c>
      <c r="I43769">
        <v>1068.5</v>
      </c>
      <c r="J43769">
        <v>206</v>
      </c>
      <c r="K43769">
        <v>89.555555555562023</v>
      </c>
      <c r="L43769">
        <v>245.52777777775191</v>
      </c>
      <c r="M43769">
        <v>155.97222222218988</v>
      </c>
    </row>
    <row r="43770" spans="1:13" x14ac:dyDescent="0.3">
      <c r="A43770">
        <v>2020</v>
      </c>
      <c r="B43770">
        <v>3</v>
      </c>
      <c r="C43770">
        <v>4</v>
      </c>
      <c r="D43770" t="s">
        <v>2637</v>
      </c>
      <c r="E43770" t="s">
        <v>2745</v>
      </c>
      <c r="F43770" t="s">
        <v>2781</v>
      </c>
      <c r="G43770">
        <v>64.3</v>
      </c>
      <c r="H43770">
        <v>0.3</v>
      </c>
      <c r="I43770">
        <v>64</v>
      </c>
      <c r="J43770">
        <v>0</v>
      </c>
      <c r="K43770">
        <v>89.583333333372138</v>
      </c>
      <c r="L43770">
        <v>471.79999999998836</v>
      </c>
      <c r="M43770">
        <v>382.21666666661622</v>
      </c>
    </row>
    <row r="43771" spans="1:13" x14ac:dyDescent="0.3">
      <c r="A43771">
        <v>2015</v>
      </c>
      <c r="B43771">
        <v>12</v>
      </c>
      <c r="C43771">
        <v>17</v>
      </c>
      <c r="D43771" t="s">
        <v>1420</v>
      </c>
      <c r="E43771" t="s">
        <v>2745</v>
      </c>
      <c r="F43771" t="s">
        <v>2751</v>
      </c>
      <c r="G43771">
        <v>0.1</v>
      </c>
      <c r="H43771">
        <v>0.1</v>
      </c>
      <c r="I43771">
        <v>0</v>
      </c>
      <c r="J43771">
        <v>0</v>
      </c>
      <c r="K43771">
        <v>89.833333333313931</v>
      </c>
      <c r="L43771">
        <v>2671.8333333331975</v>
      </c>
      <c r="M43771">
        <v>2581.9999999998836</v>
      </c>
    </row>
    <row r="43772" spans="1:13" x14ac:dyDescent="0.3">
      <c r="A43772">
        <v>2020</v>
      </c>
      <c r="B43772">
        <v>2</v>
      </c>
      <c r="C43772">
        <v>14</v>
      </c>
      <c r="D43772" t="s">
        <v>2618</v>
      </c>
      <c r="E43772" t="s">
        <v>2745</v>
      </c>
      <c r="F43772" t="s">
        <v>3011</v>
      </c>
      <c r="G43772">
        <v>5</v>
      </c>
      <c r="H43772">
        <v>0</v>
      </c>
      <c r="I43772">
        <v>5</v>
      </c>
      <c r="J43772">
        <v>0</v>
      </c>
      <c r="K43772">
        <v>89.89999999984866</v>
      </c>
      <c r="L43772">
        <v>89.89999999984866</v>
      </c>
      <c r="M43772">
        <v>0</v>
      </c>
    </row>
    <row r="43773" spans="1:13" x14ac:dyDescent="0.3">
      <c r="A43773">
        <v>2016</v>
      </c>
      <c r="B43773">
        <v>1</v>
      </c>
      <c r="C43773">
        <v>11</v>
      </c>
      <c r="D43773" t="s">
        <v>1445</v>
      </c>
      <c r="E43773" t="s">
        <v>2785</v>
      </c>
      <c r="F43773" t="s">
        <v>2996</v>
      </c>
      <c r="G43773">
        <v>5.9</v>
      </c>
      <c r="H43773">
        <v>0</v>
      </c>
      <c r="I43773">
        <v>5.9</v>
      </c>
      <c r="J43773">
        <v>0</v>
      </c>
      <c r="K43773">
        <v>90</v>
      </c>
      <c r="L43773">
        <v>282.83333333325572</v>
      </c>
      <c r="M43773">
        <v>192.83333333325572</v>
      </c>
    </row>
    <row r="43774" spans="1:13" x14ac:dyDescent="0.3">
      <c r="A43774">
        <v>2020</v>
      </c>
      <c r="B43774">
        <v>2</v>
      </c>
      <c r="C43774">
        <v>29</v>
      </c>
      <c r="D43774" t="s">
        <v>2633</v>
      </c>
      <c r="E43774" t="s">
        <v>2743</v>
      </c>
      <c r="F43774" t="s">
        <v>2823</v>
      </c>
      <c r="G43774">
        <v>786.37</v>
      </c>
      <c r="H43774">
        <v>255.17999999999998</v>
      </c>
      <c r="I43774">
        <v>383.79</v>
      </c>
      <c r="J43774">
        <v>147.4</v>
      </c>
      <c r="K43774">
        <v>90.141666666648234</v>
      </c>
      <c r="L43774">
        <v>145.77916666661622</v>
      </c>
      <c r="M43774">
        <v>55.637499999967986</v>
      </c>
    </row>
    <row r="43775" spans="1:13" x14ac:dyDescent="0.3">
      <c r="A43775">
        <v>2012</v>
      </c>
      <c r="B43775">
        <v>11</v>
      </c>
      <c r="C43775">
        <v>26</v>
      </c>
      <c r="D43775" t="s">
        <v>589</v>
      </c>
      <c r="E43775" t="s">
        <v>2743</v>
      </c>
      <c r="F43775" t="s">
        <v>2827</v>
      </c>
      <c r="G43775">
        <v>1</v>
      </c>
      <c r="H43775">
        <v>0</v>
      </c>
      <c r="I43775">
        <v>0</v>
      </c>
      <c r="J43775">
        <v>1</v>
      </c>
      <c r="K43775">
        <v>90.366666666639503</v>
      </c>
      <c r="L43775">
        <v>90.366666666639503</v>
      </c>
      <c r="M43775">
        <v>0</v>
      </c>
    </row>
    <row r="43776" spans="1:13" x14ac:dyDescent="0.3">
      <c r="A43776">
        <v>2015</v>
      </c>
      <c r="B43776">
        <v>2</v>
      </c>
      <c r="C43776">
        <v>21</v>
      </c>
      <c r="D43776" t="s">
        <v>1191</v>
      </c>
      <c r="E43776" t="s">
        <v>2743</v>
      </c>
      <c r="F43776" t="s">
        <v>2827</v>
      </c>
      <c r="G43776">
        <v>4.2</v>
      </c>
      <c r="H43776">
        <v>3.6</v>
      </c>
      <c r="I43776">
        <v>0.6</v>
      </c>
      <c r="J43776">
        <v>0</v>
      </c>
      <c r="K43776">
        <v>90.499999999970896</v>
      </c>
      <c r="L43776">
        <v>120.91666666668607</v>
      </c>
      <c r="M43776">
        <v>30.416666666715173</v>
      </c>
    </row>
    <row r="43777" spans="1:13" x14ac:dyDescent="0.3">
      <c r="A43777">
        <v>2012</v>
      </c>
      <c r="B43777">
        <v>1</v>
      </c>
      <c r="C43777">
        <v>27</v>
      </c>
      <c r="D43777" t="s">
        <v>389</v>
      </c>
      <c r="E43777" t="s">
        <v>2747</v>
      </c>
      <c r="F43777" t="s">
        <v>2748</v>
      </c>
      <c r="G43777">
        <v>12.65</v>
      </c>
      <c r="H43777">
        <v>0</v>
      </c>
      <c r="I43777">
        <v>12.65</v>
      </c>
      <c r="J43777">
        <v>0</v>
      </c>
      <c r="K43777">
        <v>90.758333333316841</v>
      </c>
      <c r="L43777">
        <v>142.56249999998545</v>
      </c>
      <c r="M43777">
        <v>51.804166666668607</v>
      </c>
    </row>
    <row r="43778" spans="1:13" x14ac:dyDescent="0.3">
      <c r="A43778">
        <v>2019</v>
      </c>
      <c r="B43778">
        <v>11</v>
      </c>
      <c r="C43778">
        <v>27</v>
      </c>
      <c r="D43778" t="s">
        <v>2539</v>
      </c>
      <c r="E43778" t="s">
        <v>2752</v>
      </c>
      <c r="F43778" t="s">
        <v>2752</v>
      </c>
      <c r="G43778">
        <v>219.77999999999997</v>
      </c>
      <c r="H43778">
        <v>128.44999999999999</v>
      </c>
      <c r="I43778">
        <v>91.33</v>
      </c>
      <c r="J43778">
        <v>0</v>
      </c>
      <c r="K43778">
        <v>90.908333333325572</v>
      </c>
      <c r="L43778">
        <v>128.21666666664532</v>
      </c>
      <c r="M43778">
        <v>37.308333333319752</v>
      </c>
    </row>
    <row r="43779" spans="1:13" x14ac:dyDescent="0.3">
      <c r="A43779">
        <v>2019</v>
      </c>
      <c r="B43779">
        <v>2</v>
      </c>
      <c r="C43779">
        <v>4</v>
      </c>
      <c r="D43779" t="s">
        <v>2304</v>
      </c>
      <c r="E43779" t="s">
        <v>2747</v>
      </c>
      <c r="F43779" t="s">
        <v>2748</v>
      </c>
      <c r="G43779">
        <v>0.3</v>
      </c>
      <c r="H43779">
        <v>0</v>
      </c>
      <c r="I43779">
        <v>0.3</v>
      </c>
      <c r="J43779">
        <v>0</v>
      </c>
      <c r="K43779">
        <v>90.916666666511446</v>
      </c>
      <c r="L43779">
        <v>524.58333333319752</v>
      </c>
      <c r="M43779">
        <v>433.66666666668607</v>
      </c>
    </row>
    <row r="43780" spans="1:13" x14ac:dyDescent="0.3">
      <c r="A43780">
        <v>2014</v>
      </c>
      <c r="B43780">
        <v>2</v>
      </c>
      <c r="C43780">
        <v>15</v>
      </c>
      <c r="D43780" t="s">
        <v>926</v>
      </c>
      <c r="E43780" t="s">
        <v>2747</v>
      </c>
      <c r="F43780" t="s">
        <v>2974</v>
      </c>
      <c r="G43780">
        <v>3</v>
      </c>
      <c r="H43780">
        <v>0</v>
      </c>
      <c r="I43780">
        <v>2.5</v>
      </c>
      <c r="J43780">
        <v>0.5</v>
      </c>
      <c r="K43780">
        <v>91.03333333338378</v>
      </c>
      <c r="L43780">
        <v>91.466666666732635</v>
      </c>
      <c r="M43780">
        <v>0.43333333334885538</v>
      </c>
    </row>
    <row r="43781" spans="1:13" x14ac:dyDescent="0.3">
      <c r="A43781">
        <v>2015</v>
      </c>
      <c r="B43781">
        <v>11</v>
      </c>
      <c r="C43781">
        <v>28</v>
      </c>
      <c r="D43781" t="s">
        <v>1401</v>
      </c>
      <c r="E43781" t="s">
        <v>2745</v>
      </c>
      <c r="F43781" t="s">
        <v>2751</v>
      </c>
      <c r="G43781">
        <v>229</v>
      </c>
      <c r="H43781">
        <v>2</v>
      </c>
      <c r="I43781">
        <v>0</v>
      </c>
      <c r="J43781">
        <v>227</v>
      </c>
      <c r="K43781">
        <v>91.166666666627862</v>
      </c>
      <c r="L43781">
        <v>400.06666666665114</v>
      </c>
      <c r="M43781">
        <v>308.90000000002328</v>
      </c>
    </row>
    <row r="43782" spans="1:13" x14ac:dyDescent="0.3">
      <c r="A43782">
        <v>2014</v>
      </c>
      <c r="B43782">
        <v>12</v>
      </c>
      <c r="C43782">
        <v>14</v>
      </c>
      <c r="D43782" t="s">
        <v>1122</v>
      </c>
      <c r="E43782" t="s">
        <v>2745</v>
      </c>
      <c r="F43782" t="s">
        <v>2953</v>
      </c>
      <c r="G43782">
        <v>18.5</v>
      </c>
      <c r="H43782">
        <v>0</v>
      </c>
      <c r="I43782">
        <v>18.5</v>
      </c>
      <c r="J43782">
        <v>0</v>
      </c>
      <c r="K43782">
        <v>91.250000000058208</v>
      </c>
      <c r="L43782">
        <v>206.7666666667792</v>
      </c>
      <c r="M43782">
        <v>115.51666666672099</v>
      </c>
    </row>
    <row r="43783" spans="1:13" x14ac:dyDescent="0.3">
      <c r="A43783">
        <v>2014</v>
      </c>
      <c r="B43783">
        <v>10</v>
      </c>
      <c r="C43783">
        <v>23</v>
      </c>
      <c r="D43783" t="s">
        <v>1070</v>
      </c>
      <c r="E43783" t="s">
        <v>2743</v>
      </c>
      <c r="F43783" t="s">
        <v>2986</v>
      </c>
      <c r="G43783">
        <v>0.8</v>
      </c>
      <c r="H43783">
        <v>0</v>
      </c>
      <c r="I43783">
        <v>0.8</v>
      </c>
      <c r="J43783">
        <v>0</v>
      </c>
      <c r="K43783">
        <v>91.316666666592937</v>
      </c>
      <c r="L43783">
        <v>91.316666666592937</v>
      </c>
      <c r="M43783">
        <v>0</v>
      </c>
    </row>
    <row r="43784" spans="1:13" x14ac:dyDescent="0.3">
      <c r="A43784">
        <v>2019</v>
      </c>
      <c r="B43784">
        <v>2</v>
      </c>
      <c r="C43784">
        <v>26</v>
      </c>
      <c r="D43784" t="s">
        <v>2326</v>
      </c>
      <c r="E43784" t="s">
        <v>2747</v>
      </c>
      <c r="F43784" t="s">
        <v>2748</v>
      </c>
      <c r="G43784">
        <v>6.59</v>
      </c>
      <c r="H43784">
        <v>0</v>
      </c>
      <c r="I43784">
        <v>6.59</v>
      </c>
      <c r="J43784">
        <v>0</v>
      </c>
      <c r="K43784">
        <v>91.320000000006985</v>
      </c>
      <c r="L43784">
        <v>228.39333333328833</v>
      </c>
      <c r="M43784">
        <v>137.07333333328134</v>
      </c>
    </row>
    <row r="43785" spans="1:13" x14ac:dyDescent="0.3">
      <c r="A43785">
        <v>2014</v>
      </c>
      <c r="B43785">
        <v>12</v>
      </c>
      <c r="C43785">
        <v>27</v>
      </c>
      <c r="D43785" t="s">
        <v>1135</v>
      </c>
      <c r="E43785" t="s">
        <v>2743</v>
      </c>
      <c r="F43785" t="s">
        <v>2827</v>
      </c>
      <c r="G43785">
        <v>0.05</v>
      </c>
      <c r="H43785">
        <v>0</v>
      </c>
      <c r="I43785">
        <v>0.05</v>
      </c>
      <c r="J43785">
        <v>0</v>
      </c>
      <c r="K43785">
        <v>91.5</v>
      </c>
      <c r="L43785">
        <v>107.4833333332208</v>
      </c>
      <c r="M43785">
        <v>15.983333333220799</v>
      </c>
    </row>
    <row r="43786" spans="1:13" x14ac:dyDescent="0.3">
      <c r="A43786">
        <v>2012</v>
      </c>
      <c r="B43786">
        <v>2</v>
      </c>
      <c r="C43786">
        <v>9</v>
      </c>
      <c r="D43786" t="s">
        <v>402</v>
      </c>
      <c r="E43786" t="s">
        <v>2743</v>
      </c>
      <c r="F43786" t="s">
        <v>2907</v>
      </c>
      <c r="G43786">
        <v>223</v>
      </c>
      <c r="H43786">
        <v>2.2999999999999998</v>
      </c>
      <c r="I43786">
        <v>13.5</v>
      </c>
      <c r="J43786">
        <v>207.2</v>
      </c>
      <c r="K43786">
        <v>91.516666666720994</v>
      </c>
      <c r="L43786">
        <v>119.01666666660458</v>
      </c>
      <c r="M43786">
        <v>27.499999999883585</v>
      </c>
    </row>
    <row r="43787" spans="1:13" x14ac:dyDescent="0.3">
      <c r="A43787">
        <v>2017</v>
      </c>
      <c r="B43787">
        <v>1</v>
      </c>
      <c r="C43787">
        <v>25</v>
      </c>
      <c r="D43787" t="s">
        <v>1729</v>
      </c>
      <c r="E43787" t="s">
        <v>2745</v>
      </c>
      <c r="F43787" t="s">
        <v>2766</v>
      </c>
      <c r="G43787">
        <v>3625.8500000000004</v>
      </c>
      <c r="H43787">
        <v>2169.4</v>
      </c>
      <c r="I43787">
        <v>1291.1499999999999</v>
      </c>
      <c r="J43787">
        <v>165.3</v>
      </c>
      <c r="K43787">
        <v>91.622222222271375</v>
      </c>
      <c r="L43787">
        <v>108.88333333330229</v>
      </c>
      <c r="M43787">
        <v>17.261111111030914</v>
      </c>
    </row>
    <row r="43788" spans="1:13" x14ac:dyDescent="0.3">
      <c r="A43788">
        <v>2016</v>
      </c>
      <c r="B43788">
        <v>5</v>
      </c>
      <c r="C43788">
        <v>20</v>
      </c>
      <c r="D43788" t="s">
        <v>1562</v>
      </c>
      <c r="E43788" t="s">
        <v>2866</v>
      </c>
      <c r="F43788" t="s">
        <v>3001</v>
      </c>
      <c r="G43788">
        <v>15.5</v>
      </c>
      <c r="H43788">
        <v>0</v>
      </c>
      <c r="I43788">
        <v>15.5</v>
      </c>
      <c r="J43788">
        <v>0</v>
      </c>
      <c r="K43788">
        <v>92.083333333313931</v>
      </c>
      <c r="L43788">
        <v>328.31666666659294</v>
      </c>
      <c r="M43788">
        <v>236.23333333327901</v>
      </c>
    </row>
    <row r="43789" spans="1:13" x14ac:dyDescent="0.3">
      <c r="A43789">
        <v>2016</v>
      </c>
      <c r="B43789">
        <v>12</v>
      </c>
      <c r="C43789">
        <v>18</v>
      </c>
      <c r="D43789" t="s">
        <v>1691</v>
      </c>
      <c r="E43789" t="s">
        <v>2752</v>
      </c>
      <c r="F43789" t="s">
        <v>2896</v>
      </c>
      <c r="G43789">
        <v>126</v>
      </c>
      <c r="H43789">
        <v>0</v>
      </c>
      <c r="I43789">
        <v>126</v>
      </c>
      <c r="J43789">
        <v>0</v>
      </c>
      <c r="K43789">
        <v>92.299999999988358</v>
      </c>
      <c r="L43789">
        <v>95.366666666697711</v>
      </c>
      <c r="M43789">
        <v>3.0666666667093523</v>
      </c>
    </row>
    <row r="43790" spans="1:13" x14ac:dyDescent="0.3">
      <c r="A43790">
        <v>2020</v>
      </c>
      <c r="B43790">
        <v>2</v>
      </c>
      <c r="C43790">
        <v>25</v>
      </c>
      <c r="D43790" t="s">
        <v>2629</v>
      </c>
      <c r="E43790" t="s">
        <v>2743</v>
      </c>
      <c r="F43790" t="s">
        <v>2869</v>
      </c>
      <c r="G43790">
        <v>0.5</v>
      </c>
      <c r="H43790">
        <v>0</v>
      </c>
      <c r="I43790">
        <v>0.5</v>
      </c>
      <c r="J43790">
        <v>0</v>
      </c>
      <c r="K43790">
        <v>92.366666666523088</v>
      </c>
      <c r="L43790">
        <v>92.366666666523088</v>
      </c>
      <c r="M43790">
        <v>0</v>
      </c>
    </row>
    <row r="43791" spans="1:13" x14ac:dyDescent="0.3">
      <c r="A43791">
        <v>2019</v>
      </c>
      <c r="B43791">
        <v>3</v>
      </c>
      <c r="C43791">
        <v>23</v>
      </c>
      <c r="D43791" t="s">
        <v>2351</v>
      </c>
      <c r="E43791" t="s">
        <v>2743</v>
      </c>
      <c r="F43791" t="s">
        <v>2869</v>
      </c>
      <c r="G43791">
        <v>3</v>
      </c>
      <c r="H43791">
        <v>0</v>
      </c>
      <c r="I43791">
        <v>3</v>
      </c>
      <c r="J43791">
        <v>0</v>
      </c>
      <c r="K43791">
        <v>92.366666666697711</v>
      </c>
      <c r="L43791">
        <v>196.81666666665114</v>
      </c>
      <c r="M43791">
        <v>104.44999999995343</v>
      </c>
    </row>
    <row r="43792" spans="1:13" x14ac:dyDescent="0.3">
      <c r="A43792">
        <v>2015</v>
      </c>
      <c r="B43792">
        <v>2</v>
      </c>
      <c r="C43792">
        <v>13</v>
      </c>
      <c r="D43792" t="s">
        <v>1183</v>
      </c>
      <c r="E43792" t="s">
        <v>2754</v>
      </c>
      <c r="F43792" t="s">
        <v>2905</v>
      </c>
      <c r="G43792">
        <v>5</v>
      </c>
      <c r="H43792">
        <v>0</v>
      </c>
      <c r="I43792">
        <v>5</v>
      </c>
      <c r="J43792">
        <v>0</v>
      </c>
      <c r="K43792">
        <v>92.416666666686069</v>
      </c>
      <c r="L43792">
        <v>114.58333333331393</v>
      </c>
      <c r="M43792">
        <v>22.166666666627862</v>
      </c>
    </row>
    <row r="43793" spans="1:13" x14ac:dyDescent="0.3">
      <c r="A43793">
        <v>2011</v>
      </c>
      <c r="B43793">
        <v>1</v>
      </c>
      <c r="C43793">
        <v>21</v>
      </c>
      <c r="D43793" t="s">
        <v>132</v>
      </c>
      <c r="E43793" t="s">
        <v>2754</v>
      </c>
      <c r="F43793" t="s">
        <v>2794</v>
      </c>
      <c r="G43793">
        <v>80</v>
      </c>
      <c r="H43793">
        <v>2</v>
      </c>
      <c r="I43793">
        <v>78</v>
      </c>
      <c r="J43793">
        <v>0</v>
      </c>
      <c r="K43793">
        <v>92.433333333407063</v>
      </c>
      <c r="L43793">
        <v>92.766666666604578</v>
      </c>
      <c r="M43793">
        <v>0.33333333319751546</v>
      </c>
    </row>
    <row r="43794" spans="1:13" x14ac:dyDescent="0.3">
      <c r="A43794">
        <v>2018</v>
      </c>
      <c r="B43794">
        <v>9</v>
      </c>
      <c r="C43794">
        <v>2</v>
      </c>
      <c r="D43794" t="s">
        <v>2153</v>
      </c>
      <c r="E43794" t="s">
        <v>2745</v>
      </c>
      <c r="F43794" t="s">
        <v>2766</v>
      </c>
      <c r="G43794">
        <v>0.08</v>
      </c>
      <c r="H43794">
        <v>0</v>
      </c>
      <c r="I43794">
        <v>0.08</v>
      </c>
      <c r="J43794">
        <v>0</v>
      </c>
      <c r="K43794">
        <v>92.483333333395422</v>
      </c>
      <c r="L43794">
        <v>92.499999999941792</v>
      </c>
      <c r="M43794">
        <v>1.6666666546370834E-2</v>
      </c>
    </row>
    <row r="43795" spans="1:13" x14ac:dyDescent="0.3">
      <c r="A43795">
        <v>2015</v>
      </c>
      <c r="B43795">
        <v>2</v>
      </c>
      <c r="C43795">
        <v>17</v>
      </c>
      <c r="D43795" t="s">
        <v>1187</v>
      </c>
      <c r="E43795" t="s">
        <v>2747</v>
      </c>
      <c r="F43795" t="s">
        <v>2748</v>
      </c>
      <c r="G43795">
        <v>64.260000000000005</v>
      </c>
      <c r="H43795">
        <v>0</v>
      </c>
      <c r="I43795">
        <v>64.260000000000005</v>
      </c>
      <c r="J43795">
        <v>0</v>
      </c>
      <c r="K43795">
        <v>92.536666666623205</v>
      </c>
      <c r="L43795">
        <v>273.87166666664416</v>
      </c>
      <c r="M43795">
        <v>181.33500000002095</v>
      </c>
    </row>
    <row r="43796" spans="1:13" x14ac:dyDescent="0.3">
      <c r="A43796">
        <v>2017</v>
      </c>
      <c r="B43796">
        <v>1</v>
      </c>
      <c r="C43796">
        <v>30</v>
      </c>
      <c r="D43796" t="s">
        <v>1734</v>
      </c>
      <c r="E43796" t="s">
        <v>2749</v>
      </c>
      <c r="F43796" t="s">
        <v>2750</v>
      </c>
      <c r="G43796">
        <v>554.29999999999995</v>
      </c>
      <c r="H43796">
        <v>0</v>
      </c>
      <c r="I43796">
        <v>554.29999999999995</v>
      </c>
      <c r="J43796">
        <v>0</v>
      </c>
      <c r="K43796">
        <v>92.666666666802485</v>
      </c>
      <c r="L43796">
        <v>94.400000000023283</v>
      </c>
      <c r="M43796">
        <v>1.7333333332207985</v>
      </c>
    </row>
    <row r="43797" spans="1:13" x14ac:dyDescent="0.3">
      <c r="A43797">
        <v>2017</v>
      </c>
      <c r="B43797">
        <v>3</v>
      </c>
      <c r="C43797">
        <v>1</v>
      </c>
      <c r="D43797" t="s">
        <v>1764</v>
      </c>
      <c r="E43797" t="s">
        <v>2741</v>
      </c>
      <c r="F43797" t="s">
        <v>2934</v>
      </c>
      <c r="G43797">
        <v>20.76</v>
      </c>
      <c r="H43797">
        <v>3.26</v>
      </c>
      <c r="I43797">
        <v>17.5</v>
      </c>
      <c r="J43797">
        <v>0</v>
      </c>
      <c r="K43797">
        <v>92.758333333331393</v>
      </c>
      <c r="L43797">
        <v>96.350000000005821</v>
      </c>
      <c r="M43797">
        <v>3.5916666666744277</v>
      </c>
    </row>
    <row r="43798" spans="1:13" x14ac:dyDescent="0.3">
      <c r="A43798">
        <v>2015</v>
      </c>
      <c r="B43798">
        <v>11</v>
      </c>
      <c r="C43798">
        <v>5</v>
      </c>
      <c r="D43798" t="s">
        <v>1378</v>
      </c>
      <c r="E43798" t="s">
        <v>2785</v>
      </c>
      <c r="F43798" t="s">
        <v>2786</v>
      </c>
      <c r="G43798">
        <v>2.1</v>
      </c>
      <c r="H43798">
        <v>0</v>
      </c>
      <c r="I43798">
        <v>0.6</v>
      </c>
      <c r="J43798">
        <v>1.5</v>
      </c>
      <c r="K43798">
        <v>92.783333333325572</v>
      </c>
      <c r="L43798">
        <v>114.16666666668607</v>
      </c>
      <c r="M43798">
        <v>21.383333333360497</v>
      </c>
    </row>
    <row r="43799" spans="1:13" x14ac:dyDescent="0.3">
      <c r="A43799">
        <v>2019</v>
      </c>
      <c r="B43799">
        <v>2</v>
      </c>
      <c r="C43799">
        <v>3</v>
      </c>
      <c r="D43799" t="s">
        <v>2303</v>
      </c>
      <c r="E43799" t="s">
        <v>2743</v>
      </c>
      <c r="F43799" t="s">
        <v>2874</v>
      </c>
      <c r="G43799">
        <v>910.40000000000009</v>
      </c>
      <c r="H43799">
        <v>518.5</v>
      </c>
      <c r="I43799">
        <v>391.9</v>
      </c>
      <c r="J43799">
        <v>0</v>
      </c>
      <c r="K43799">
        <v>92.875000000029104</v>
      </c>
      <c r="L43799">
        <v>332.93333333329065</v>
      </c>
      <c r="M43799">
        <v>240.05833333326154</v>
      </c>
    </row>
    <row r="43800" spans="1:13" x14ac:dyDescent="0.3">
      <c r="A43800">
        <v>2015</v>
      </c>
      <c r="B43800">
        <v>2</v>
      </c>
      <c r="C43800">
        <v>15</v>
      </c>
      <c r="D43800" t="s">
        <v>1185</v>
      </c>
      <c r="E43800" t="s">
        <v>2743</v>
      </c>
      <c r="F43800" t="s">
        <v>2823</v>
      </c>
      <c r="G43800">
        <v>943</v>
      </c>
      <c r="H43800">
        <v>850</v>
      </c>
      <c r="I43800">
        <v>90</v>
      </c>
      <c r="J43800">
        <v>3</v>
      </c>
      <c r="K43800">
        <v>92.925000000017462</v>
      </c>
      <c r="L43800">
        <v>92.958333333372138</v>
      </c>
      <c r="M43800">
        <v>3.3333333354676142E-2</v>
      </c>
    </row>
    <row r="43801" spans="1:13" x14ac:dyDescent="0.3">
      <c r="A43801">
        <v>2015</v>
      </c>
      <c r="B43801">
        <v>2</v>
      </c>
      <c r="C43801">
        <v>3</v>
      </c>
      <c r="D43801" t="s">
        <v>1173</v>
      </c>
      <c r="E43801" t="s">
        <v>2866</v>
      </c>
      <c r="F43801" t="s">
        <v>2981</v>
      </c>
      <c r="G43801">
        <v>3</v>
      </c>
      <c r="H43801">
        <v>0</v>
      </c>
      <c r="I43801">
        <v>3</v>
      </c>
      <c r="J43801">
        <v>0</v>
      </c>
      <c r="K43801">
        <v>93.116666666697711</v>
      </c>
      <c r="L43801">
        <v>1843.8000000001048</v>
      </c>
      <c r="M43801">
        <v>1750.6833333334071</v>
      </c>
    </row>
    <row r="43802" spans="1:13" x14ac:dyDescent="0.3">
      <c r="A43802">
        <v>2019</v>
      </c>
      <c r="B43802">
        <v>3</v>
      </c>
      <c r="C43802">
        <v>30</v>
      </c>
      <c r="D43802" t="s">
        <v>2358</v>
      </c>
      <c r="E43802" t="s">
        <v>2747</v>
      </c>
      <c r="F43802" t="s">
        <v>2802</v>
      </c>
      <c r="G43802">
        <v>4.7</v>
      </c>
      <c r="H43802">
        <v>0.2</v>
      </c>
      <c r="I43802">
        <v>4.5</v>
      </c>
      <c r="J43802">
        <v>0</v>
      </c>
      <c r="K43802">
        <v>93.166666666686069</v>
      </c>
      <c r="L43802">
        <v>212.46666666667443</v>
      </c>
      <c r="M43802">
        <v>119.29999999998836</v>
      </c>
    </row>
    <row r="43803" spans="1:13" x14ac:dyDescent="0.3">
      <c r="A43803">
        <v>2017</v>
      </c>
      <c r="B43803">
        <v>12</v>
      </c>
      <c r="C43803">
        <v>23</v>
      </c>
      <c r="D43803" t="s">
        <v>1960</v>
      </c>
      <c r="E43803" t="s">
        <v>2785</v>
      </c>
      <c r="F43803" t="s">
        <v>2821</v>
      </c>
      <c r="G43803">
        <v>5.82</v>
      </c>
      <c r="H43803">
        <v>0</v>
      </c>
      <c r="I43803">
        <v>5.82</v>
      </c>
      <c r="J43803">
        <v>0</v>
      </c>
      <c r="K43803">
        <v>93.333333333197515</v>
      </c>
      <c r="L43803">
        <v>96.083333333255723</v>
      </c>
      <c r="M43803">
        <v>2.7500000000582077</v>
      </c>
    </row>
    <row r="43804" spans="1:13" x14ac:dyDescent="0.3">
      <c r="A43804">
        <v>2015</v>
      </c>
      <c r="B43804">
        <v>2</v>
      </c>
      <c r="C43804">
        <v>18</v>
      </c>
      <c r="D43804" t="s">
        <v>1188</v>
      </c>
      <c r="E43804" t="s">
        <v>2745</v>
      </c>
      <c r="F43804" t="s">
        <v>2772</v>
      </c>
      <c r="G43804">
        <v>0.1</v>
      </c>
      <c r="H43804">
        <v>0</v>
      </c>
      <c r="I43804">
        <v>0.1</v>
      </c>
      <c r="J43804">
        <v>0</v>
      </c>
      <c r="K43804">
        <v>93.500000000058208</v>
      </c>
      <c r="L43804">
        <v>723.81666666670935</v>
      </c>
      <c r="M43804">
        <v>630.31666666665114</v>
      </c>
    </row>
    <row r="43805" spans="1:13" x14ac:dyDescent="0.3">
      <c r="A43805">
        <v>2015</v>
      </c>
      <c r="B43805">
        <v>2</v>
      </c>
      <c r="C43805">
        <v>12</v>
      </c>
      <c r="D43805" t="s">
        <v>1182</v>
      </c>
      <c r="E43805" t="s">
        <v>2745</v>
      </c>
      <c r="F43805" t="s">
        <v>2796</v>
      </c>
      <c r="G43805">
        <v>600.34</v>
      </c>
      <c r="H43805">
        <v>189</v>
      </c>
      <c r="I43805">
        <v>331.34</v>
      </c>
      <c r="J43805">
        <v>80</v>
      </c>
      <c r="K43805">
        <v>93.679166666697711</v>
      </c>
      <c r="L43805">
        <v>322.83750000000873</v>
      </c>
      <c r="M43805">
        <v>229.15833333331102</v>
      </c>
    </row>
    <row r="43806" spans="1:13" x14ac:dyDescent="0.3">
      <c r="A43806">
        <v>2019</v>
      </c>
      <c r="B43806">
        <v>2</v>
      </c>
      <c r="C43806">
        <v>28</v>
      </c>
      <c r="D43806" t="s">
        <v>2328</v>
      </c>
      <c r="E43806" t="s">
        <v>2741</v>
      </c>
      <c r="F43806" t="s">
        <v>2918</v>
      </c>
      <c r="G43806">
        <v>580</v>
      </c>
      <c r="H43806">
        <v>0</v>
      </c>
      <c r="I43806">
        <v>580</v>
      </c>
      <c r="J43806">
        <v>0</v>
      </c>
      <c r="K43806">
        <v>93.75</v>
      </c>
      <c r="L43806">
        <v>136.73333333339542</v>
      </c>
      <c r="M43806">
        <v>42.983333333395422</v>
      </c>
    </row>
    <row r="43807" spans="1:13" x14ac:dyDescent="0.3">
      <c r="A43807">
        <v>2016</v>
      </c>
      <c r="B43807">
        <v>2</v>
      </c>
      <c r="C43807">
        <v>10</v>
      </c>
      <c r="D43807" t="s">
        <v>1475</v>
      </c>
      <c r="E43807" t="s">
        <v>2743</v>
      </c>
      <c r="F43807" t="s">
        <v>2771</v>
      </c>
      <c r="G43807">
        <v>9</v>
      </c>
      <c r="H43807">
        <v>1</v>
      </c>
      <c r="I43807">
        <v>8</v>
      </c>
      <c r="J43807">
        <v>0</v>
      </c>
      <c r="K43807">
        <v>93.808333333261544</v>
      </c>
      <c r="L43807">
        <v>96.399999999906868</v>
      </c>
      <c r="M43807">
        <v>2.5916666666453239</v>
      </c>
    </row>
    <row r="43808" spans="1:13" x14ac:dyDescent="0.3">
      <c r="A43808">
        <v>2018</v>
      </c>
      <c r="B43808">
        <v>2</v>
      </c>
      <c r="C43808">
        <v>13</v>
      </c>
      <c r="D43808" t="s">
        <v>2012</v>
      </c>
      <c r="E43808" t="s">
        <v>2743</v>
      </c>
      <c r="F43808" t="s">
        <v>2986</v>
      </c>
      <c r="G43808">
        <v>10</v>
      </c>
      <c r="H43808">
        <v>0</v>
      </c>
      <c r="I43808">
        <v>10</v>
      </c>
      <c r="J43808">
        <v>0</v>
      </c>
      <c r="K43808">
        <v>93.883333333418705</v>
      </c>
      <c r="L43808">
        <v>239.0166666667792</v>
      </c>
      <c r="M43808">
        <v>145.1333333333605</v>
      </c>
    </row>
    <row r="43809" spans="1:13" x14ac:dyDescent="0.3">
      <c r="A43809">
        <v>2015</v>
      </c>
      <c r="B43809">
        <v>2</v>
      </c>
      <c r="C43809">
        <v>4</v>
      </c>
      <c r="D43809" t="s">
        <v>1174</v>
      </c>
      <c r="E43809" t="s">
        <v>2747</v>
      </c>
      <c r="F43809" t="s">
        <v>2831</v>
      </c>
      <c r="G43809">
        <v>72</v>
      </c>
      <c r="H43809">
        <v>0</v>
      </c>
      <c r="I43809">
        <v>72</v>
      </c>
      <c r="J43809">
        <v>0</v>
      </c>
      <c r="K43809">
        <v>93.999999999941792</v>
      </c>
      <c r="L43809">
        <v>101.26666666672099</v>
      </c>
      <c r="M43809">
        <v>7.2666666667792015</v>
      </c>
    </row>
    <row r="43810" spans="1:13" x14ac:dyDescent="0.3">
      <c r="A43810">
        <v>2015</v>
      </c>
      <c r="B43810">
        <v>6</v>
      </c>
      <c r="C43810">
        <v>1</v>
      </c>
      <c r="D43810" t="s">
        <v>1289</v>
      </c>
      <c r="E43810" t="s">
        <v>2749</v>
      </c>
      <c r="F43810" t="s">
        <v>2852</v>
      </c>
      <c r="G43810">
        <v>220</v>
      </c>
      <c r="H43810">
        <v>0</v>
      </c>
      <c r="I43810">
        <v>220</v>
      </c>
      <c r="J43810">
        <v>0</v>
      </c>
      <c r="K43810">
        <v>93.999999999941792</v>
      </c>
      <c r="L43810">
        <v>97.5</v>
      </c>
      <c r="M43810">
        <v>3.5000000000582077</v>
      </c>
    </row>
    <row r="43811" spans="1:13" x14ac:dyDescent="0.3">
      <c r="A43811">
        <v>2020</v>
      </c>
      <c r="B43811">
        <v>3</v>
      </c>
      <c r="C43811">
        <v>10</v>
      </c>
      <c r="D43811" t="s">
        <v>2643</v>
      </c>
      <c r="E43811" t="s">
        <v>2745</v>
      </c>
      <c r="F43811" t="s">
        <v>3011</v>
      </c>
      <c r="G43811">
        <v>10</v>
      </c>
      <c r="H43811">
        <v>0</v>
      </c>
      <c r="I43811">
        <v>10</v>
      </c>
      <c r="J43811">
        <v>0</v>
      </c>
      <c r="K43811">
        <v>94.174999999988358</v>
      </c>
      <c r="L43811">
        <v>193.18333333334886</v>
      </c>
      <c r="M43811">
        <v>99.008333333360497</v>
      </c>
    </row>
    <row r="43812" spans="1:13" x14ac:dyDescent="0.3">
      <c r="A43812">
        <v>2017</v>
      </c>
      <c r="B43812">
        <v>1</v>
      </c>
      <c r="C43812">
        <v>24</v>
      </c>
      <c r="D43812" t="s">
        <v>1728</v>
      </c>
      <c r="E43812" t="s">
        <v>2752</v>
      </c>
      <c r="F43812" t="s">
        <v>2762</v>
      </c>
      <c r="G43812">
        <v>300</v>
      </c>
      <c r="H43812">
        <v>0</v>
      </c>
      <c r="I43812">
        <v>300</v>
      </c>
      <c r="J43812">
        <v>0</v>
      </c>
      <c r="K43812">
        <v>94.333333333313931</v>
      </c>
      <c r="L43812">
        <v>143.58333333337214</v>
      </c>
      <c r="M43812">
        <v>49.250000000058208</v>
      </c>
    </row>
    <row r="43813" spans="1:13" x14ac:dyDescent="0.3">
      <c r="A43813">
        <v>2015</v>
      </c>
      <c r="B43813">
        <v>1</v>
      </c>
      <c r="C43813">
        <v>13</v>
      </c>
      <c r="D43813" t="s">
        <v>1152</v>
      </c>
      <c r="E43813" t="s">
        <v>2754</v>
      </c>
      <c r="F43813" t="s">
        <v>2819</v>
      </c>
      <c r="G43813">
        <v>560</v>
      </c>
      <c r="H43813">
        <v>0</v>
      </c>
      <c r="I43813">
        <v>535</v>
      </c>
      <c r="J43813">
        <v>25</v>
      </c>
      <c r="K43813">
        <v>94.5</v>
      </c>
      <c r="L43813">
        <v>136.74999999994179</v>
      </c>
      <c r="M43813">
        <v>42.249999999941792</v>
      </c>
    </row>
    <row r="43814" spans="1:13" x14ac:dyDescent="0.3">
      <c r="A43814">
        <v>2019</v>
      </c>
      <c r="B43814">
        <v>4</v>
      </c>
      <c r="C43814">
        <v>1</v>
      </c>
      <c r="D43814" t="s">
        <v>2360</v>
      </c>
      <c r="E43814" t="s">
        <v>2866</v>
      </c>
      <c r="F43814" t="s">
        <v>2958</v>
      </c>
      <c r="G43814">
        <v>0.28000000000000003</v>
      </c>
      <c r="H43814">
        <v>0</v>
      </c>
      <c r="I43814">
        <v>0.2</v>
      </c>
      <c r="J43814">
        <v>0.08</v>
      </c>
      <c r="K43814">
        <v>94.649999999965075</v>
      </c>
      <c r="L43814">
        <v>96.366666666639503</v>
      </c>
      <c r="M43814">
        <v>1.7166666666744277</v>
      </c>
    </row>
    <row r="43815" spans="1:13" x14ac:dyDescent="0.3">
      <c r="A43815">
        <v>2012</v>
      </c>
      <c r="B43815">
        <v>4</v>
      </c>
      <c r="C43815">
        <v>4</v>
      </c>
      <c r="D43815" t="s">
        <v>457</v>
      </c>
      <c r="E43815" t="s">
        <v>2754</v>
      </c>
      <c r="F43815" t="s">
        <v>2819</v>
      </c>
      <c r="G43815">
        <v>290</v>
      </c>
      <c r="H43815">
        <v>0</v>
      </c>
      <c r="I43815">
        <v>290</v>
      </c>
      <c r="J43815">
        <v>0</v>
      </c>
      <c r="K43815">
        <v>94.833333333372138</v>
      </c>
      <c r="L43815">
        <v>112.91666666680248</v>
      </c>
      <c r="M43815">
        <v>18.083333333430346</v>
      </c>
    </row>
    <row r="43816" spans="1:13" x14ac:dyDescent="0.3">
      <c r="A43816">
        <v>2012</v>
      </c>
      <c r="B43816">
        <v>2</v>
      </c>
      <c r="C43816">
        <v>2</v>
      </c>
      <c r="D43816" t="s">
        <v>395</v>
      </c>
      <c r="E43816" t="s">
        <v>2752</v>
      </c>
      <c r="F43816" t="s">
        <v>2847</v>
      </c>
      <c r="G43816">
        <v>52</v>
      </c>
      <c r="H43816">
        <v>0</v>
      </c>
      <c r="I43816">
        <v>52</v>
      </c>
      <c r="J43816">
        <v>0</v>
      </c>
      <c r="K43816">
        <v>94.916666666627862</v>
      </c>
      <c r="L43816">
        <v>102.54999999987194</v>
      </c>
      <c r="M43816">
        <v>7.6333333332440816</v>
      </c>
    </row>
    <row r="43817" spans="1:13" x14ac:dyDescent="0.3">
      <c r="A43817">
        <v>2015</v>
      </c>
      <c r="B43817">
        <v>2</v>
      </c>
      <c r="C43817">
        <v>19</v>
      </c>
      <c r="D43817" t="s">
        <v>1189</v>
      </c>
      <c r="E43817" t="s">
        <v>2747</v>
      </c>
      <c r="F43817" t="s">
        <v>2923</v>
      </c>
      <c r="G43817">
        <v>162</v>
      </c>
      <c r="H43817">
        <v>0</v>
      </c>
      <c r="I43817">
        <v>162</v>
      </c>
      <c r="J43817">
        <v>0</v>
      </c>
      <c r="K43817">
        <v>94.999999999883585</v>
      </c>
      <c r="L43817">
        <v>430.99999999988358</v>
      </c>
      <c r="M43817">
        <v>336</v>
      </c>
    </row>
    <row r="43818" spans="1:13" x14ac:dyDescent="0.3">
      <c r="A43818">
        <v>2018</v>
      </c>
      <c r="B43818">
        <v>1</v>
      </c>
      <c r="C43818">
        <v>28</v>
      </c>
      <c r="D43818" t="s">
        <v>1996</v>
      </c>
      <c r="E43818" t="s">
        <v>2866</v>
      </c>
      <c r="F43818" t="s">
        <v>2909</v>
      </c>
      <c r="G43818">
        <v>60</v>
      </c>
      <c r="H43818">
        <v>60</v>
      </c>
      <c r="I43818">
        <v>0</v>
      </c>
      <c r="J43818">
        <v>0</v>
      </c>
      <c r="K43818">
        <v>95.000000000058208</v>
      </c>
      <c r="L43818">
        <v>1036.3500000000349</v>
      </c>
      <c r="M43818">
        <v>941.34999999997672</v>
      </c>
    </row>
    <row r="43819" spans="1:13" x14ac:dyDescent="0.3">
      <c r="A43819">
        <v>2017</v>
      </c>
      <c r="B43819">
        <v>3</v>
      </c>
      <c r="C43819">
        <v>5</v>
      </c>
      <c r="D43819" t="s">
        <v>1768</v>
      </c>
      <c r="E43819" t="s">
        <v>2754</v>
      </c>
      <c r="F43819" t="s">
        <v>2970</v>
      </c>
      <c r="G43819">
        <v>679</v>
      </c>
      <c r="H43819">
        <v>292</v>
      </c>
      <c r="I43819">
        <v>387</v>
      </c>
      <c r="J43819">
        <v>0</v>
      </c>
      <c r="K43819">
        <v>95.083333333313931</v>
      </c>
      <c r="L43819">
        <v>118.83333333337214</v>
      </c>
      <c r="M43819">
        <v>23.750000000058208</v>
      </c>
    </row>
    <row r="43820" spans="1:13" x14ac:dyDescent="0.3">
      <c r="A43820">
        <v>2016</v>
      </c>
      <c r="B43820">
        <v>2</v>
      </c>
      <c r="C43820">
        <v>5</v>
      </c>
      <c r="D43820" t="s">
        <v>1470</v>
      </c>
      <c r="E43820" t="s">
        <v>2747</v>
      </c>
      <c r="F43820" t="s">
        <v>2937</v>
      </c>
      <c r="G43820">
        <v>3.7</v>
      </c>
      <c r="H43820">
        <v>0</v>
      </c>
      <c r="I43820">
        <v>3.7</v>
      </c>
      <c r="J43820">
        <v>0</v>
      </c>
      <c r="K43820">
        <v>95.125000000029104</v>
      </c>
      <c r="L43820">
        <v>164.90000000011059</v>
      </c>
      <c r="M43820">
        <v>69.775000000081491</v>
      </c>
    </row>
    <row r="43821" spans="1:13" x14ac:dyDescent="0.3">
      <c r="A43821">
        <v>2015</v>
      </c>
      <c r="B43821">
        <v>4</v>
      </c>
      <c r="C43821">
        <v>1</v>
      </c>
      <c r="D43821" t="s">
        <v>1230</v>
      </c>
      <c r="E43821" t="s">
        <v>2741</v>
      </c>
      <c r="F43821" t="s">
        <v>2769</v>
      </c>
      <c r="G43821">
        <v>4.7</v>
      </c>
      <c r="H43821">
        <v>0</v>
      </c>
      <c r="I43821">
        <v>4.7</v>
      </c>
      <c r="J43821">
        <v>0</v>
      </c>
      <c r="K43821">
        <v>95.233333333453629</v>
      </c>
      <c r="L43821">
        <v>190.90000000008149</v>
      </c>
      <c r="M43821">
        <v>95.666666666627862</v>
      </c>
    </row>
    <row r="43822" spans="1:13" x14ac:dyDescent="0.3">
      <c r="A43822">
        <v>2011</v>
      </c>
      <c r="B43822">
        <v>4</v>
      </c>
      <c r="C43822">
        <v>8</v>
      </c>
      <c r="D43822" t="s">
        <v>209</v>
      </c>
      <c r="E43822" t="s">
        <v>2741</v>
      </c>
      <c r="F43822" t="s">
        <v>2878</v>
      </c>
      <c r="G43822">
        <v>4.5</v>
      </c>
      <c r="H43822">
        <v>0</v>
      </c>
      <c r="I43822">
        <v>4.5</v>
      </c>
      <c r="J43822">
        <v>0</v>
      </c>
      <c r="K43822">
        <v>95.300000000162981</v>
      </c>
      <c r="L43822">
        <v>102.66666666674428</v>
      </c>
      <c r="M43822">
        <v>7.3666666665812954</v>
      </c>
    </row>
    <row r="43823" spans="1:13" x14ac:dyDescent="0.3">
      <c r="A43823">
        <v>2014</v>
      </c>
      <c r="B43823">
        <v>12</v>
      </c>
      <c r="C43823">
        <v>17</v>
      </c>
      <c r="D43823" t="s">
        <v>1125</v>
      </c>
      <c r="E43823" t="s">
        <v>2747</v>
      </c>
      <c r="F43823" t="s">
        <v>2748</v>
      </c>
      <c r="G43823">
        <v>1.5</v>
      </c>
      <c r="H43823">
        <v>0</v>
      </c>
      <c r="I43823">
        <v>1.5</v>
      </c>
      <c r="J43823">
        <v>0</v>
      </c>
      <c r="K43823">
        <v>95.43333333323244</v>
      </c>
      <c r="L43823">
        <v>218.00000000005821</v>
      </c>
      <c r="M43823">
        <v>122.56666666682577</v>
      </c>
    </row>
    <row r="43824" spans="1:13" x14ac:dyDescent="0.3">
      <c r="A43824">
        <v>2019</v>
      </c>
      <c r="B43824">
        <v>1</v>
      </c>
      <c r="C43824">
        <v>19</v>
      </c>
      <c r="D43824" t="s">
        <v>2288</v>
      </c>
      <c r="E43824" t="s">
        <v>2803</v>
      </c>
      <c r="F43824" t="s">
        <v>2804</v>
      </c>
      <c r="G43824">
        <v>48.356000000000002</v>
      </c>
      <c r="H43824">
        <v>0</v>
      </c>
      <c r="I43824">
        <v>48.356000000000002</v>
      </c>
      <c r="J43824">
        <v>0</v>
      </c>
      <c r="K43824">
        <v>95.483333333220799</v>
      </c>
      <c r="L43824">
        <v>313.71666666667443</v>
      </c>
      <c r="M43824">
        <v>218.23333333345363</v>
      </c>
    </row>
    <row r="43825" spans="1:13" x14ac:dyDescent="0.3">
      <c r="A43825">
        <v>2014</v>
      </c>
      <c r="B43825">
        <v>2</v>
      </c>
      <c r="C43825">
        <v>20</v>
      </c>
      <c r="D43825" t="s">
        <v>931</v>
      </c>
      <c r="E43825" t="s">
        <v>2745</v>
      </c>
      <c r="F43825" t="s">
        <v>2751</v>
      </c>
      <c r="G43825">
        <v>3.5999999999999996</v>
      </c>
      <c r="H43825">
        <v>3</v>
      </c>
      <c r="I43825">
        <v>0.6</v>
      </c>
      <c r="J43825">
        <v>0</v>
      </c>
      <c r="K43825">
        <v>95.48333333330811</v>
      </c>
      <c r="L43825">
        <v>166.7500000000291</v>
      </c>
      <c r="M43825">
        <v>71.266666666720994</v>
      </c>
    </row>
    <row r="43826" spans="1:13" x14ac:dyDescent="0.3">
      <c r="A43826">
        <v>2017</v>
      </c>
      <c r="B43826">
        <v>1</v>
      </c>
      <c r="C43826">
        <v>12</v>
      </c>
      <c r="D43826" t="s">
        <v>1716</v>
      </c>
      <c r="E43826" t="s">
        <v>2741</v>
      </c>
      <c r="F43826" t="s">
        <v>2889</v>
      </c>
      <c r="G43826">
        <v>180.7</v>
      </c>
      <c r="H43826">
        <v>145.19999999999999</v>
      </c>
      <c r="I43826">
        <v>35.5</v>
      </c>
      <c r="J43826">
        <v>0</v>
      </c>
      <c r="K43826">
        <v>95.733333333337214</v>
      </c>
      <c r="L43826">
        <v>98.783333333325572</v>
      </c>
      <c r="M43826">
        <v>3.0499999999883585</v>
      </c>
    </row>
    <row r="43827" spans="1:13" x14ac:dyDescent="0.3">
      <c r="A43827">
        <v>2016</v>
      </c>
      <c r="B43827">
        <v>3</v>
      </c>
      <c r="C43827">
        <v>12</v>
      </c>
      <c r="D43827" t="s">
        <v>1506</v>
      </c>
      <c r="E43827" t="s">
        <v>2754</v>
      </c>
      <c r="F43827" t="s">
        <v>2791</v>
      </c>
      <c r="G43827">
        <v>164</v>
      </c>
      <c r="H43827">
        <v>0</v>
      </c>
      <c r="I43827">
        <v>164</v>
      </c>
      <c r="J43827">
        <v>0</v>
      </c>
      <c r="K43827">
        <v>95.800000000046566</v>
      </c>
      <c r="L43827">
        <v>98.966666666732635</v>
      </c>
      <c r="M43827">
        <v>3.1666666666860692</v>
      </c>
    </row>
    <row r="43828" spans="1:13" x14ac:dyDescent="0.3">
      <c r="A43828">
        <v>2017</v>
      </c>
      <c r="B43828">
        <v>1</v>
      </c>
      <c r="C43828">
        <v>14</v>
      </c>
      <c r="D43828" t="s">
        <v>1718</v>
      </c>
      <c r="E43828" t="s">
        <v>2754</v>
      </c>
      <c r="F43828" t="s">
        <v>2840</v>
      </c>
      <c r="G43828">
        <v>8169.01</v>
      </c>
      <c r="H43828">
        <v>13</v>
      </c>
      <c r="I43828">
        <v>7366.01</v>
      </c>
      <c r="J43828">
        <v>790</v>
      </c>
      <c r="K43828">
        <v>95.924999999930151</v>
      </c>
      <c r="L43828">
        <v>95.924999999930151</v>
      </c>
      <c r="M43828">
        <v>0</v>
      </c>
    </row>
    <row r="43829" spans="1:13" x14ac:dyDescent="0.3">
      <c r="A43829">
        <v>2017</v>
      </c>
      <c r="B43829">
        <v>1</v>
      </c>
      <c r="C43829">
        <v>17</v>
      </c>
      <c r="D43829" t="s">
        <v>1721</v>
      </c>
      <c r="E43829" t="s">
        <v>2754</v>
      </c>
      <c r="F43829" t="s">
        <v>2880</v>
      </c>
      <c r="G43829">
        <v>1649</v>
      </c>
      <c r="H43829">
        <v>649</v>
      </c>
      <c r="I43829">
        <v>1000</v>
      </c>
      <c r="J43829">
        <v>0</v>
      </c>
      <c r="K43829">
        <v>96</v>
      </c>
      <c r="L43829">
        <v>96</v>
      </c>
      <c r="M43829">
        <v>0</v>
      </c>
    </row>
    <row r="43830" spans="1:13" x14ac:dyDescent="0.3">
      <c r="A43830">
        <v>2017</v>
      </c>
      <c r="B43830">
        <v>2</v>
      </c>
      <c r="C43830">
        <v>15</v>
      </c>
      <c r="D43830" t="s">
        <v>1750</v>
      </c>
      <c r="E43830" t="s">
        <v>2747</v>
      </c>
      <c r="F43830" t="s">
        <v>2802</v>
      </c>
      <c r="G43830">
        <v>11.5</v>
      </c>
      <c r="H43830">
        <v>0</v>
      </c>
      <c r="I43830">
        <v>11.5</v>
      </c>
      <c r="J43830">
        <v>0</v>
      </c>
      <c r="K43830">
        <v>96</v>
      </c>
      <c r="L43830">
        <v>212.49999999994179</v>
      </c>
      <c r="M43830">
        <v>116.49999999994179</v>
      </c>
    </row>
    <row r="43831" spans="1:13" x14ac:dyDescent="0.3">
      <c r="A43831">
        <v>2015</v>
      </c>
      <c r="B43831">
        <v>3</v>
      </c>
      <c r="C43831">
        <v>5</v>
      </c>
      <c r="D43831" t="s">
        <v>1203</v>
      </c>
      <c r="E43831" t="s">
        <v>2743</v>
      </c>
      <c r="F43831" t="s">
        <v>2759</v>
      </c>
      <c r="G43831">
        <v>1.44</v>
      </c>
      <c r="H43831">
        <v>0.94</v>
      </c>
      <c r="I43831">
        <v>0.5</v>
      </c>
      <c r="J43831">
        <v>0</v>
      </c>
      <c r="K43831">
        <v>96.09444444446126</v>
      </c>
      <c r="L43831">
        <v>112.96111111115897</v>
      </c>
      <c r="M43831">
        <v>16.866666666697711</v>
      </c>
    </row>
    <row r="43832" spans="1:13" x14ac:dyDescent="0.3">
      <c r="A43832">
        <v>2017</v>
      </c>
      <c r="B43832">
        <v>2</v>
      </c>
      <c r="C43832">
        <v>12</v>
      </c>
      <c r="D43832" t="s">
        <v>1747</v>
      </c>
      <c r="E43832" t="s">
        <v>2749</v>
      </c>
      <c r="F43832" t="s">
        <v>2852</v>
      </c>
      <c r="G43832">
        <v>283</v>
      </c>
      <c r="H43832">
        <v>0</v>
      </c>
      <c r="I43832">
        <v>283</v>
      </c>
      <c r="J43832">
        <v>0</v>
      </c>
      <c r="K43832">
        <v>96.133333333244082</v>
      </c>
      <c r="L43832">
        <v>97.999999999883585</v>
      </c>
      <c r="M43832">
        <v>1.8666666666395031</v>
      </c>
    </row>
    <row r="43833" spans="1:13" x14ac:dyDescent="0.3">
      <c r="A43833">
        <v>2012</v>
      </c>
      <c r="B43833">
        <v>1</v>
      </c>
      <c r="C43833">
        <v>1</v>
      </c>
      <c r="D43833" t="s">
        <v>363</v>
      </c>
      <c r="E43833" t="s">
        <v>2743</v>
      </c>
      <c r="F43833" t="s">
        <v>2771</v>
      </c>
      <c r="G43833">
        <v>28.01</v>
      </c>
      <c r="H43833">
        <v>10</v>
      </c>
      <c r="I43833">
        <v>18</v>
      </c>
      <c r="J43833">
        <v>0.01</v>
      </c>
      <c r="K43833">
        <v>96.166666666686069</v>
      </c>
      <c r="L43833">
        <v>354.73333333345363</v>
      </c>
      <c r="M43833">
        <v>258.56666666676756</v>
      </c>
    </row>
    <row r="43834" spans="1:13" x14ac:dyDescent="0.3">
      <c r="A43834">
        <v>2014</v>
      </c>
      <c r="B43834">
        <v>1</v>
      </c>
      <c r="C43834">
        <v>4</v>
      </c>
      <c r="D43834" t="s">
        <v>884</v>
      </c>
      <c r="E43834" t="s">
        <v>2749</v>
      </c>
      <c r="F43834" t="s">
        <v>2904</v>
      </c>
      <c r="G43834">
        <v>300</v>
      </c>
      <c r="H43834">
        <v>0</v>
      </c>
      <c r="I43834">
        <v>300</v>
      </c>
      <c r="J43834">
        <v>0</v>
      </c>
      <c r="K43834">
        <v>96.183333333407063</v>
      </c>
      <c r="L43834">
        <v>119.0166666667792</v>
      </c>
      <c r="M43834">
        <v>22.833333333372138</v>
      </c>
    </row>
    <row r="43835" spans="1:13" x14ac:dyDescent="0.3">
      <c r="A43835">
        <v>2019</v>
      </c>
      <c r="B43835">
        <v>4</v>
      </c>
      <c r="C43835">
        <v>13</v>
      </c>
      <c r="D43835" t="s">
        <v>2372</v>
      </c>
      <c r="E43835" t="s">
        <v>2741</v>
      </c>
      <c r="F43835" t="s">
        <v>2934</v>
      </c>
      <c r="G43835">
        <v>70</v>
      </c>
      <c r="H43835">
        <v>0</v>
      </c>
      <c r="I43835">
        <v>70</v>
      </c>
      <c r="J43835">
        <v>0</v>
      </c>
      <c r="K43835">
        <v>96.28333333338378</v>
      </c>
      <c r="L43835">
        <v>96.366666666639503</v>
      </c>
      <c r="M43835">
        <v>8.3333333255723119E-2</v>
      </c>
    </row>
    <row r="43836" spans="1:13" x14ac:dyDescent="0.3">
      <c r="A43836">
        <v>2015</v>
      </c>
      <c r="B43836">
        <v>2</v>
      </c>
      <c r="C43836">
        <v>8</v>
      </c>
      <c r="D43836" t="s">
        <v>1178</v>
      </c>
      <c r="E43836" t="s">
        <v>2745</v>
      </c>
      <c r="F43836" t="s">
        <v>3011</v>
      </c>
      <c r="G43836">
        <v>8.4</v>
      </c>
      <c r="H43836">
        <v>0</v>
      </c>
      <c r="I43836">
        <v>8.4</v>
      </c>
      <c r="J43836">
        <v>0</v>
      </c>
      <c r="K43836">
        <v>96.366666666639503</v>
      </c>
      <c r="L43836">
        <v>286.74999999994179</v>
      </c>
      <c r="M43836">
        <v>190.38333333330229</v>
      </c>
    </row>
    <row r="43837" spans="1:13" x14ac:dyDescent="0.3">
      <c r="A43837">
        <v>2019</v>
      </c>
      <c r="B43837">
        <v>1</v>
      </c>
      <c r="C43837">
        <v>3</v>
      </c>
      <c r="D43837" t="s">
        <v>2272</v>
      </c>
      <c r="E43837" t="s">
        <v>2752</v>
      </c>
      <c r="F43837" t="s">
        <v>2921</v>
      </c>
      <c r="G43837">
        <v>49</v>
      </c>
      <c r="H43837">
        <v>0</v>
      </c>
      <c r="I43837">
        <v>49</v>
      </c>
      <c r="J43837">
        <v>0</v>
      </c>
      <c r="K43837">
        <v>96.516666666779201</v>
      </c>
      <c r="L43837">
        <v>167.91666666674428</v>
      </c>
      <c r="M43837">
        <v>71.399999999965075</v>
      </c>
    </row>
    <row r="43838" spans="1:13" x14ac:dyDescent="0.3">
      <c r="A43838">
        <v>2015</v>
      </c>
      <c r="B43838">
        <v>3</v>
      </c>
      <c r="C43838">
        <v>26</v>
      </c>
      <c r="D43838" t="s">
        <v>1224</v>
      </c>
      <c r="E43838" t="s">
        <v>2747</v>
      </c>
      <c r="F43838" t="s">
        <v>2830</v>
      </c>
      <c r="G43838">
        <v>1.4</v>
      </c>
      <c r="H43838">
        <v>0</v>
      </c>
      <c r="I43838">
        <v>1.4</v>
      </c>
      <c r="J43838">
        <v>0</v>
      </c>
      <c r="K43838">
        <v>96.711111111100763</v>
      </c>
      <c r="L43838">
        <v>96.866666666639503</v>
      </c>
      <c r="M43838">
        <v>0.15555555553874001</v>
      </c>
    </row>
    <row r="43839" spans="1:13" x14ac:dyDescent="0.3">
      <c r="A43839">
        <v>2012</v>
      </c>
      <c r="B43839">
        <v>1</v>
      </c>
      <c r="C43839">
        <v>5</v>
      </c>
      <c r="D43839" t="s">
        <v>367</v>
      </c>
      <c r="E43839" t="s">
        <v>2743</v>
      </c>
      <c r="F43839" t="s">
        <v>2874</v>
      </c>
      <c r="G43839">
        <v>10</v>
      </c>
      <c r="H43839">
        <v>2.7</v>
      </c>
      <c r="I43839">
        <v>7.3</v>
      </c>
      <c r="J43839">
        <v>0</v>
      </c>
      <c r="K43839">
        <v>96.733333333279006</v>
      </c>
      <c r="L43839">
        <v>605.73333333333721</v>
      </c>
      <c r="M43839">
        <v>509.00000000005821</v>
      </c>
    </row>
    <row r="43840" spans="1:13" x14ac:dyDescent="0.3">
      <c r="A43840">
        <v>2015</v>
      </c>
      <c r="B43840">
        <v>1</v>
      </c>
      <c r="C43840">
        <v>15</v>
      </c>
      <c r="D43840" t="s">
        <v>1154</v>
      </c>
      <c r="E43840" t="s">
        <v>2743</v>
      </c>
      <c r="F43840" t="s">
        <v>2986</v>
      </c>
      <c r="G43840">
        <v>0.30000000000000004</v>
      </c>
      <c r="H43840">
        <v>0</v>
      </c>
      <c r="I43840">
        <v>0.1</v>
      </c>
      <c r="J43840">
        <v>0.2</v>
      </c>
      <c r="K43840">
        <v>96.933333333407063</v>
      </c>
      <c r="L43840">
        <v>96.933333333407063</v>
      </c>
      <c r="M43840">
        <v>0</v>
      </c>
    </row>
    <row r="43841" spans="1:13" x14ac:dyDescent="0.3">
      <c r="A43841">
        <v>2019</v>
      </c>
      <c r="B43841">
        <v>2</v>
      </c>
      <c r="C43841">
        <v>4</v>
      </c>
      <c r="D43841" t="s">
        <v>2304</v>
      </c>
      <c r="E43841" t="s">
        <v>2743</v>
      </c>
      <c r="F43841" t="s">
        <v>2771</v>
      </c>
      <c r="G43841">
        <v>834.04</v>
      </c>
      <c r="H43841">
        <v>372.63</v>
      </c>
      <c r="I43841">
        <v>461.41</v>
      </c>
      <c r="J43841">
        <v>0</v>
      </c>
      <c r="K43841">
        <v>97.150000000081491</v>
      </c>
      <c r="L43841">
        <v>121.08333333337214</v>
      </c>
      <c r="M43841">
        <v>23.933333333290648</v>
      </c>
    </row>
    <row r="43842" spans="1:13" x14ac:dyDescent="0.3">
      <c r="A43842">
        <v>2011</v>
      </c>
      <c r="B43842">
        <v>2</v>
      </c>
      <c r="C43842">
        <v>28</v>
      </c>
      <c r="D43842" t="s">
        <v>170</v>
      </c>
      <c r="E43842" t="s">
        <v>2752</v>
      </c>
      <c r="F43842" t="s">
        <v>2921</v>
      </c>
      <c r="G43842">
        <v>175</v>
      </c>
      <c r="H43842">
        <v>0</v>
      </c>
      <c r="I43842">
        <v>175</v>
      </c>
      <c r="J43842">
        <v>0</v>
      </c>
      <c r="K43842">
        <v>97.283333333325572</v>
      </c>
      <c r="L43842">
        <v>143.51666666666279</v>
      </c>
      <c r="M43842">
        <v>46.233333333337214</v>
      </c>
    </row>
    <row r="43843" spans="1:13" x14ac:dyDescent="0.3">
      <c r="A43843">
        <v>2016</v>
      </c>
      <c r="B43843">
        <v>9</v>
      </c>
      <c r="C43843">
        <v>26</v>
      </c>
      <c r="D43843" t="s">
        <v>1615</v>
      </c>
      <c r="E43843" t="s">
        <v>2749</v>
      </c>
      <c r="F43843" t="s">
        <v>2852</v>
      </c>
      <c r="G43843">
        <v>55.7</v>
      </c>
      <c r="H43843">
        <v>0</v>
      </c>
      <c r="I43843">
        <v>55.7</v>
      </c>
      <c r="J43843">
        <v>0</v>
      </c>
      <c r="K43843">
        <v>97.31666666676756</v>
      </c>
      <c r="L43843">
        <v>97.866666666639503</v>
      </c>
      <c r="M43843">
        <v>0.54999999987194315</v>
      </c>
    </row>
    <row r="43844" spans="1:13" x14ac:dyDescent="0.3">
      <c r="A43844">
        <v>2018</v>
      </c>
      <c r="B43844">
        <v>2</v>
      </c>
      <c r="C43844">
        <v>13</v>
      </c>
      <c r="D43844" t="s">
        <v>2012</v>
      </c>
      <c r="E43844" t="s">
        <v>2866</v>
      </c>
      <c r="F43844" t="s">
        <v>2867</v>
      </c>
      <c r="G43844">
        <v>1.1000000000000001</v>
      </c>
      <c r="H43844">
        <v>0</v>
      </c>
      <c r="I43844">
        <v>1.1000000000000001</v>
      </c>
      <c r="J43844">
        <v>0</v>
      </c>
      <c r="K43844">
        <v>97.31666666676756</v>
      </c>
      <c r="L43844">
        <v>502.11666666681413</v>
      </c>
      <c r="M43844">
        <v>404.80000000004657</v>
      </c>
    </row>
    <row r="43845" spans="1:13" x14ac:dyDescent="0.3">
      <c r="A43845">
        <v>2016</v>
      </c>
      <c r="B43845">
        <v>12</v>
      </c>
      <c r="C43845">
        <v>12</v>
      </c>
      <c r="D43845" t="s">
        <v>1685</v>
      </c>
      <c r="E43845" t="s">
        <v>2754</v>
      </c>
      <c r="F43845" t="s">
        <v>2809</v>
      </c>
      <c r="G43845">
        <v>519</v>
      </c>
      <c r="H43845">
        <v>150</v>
      </c>
      <c r="I43845">
        <v>369</v>
      </c>
      <c r="J43845">
        <v>0</v>
      </c>
      <c r="K43845">
        <v>97.333333333313931</v>
      </c>
      <c r="L43845">
        <v>195.91666666668607</v>
      </c>
      <c r="M43845">
        <v>98.583333333372138</v>
      </c>
    </row>
    <row r="43846" spans="1:13" x14ac:dyDescent="0.3">
      <c r="A43846">
        <v>2018</v>
      </c>
      <c r="B43846">
        <v>2</v>
      </c>
      <c r="C43846">
        <v>16</v>
      </c>
      <c r="D43846" t="s">
        <v>2015</v>
      </c>
      <c r="E43846" t="s">
        <v>2745</v>
      </c>
      <c r="F43846" t="s">
        <v>2751</v>
      </c>
      <c r="G43846">
        <v>0.01</v>
      </c>
      <c r="H43846">
        <v>0</v>
      </c>
      <c r="I43846">
        <v>0.01</v>
      </c>
      <c r="J43846">
        <v>0</v>
      </c>
      <c r="K43846">
        <v>97.333333333313931</v>
      </c>
      <c r="L43846">
        <v>832.33333333331393</v>
      </c>
      <c r="M43846">
        <v>735</v>
      </c>
    </row>
    <row r="43847" spans="1:13" x14ac:dyDescent="0.3">
      <c r="A43847">
        <v>2016</v>
      </c>
      <c r="B43847">
        <v>3</v>
      </c>
      <c r="C43847">
        <v>5</v>
      </c>
      <c r="D43847" t="s">
        <v>1499</v>
      </c>
      <c r="E43847" t="s">
        <v>2866</v>
      </c>
      <c r="F43847" t="s">
        <v>2984</v>
      </c>
      <c r="G43847">
        <v>37.5</v>
      </c>
      <c r="H43847">
        <v>9.5</v>
      </c>
      <c r="I43847">
        <v>16</v>
      </c>
      <c r="J43847">
        <v>12</v>
      </c>
      <c r="K43847">
        <v>97.366666666581295</v>
      </c>
      <c r="L43847">
        <v>407.13333333330229</v>
      </c>
      <c r="M43847">
        <v>309.76666666672099</v>
      </c>
    </row>
    <row r="43848" spans="1:13" x14ac:dyDescent="0.3">
      <c r="A43848">
        <v>2014</v>
      </c>
      <c r="B43848">
        <v>1</v>
      </c>
      <c r="C43848">
        <v>16</v>
      </c>
      <c r="D43848" t="s">
        <v>896</v>
      </c>
      <c r="E43848" t="s">
        <v>2743</v>
      </c>
      <c r="F43848" t="s">
        <v>2759</v>
      </c>
      <c r="G43848">
        <v>0.28000000000000003</v>
      </c>
      <c r="H43848">
        <v>0.16</v>
      </c>
      <c r="I43848">
        <v>0</v>
      </c>
      <c r="J43848">
        <v>0.12</v>
      </c>
      <c r="K43848">
        <v>97.374999999941792</v>
      </c>
      <c r="L43848">
        <v>191.625</v>
      </c>
      <c r="M43848">
        <v>94.250000000058208</v>
      </c>
    </row>
    <row r="43849" spans="1:13" x14ac:dyDescent="0.3">
      <c r="A43849">
        <v>2016</v>
      </c>
      <c r="B43849">
        <v>10</v>
      </c>
      <c r="C43849">
        <v>5</v>
      </c>
      <c r="D43849" t="s">
        <v>1623</v>
      </c>
      <c r="E43849" t="s">
        <v>2752</v>
      </c>
      <c r="F43849" t="s">
        <v>2752</v>
      </c>
      <c r="G43849">
        <v>75.599999999999994</v>
      </c>
      <c r="H43849">
        <v>59</v>
      </c>
      <c r="I43849">
        <v>16.600000000000001</v>
      </c>
      <c r="J43849">
        <v>0</v>
      </c>
      <c r="K43849">
        <v>97.416666666744277</v>
      </c>
      <c r="L43849">
        <v>123.60000000003492</v>
      </c>
      <c r="M43849">
        <v>26.183333333290648</v>
      </c>
    </row>
    <row r="43850" spans="1:13" x14ac:dyDescent="0.3">
      <c r="A43850">
        <v>2017</v>
      </c>
      <c r="B43850">
        <v>5</v>
      </c>
      <c r="C43850">
        <v>4</v>
      </c>
      <c r="D43850" t="s">
        <v>1827</v>
      </c>
      <c r="E43850" t="s">
        <v>2741</v>
      </c>
      <c r="F43850" t="s">
        <v>2918</v>
      </c>
      <c r="G43850">
        <v>15</v>
      </c>
      <c r="H43850">
        <v>0</v>
      </c>
      <c r="I43850">
        <v>15</v>
      </c>
      <c r="J43850">
        <v>0</v>
      </c>
      <c r="K43850">
        <v>97.666666666686069</v>
      </c>
      <c r="L43850">
        <v>100.8666666666395</v>
      </c>
      <c r="M43850">
        <v>3.1999999999534339</v>
      </c>
    </row>
    <row r="43851" spans="1:13" x14ac:dyDescent="0.3">
      <c r="A43851">
        <v>2015</v>
      </c>
      <c r="B43851">
        <v>3</v>
      </c>
      <c r="C43851">
        <v>10</v>
      </c>
      <c r="D43851" t="s">
        <v>1208</v>
      </c>
      <c r="E43851" t="s">
        <v>2866</v>
      </c>
      <c r="F43851" t="s">
        <v>2968</v>
      </c>
      <c r="G43851">
        <v>19.3</v>
      </c>
      <c r="H43851">
        <v>0</v>
      </c>
      <c r="I43851">
        <v>6.7</v>
      </c>
      <c r="J43851">
        <v>12.6</v>
      </c>
      <c r="K43851">
        <v>97.716666666674428</v>
      </c>
      <c r="L43851">
        <v>766.76666666666279</v>
      </c>
      <c r="M43851">
        <v>669.04999999998836</v>
      </c>
    </row>
    <row r="43852" spans="1:13" x14ac:dyDescent="0.3">
      <c r="A43852">
        <v>2020</v>
      </c>
      <c r="B43852">
        <v>2</v>
      </c>
      <c r="C43852">
        <v>29</v>
      </c>
      <c r="D43852" t="s">
        <v>2633</v>
      </c>
      <c r="E43852" t="s">
        <v>2745</v>
      </c>
      <c r="F43852" t="s">
        <v>2751</v>
      </c>
      <c r="G43852">
        <v>2.5300000000000002</v>
      </c>
      <c r="H43852">
        <v>1.5</v>
      </c>
      <c r="I43852">
        <v>1.03</v>
      </c>
      <c r="J43852">
        <v>0</v>
      </c>
      <c r="K43852">
        <v>97.75</v>
      </c>
      <c r="L43852">
        <v>100.59444444446126</v>
      </c>
      <c r="M43852">
        <v>2.84444444446126</v>
      </c>
    </row>
    <row r="43853" spans="1:13" x14ac:dyDescent="0.3">
      <c r="A43853">
        <v>2019</v>
      </c>
      <c r="B43853">
        <v>4</v>
      </c>
      <c r="C43853">
        <v>26</v>
      </c>
      <c r="D43853" t="s">
        <v>2385</v>
      </c>
      <c r="E43853" t="s">
        <v>2741</v>
      </c>
      <c r="F43853" t="s">
        <v>2836</v>
      </c>
      <c r="G43853">
        <v>0.6</v>
      </c>
      <c r="H43853">
        <v>0</v>
      </c>
      <c r="I43853">
        <v>0.6</v>
      </c>
      <c r="J43853">
        <v>0</v>
      </c>
      <c r="K43853">
        <v>97.933333333348855</v>
      </c>
      <c r="L43853">
        <v>98.600000000093132</v>
      </c>
      <c r="M43853">
        <v>0.66666666674427688</v>
      </c>
    </row>
    <row r="43854" spans="1:13" x14ac:dyDescent="0.3">
      <c r="A43854">
        <v>2012</v>
      </c>
      <c r="B43854">
        <v>6</v>
      </c>
      <c r="C43854">
        <v>19</v>
      </c>
      <c r="D43854" t="s">
        <v>511</v>
      </c>
      <c r="E43854" t="s">
        <v>2997</v>
      </c>
      <c r="F43854" t="s">
        <v>2998</v>
      </c>
      <c r="G43854">
        <v>30</v>
      </c>
      <c r="H43854">
        <v>0</v>
      </c>
      <c r="I43854">
        <v>30</v>
      </c>
      <c r="J43854">
        <v>0</v>
      </c>
      <c r="K43854">
        <v>98.000000000058208</v>
      </c>
      <c r="L43854">
        <v>105</v>
      </c>
      <c r="M43854">
        <v>6.9999999999417923</v>
      </c>
    </row>
    <row r="43855" spans="1:13" x14ac:dyDescent="0.3">
      <c r="A43855">
        <v>2017</v>
      </c>
      <c r="B43855">
        <v>12</v>
      </c>
      <c r="C43855">
        <v>18</v>
      </c>
      <c r="D43855" t="s">
        <v>1955</v>
      </c>
      <c r="E43855" t="s">
        <v>2747</v>
      </c>
      <c r="F43855" t="s">
        <v>2969</v>
      </c>
      <c r="G43855">
        <v>2</v>
      </c>
      <c r="H43855">
        <v>0</v>
      </c>
      <c r="I43855">
        <v>1.9</v>
      </c>
      <c r="J43855">
        <v>0.1</v>
      </c>
      <c r="K43855">
        <v>98.016666666604578</v>
      </c>
      <c r="L43855">
        <v>265.78333333338378</v>
      </c>
      <c r="M43855">
        <v>167.7666666667792</v>
      </c>
    </row>
    <row r="43856" spans="1:13" x14ac:dyDescent="0.3">
      <c r="A43856">
        <v>2015</v>
      </c>
      <c r="B43856">
        <v>2</v>
      </c>
      <c r="C43856">
        <v>13</v>
      </c>
      <c r="D43856" t="s">
        <v>1183</v>
      </c>
      <c r="E43856" t="s">
        <v>2741</v>
      </c>
      <c r="F43856" t="s">
        <v>2778</v>
      </c>
      <c r="G43856">
        <v>750</v>
      </c>
      <c r="H43856">
        <v>655</v>
      </c>
      <c r="I43856">
        <v>95</v>
      </c>
      <c r="J43856">
        <v>0</v>
      </c>
      <c r="K43856">
        <v>98.066666666592937</v>
      </c>
      <c r="L43856">
        <v>173.06666666659294</v>
      </c>
      <c r="M43856">
        <v>75</v>
      </c>
    </row>
    <row r="43857" spans="1:13" x14ac:dyDescent="0.3">
      <c r="A43857">
        <v>2012</v>
      </c>
      <c r="B43857">
        <v>2</v>
      </c>
      <c r="C43857">
        <v>1</v>
      </c>
      <c r="D43857" t="s">
        <v>394</v>
      </c>
      <c r="E43857" t="s">
        <v>2752</v>
      </c>
      <c r="F43857" t="s">
        <v>2814</v>
      </c>
      <c r="G43857">
        <v>622.09</v>
      </c>
      <c r="H43857">
        <v>0</v>
      </c>
      <c r="I43857">
        <v>622.09</v>
      </c>
      <c r="J43857">
        <v>0</v>
      </c>
      <c r="K43857">
        <v>98.183333333290648</v>
      </c>
      <c r="L43857">
        <v>133.09166666664532</v>
      </c>
      <c r="M43857">
        <v>34.908333333354676</v>
      </c>
    </row>
    <row r="43858" spans="1:13" x14ac:dyDescent="0.3">
      <c r="A43858">
        <v>2017</v>
      </c>
      <c r="B43858">
        <v>3</v>
      </c>
      <c r="C43858">
        <v>9</v>
      </c>
      <c r="D43858" t="s">
        <v>1772</v>
      </c>
      <c r="E43858" t="s">
        <v>2752</v>
      </c>
      <c r="F43858" t="s">
        <v>2813</v>
      </c>
      <c r="G43858">
        <v>150</v>
      </c>
      <c r="H43858">
        <v>1.6</v>
      </c>
      <c r="I43858">
        <v>148.4</v>
      </c>
      <c r="J43858">
        <v>0</v>
      </c>
      <c r="K43858">
        <v>98.183333333290648</v>
      </c>
      <c r="L43858">
        <v>146.88333333330229</v>
      </c>
      <c r="M43858">
        <v>48.700000000011642</v>
      </c>
    </row>
    <row r="43859" spans="1:13" x14ac:dyDescent="0.3">
      <c r="A43859">
        <v>2019</v>
      </c>
      <c r="B43859">
        <v>2</v>
      </c>
      <c r="C43859">
        <v>25</v>
      </c>
      <c r="D43859" t="s">
        <v>2325</v>
      </c>
      <c r="E43859" t="s">
        <v>2745</v>
      </c>
      <c r="F43859" t="s">
        <v>3011</v>
      </c>
      <c r="G43859">
        <v>0.60000000000000009</v>
      </c>
      <c r="H43859">
        <v>0</v>
      </c>
      <c r="I43859">
        <v>0.60000000000000009</v>
      </c>
      <c r="J43859">
        <v>0</v>
      </c>
      <c r="K43859">
        <v>98.183333333377959</v>
      </c>
      <c r="L43859">
        <v>288.85000000006403</v>
      </c>
      <c r="M43859">
        <v>190.66666666668607</v>
      </c>
    </row>
    <row r="43860" spans="1:13" x14ac:dyDescent="0.3">
      <c r="A43860">
        <v>2013</v>
      </c>
      <c r="B43860">
        <v>12</v>
      </c>
      <c r="C43860">
        <v>29</v>
      </c>
      <c r="D43860" t="s">
        <v>878</v>
      </c>
      <c r="E43860" t="s">
        <v>2752</v>
      </c>
      <c r="F43860" t="s">
        <v>2928</v>
      </c>
      <c r="G43860">
        <v>53.5</v>
      </c>
      <c r="H43860">
        <v>32.119999999999997</v>
      </c>
      <c r="I43860">
        <v>21.38</v>
      </c>
      <c r="J43860">
        <v>0</v>
      </c>
      <c r="K43860">
        <v>98.233333333453629</v>
      </c>
      <c r="L43860">
        <v>147.11666666669771</v>
      </c>
      <c r="M43860">
        <v>48.883333333244082</v>
      </c>
    </row>
    <row r="43861" spans="1:13" x14ac:dyDescent="0.3">
      <c r="A43861">
        <v>2015</v>
      </c>
      <c r="B43861">
        <v>1</v>
      </c>
      <c r="C43861">
        <v>23</v>
      </c>
      <c r="D43861" t="s">
        <v>1162</v>
      </c>
      <c r="E43861" t="s">
        <v>2754</v>
      </c>
      <c r="F43861" t="s">
        <v>2877</v>
      </c>
      <c r="G43861">
        <v>2162</v>
      </c>
      <c r="H43861">
        <v>19</v>
      </c>
      <c r="I43861">
        <v>2023</v>
      </c>
      <c r="J43861">
        <v>120</v>
      </c>
      <c r="K43861">
        <v>98.25</v>
      </c>
      <c r="L43861">
        <v>148.41666666674428</v>
      </c>
      <c r="M43861">
        <v>50.166666666744277</v>
      </c>
    </row>
    <row r="43862" spans="1:13" x14ac:dyDescent="0.3">
      <c r="A43862">
        <v>2013</v>
      </c>
      <c r="B43862">
        <v>9</v>
      </c>
      <c r="C43862">
        <v>30</v>
      </c>
      <c r="D43862" t="s">
        <v>788</v>
      </c>
      <c r="E43862" t="s">
        <v>2741</v>
      </c>
      <c r="F43862" t="s">
        <v>2918</v>
      </c>
      <c r="G43862">
        <v>18.7</v>
      </c>
      <c r="H43862">
        <v>0</v>
      </c>
      <c r="I43862">
        <v>18.7</v>
      </c>
      <c r="J43862">
        <v>0</v>
      </c>
      <c r="K43862">
        <v>98.283333333441988</v>
      </c>
      <c r="L43862">
        <v>101.36666666669771</v>
      </c>
      <c r="M43862">
        <v>3.0833333332557231</v>
      </c>
    </row>
    <row r="43863" spans="1:13" x14ac:dyDescent="0.3">
      <c r="A43863">
        <v>2013</v>
      </c>
      <c r="B43863">
        <v>12</v>
      </c>
      <c r="C43863">
        <v>22</v>
      </c>
      <c r="D43863" t="s">
        <v>871</v>
      </c>
      <c r="E43863" t="s">
        <v>2745</v>
      </c>
      <c r="F43863" t="s">
        <v>2824</v>
      </c>
      <c r="G43863">
        <v>1628.08</v>
      </c>
      <c r="H43863">
        <v>1362.13</v>
      </c>
      <c r="I43863">
        <v>215.95</v>
      </c>
      <c r="J43863">
        <v>50</v>
      </c>
      <c r="K43863">
        <v>98.295238095235874</v>
      </c>
      <c r="L43863">
        <v>660.5047619047109</v>
      </c>
      <c r="M43863">
        <v>562.20952380947506</v>
      </c>
    </row>
    <row r="43864" spans="1:13" x14ac:dyDescent="0.3">
      <c r="A43864">
        <v>2017</v>
      </c>
      <c r="B43864">
        <v>1</v>
      </c>
      <c r="C43864">
        <v>30</v>
      </c>
      <c r="D43864" t="s">
        <v>1734</v>
      </c>
      <c r="E43864" t="s">
        <v>2754</v>
      </c>
      <c r="F43864" t="s">
        <v>2850</v>
      </c>
      <c r="G43864">
        <v>2539</v>
      </c>
      <c r="H43864">
        <v>335</v>
      </c>
      <c r="I43864">
        <v>2179</v>
      </c>
      <c r="J43864">
        <v>25</v>
      </c>
      <c r="K43864">
        <v>98.333333333255723</v>
      </c>
      <c r="L43864">
        <v>148.33333333331393</v>
      </c>
      <c r="M43864">
        <v>50.000000000058208</v>
      </c>
    </row>
    <row r="43865" spans="1:13" x14ac:dyDescent="0.3">
      <c r="A43865">
        <v>2011</v>
      </c>
      <c r="B43865">
        <v>1</v>
      </c>
      <c r="C43865">
        <v>5</v>
      </c>
      <c r="D43865" t="s">
        <v>116</v>
      </c>
      <c r="E43865" t="s">
        <v>2747</v>
      </c>
      <c r="F43865" t="s">
        <v>2748</v>
      </c>
      <c r="G43865">
        <v>100</v>
      </c>
      <c r="H43865">
        <v>1</v>
      </c>
      <c r="I43865">
        <v>99</v>
      </c>
      <c r="J43865">
        <v>0</v>
      </c>
      <c r="K43865">
        <v>98.499999999941792</v>
      </c>
      <c r="L43865">
        <v>184.66666666668607</v>
      </c>
      <c r="M43865">
        <v>86.166666666744277</v>
      </c>
    </row>
    <row r="43866" spans="1:13" x14ac:dyDescent="0.3">
      <c r="A43866">
        <v>2016</v>
      </c>
      <c r="B43866">
        <v>2</v>
      </c>
      <c r="C43866">
        <v>13</v>
      </c>
      <c r="D43866" t="s">
        <v>1478</v>
      </c>
      <c r="E43866" t="s">
        <v>2745</v>
      </c>
      <c r="F43866" t="s">
        <v>2751</v>
      </c>
      <c r="G43866">
        <v>4.5</v>
      </c>
      <c r="H43866">
        <v>0</v>
      </c>
      <c r="I43866">
        <v>4.25</v>
      </c>
      <c r="J43866">
        <v>0.25</v>
      </c>
      <c r="K43866">
        <v>98.499999999941792</v>
      </c>
      <c r="L43866">
        <v>1459.5</v>
      </c>
      <c r="M43866">
        <v>1361.0000000000582</v>
      </c>
    </row>
    <row r="43867" spans="1:13" x14ac:dyDescent="0.3">
      <c r="A43867">
        <v>2012</v>
      </c>
      <c r="B43867">
        <v>3</v>
      </c>
      <c r="C43867">
        <v>16</v>
      </c>
      <c r="D43867" t="s">
        <v>438</v>
      </c>
      <c r="E43867" t="s">
        <v>2741</v>
      </c>
      <c r="F43867" t="s">
        <v>2836</v>
      </c>
      <c r="G43867">
        <v>180</v>
      </c>
      <c r="H43867">
        <v>0</v>
      </c>
      <c r="I43867">
        <v>180</v>
      </c>
      <c r="J43867">
        <v>0</v>
      </c>
      <c r="K43867">
        <v>98.500000000116415</v>
      </c>
      <c r="L43867">
        <v>167.00000000005821</v>
      </c>
      <c r="M43867">
        <v>68.499999999941792</v>
      </c>
    </row>
    <row r="43868" spans="1:13" x14ac:dyDescent="0.3">
      <c r="A43868">
        <v>2015</v>
      </c>
      <c r="B43868">
        <v>3</v>
      </c>
      <c r="C43868">
        <v>11</v>
      </c>
      <c r="D43868" t="s">
        <v>1209</v>
      </c>
      <c r="E43868" t="s">
        <v>2743</v>
      </c>
      <c r="F43868" t="s">
        <v>2838</v>
      </c>
      <c r="G43868">
        <v>224.2</v>
      </c>
      <c r="H43868">
        <v>151.19999999999999</v>
      </c>
      <c r="I43868">
        <v>73</v>
      </c>
      <c r="J43868">
        <v>0</v>
      </c>
      <c r="K43868">
        <v>98.908333333296468</v>
      </c>
      <c r="L43868">
        <v>119.52500000002328</v>
      </c>
      <c r="M43868">
        <v>20.616666666726815</v>
      </c>
    </row>
    <row r="43869" spans="1:13" x14ac:dyDescent="0.3">
      <c r="A43869">
        <v>2017</v>
      </c>
      <c r="B43869">
        <v>1</v>
      </c>
      <c r="C43869">
        <v>20</v>
      </c>
      <c r="D43869" t="s">
        <v>1724</v>
      </c>
      <c r="E43869" t="s">
        <v>2752</v>
      </c>
      <c r="F43869" t="s">
        <v>2871</v>
      </c>
      <c r="G43869">
        <v>2000.2</v>
      </c>
      <c r="H43869">
        <v>0</v>
      </c>
      <c r="I43869">
        <v>2000.2</v>
      </c>
      <c r="J43869">
        <v>0</v>
      </c>
      <c r="K43869">
        <v>98.975000000005821</v>
      </c>
      <c r="L43869">
        <v>129.0083333333605</v>
      </c>
      <c r="M43869">
        <v>30.033333333354676</v>
      </c>
    </row>
    <row r="43870" spans="1:13" x14ac:dyDescent="0.3">
      <c r="A43870">
        <v>2016</v>
      </c>
      <c r="B43870">
        <v>2</v>
      </c>
      <c r="C43870">
        <v>9</v>
      </c>
      <c r="D43870" t="s">
        <v>1474</v>
      </c>
      <c r="E43870" t="s">
        <v>2743</v>
      </c>
      <c r="F43870" t="s">
        <v>2744</v>
      </c>
      <c r="G43870">
        <v>7</v>
      </c>
      <c r="H43870">
        <v>0</v>
      </c>
      <c r="I43870">
        <v>2</v>
      </c>
      <c r="J43870">
        <v>5</v>
      </c>
      <c r="K43870">
        <v>99.083333333255723</v>
      </c>
      <c r="L43870">
        <v>149.44999999995343</v>
      </c>
      <c r="M43870">
        <v>50.366666666697711</v>
      </c>
    </row>
    <row r="43871" spans="1:13" x14ac:dyDescent="0.3">
      <c r="A43871">
        <v>2013</v>
      </c>
      <c r="B43871">
        <v>3</v>
      </c>
      <c r="C43871">
        <v>4</v>
      </c>
      <c r="D43871" t="s">
        <v>686</v>
      </c>
      <c r="E43871" t="s">
        <v>2741</v>
      </c>
      <c r="F43871" t="s">
        <v>2769</v>
      </c>
      <c r="G43871">
        <v>420</v>
      </c>
      <c r="H43871">
        <v>0</v>
      </c>
      <c r="I43871">
        <v>420</v>
      </c>
      <c r="J43871">
        <v>0</v>
      </c>
      <c r="K43871">
        <v>99.116666666697711</v>
      </c>
      <c r="L43871">
        <v>141.28333333338378</v>
      </c>
      <c r="M43871">
        <v>42.166666666686069</v>
      </c>
    </row>
    <row r="43872" spans="1:13" x14ac:dyDescent="0.3">
      <c r="A43872">
        <v>2020</v>
      </c>
      <c r="B43872">
        <v>1</v>
      </c>
      <c r="C43872">
        <v>27</v>
      </c>
      <c r="D43872" t="s">
        <v>2600</v>
      </c>
      <c r="E43872" t="s">
        <v>2743</v>
      </c>
      <c r="F43872" t="s">
        <v>2907</v>
      </c>
      <c r="G43872">
        <v>735.30000000000007</v>
      </c>
      <c r="H43872">
        <v>149.47999999999999</v>
      </c>
      <c r="I43872">
        <v>135.84</v>
      </c>
      <c r="J43872">
        <v>449.98</v>
      </c>
      <c r="K43872">
        <v>99.133333333418705</v>
      </c>
      <c r="L43872">
        <v>192.96666666667443</v>
      </c>
      <c r="M43872">
        <v>93.833333333255723</v>
      </c>
    </row>
    <row r="43873" spans="1:13" x14ac:dyDescent="0.3">
      <c r="A43873">
        <v>2011</v>
      </c>
      <c r="B43873">
        <v>5</v>
      </c>
      <c r="C43873">
        <v>30</v>
      </c>
      <c r="D43873" t="s">
        <v>256</v>
      </c>
      <c r="E43873" t="s">
        <v>2749</v>
      </c>
      <c r="F43873" t="s">
        <v>2852</v>
      </c>
      <c r="G43873">
        <v>168</v>
      </c>
      <c r="H43873">
        <v>0</v>
      </c>
      <c r="I43873">
        <v>168</v>
      </c>
      <c r="J43873">
        <v>0</v>
      </c>
      <c r="K43873">
        <v>99.333333333197515</v>
      </c>
      <c r="L43873">
        <v>120.49999999988358</v>
      </c>
      <c r="M43873">
        <v>21.166666666686069</v>
      </c>
    </row>
    <row r="43874" spans="1:13" x14ac:dyDescent="0.3">
      <c r="A43874">
        <v>2010</v>
      </c>
      <c r="B43874">
        <v>12</v>
      </c>
      <c r="C43874">
        <v>12</v>
      </c>
      <c r="D43874" t="s">
        <v>92</v>
      </c>
      <c r="E43874" t="s">
        <v>2752</v>
      </c>
      <c r="F43874" t="s">
        <v>2815</v>
      </c>
      <c r="G43874">
        <v>97</v>
      </c>
      <c r="H43874">
        <v>32.5</v>
      </c>
      <c r="I43874">
        <v>62</v>
      </c>
      <c r="J43874">
        <v>2.5</v>
      </c>
      <c r="K43874">
        <v>99.449999999895226</v>
      </c>
      <c r="L43874">
        <v>164.78333333332557</v>
      </c>
      <c r="M43874">
        <v>65.333333333430346</v>
      </c>
    </row>
    <row r="43875" spans="1:13" x14ac:dyDescent="0.3">
      <c r="A43875">
        <v>2018</v>
      </c>
      <c r="B43875">
        <v>2</v>
      </c>
      <c r="C43875">
        <v>24</v>
      </c>
      <c r="D43875" t="s">
        <v>2023</v>
      </c>
      <c r="E43875" t="s">
        <v>2749</v>
      </c>
      <c r="F43875" t="s">
        <v>2826</v>
      </c>
      <c r="G43875">
        <v>0.21000000000000002</v>
      </c>
      <c r="H43875">
        <v>0</v>
      </c>
      <c r="I43875">
        <v>0.21000000000000002</v>
      </c>
      <c r="J43875">
        <v>0</v>
      </c>
      <c r="K43875">
        <v>99.533333333325572</v>
      </c>
      <c r="L43875">
        <v>99.766666666720994</v>
      </c>
      <c r="M43875">
        <v>0.2333333333954215</v>
      </c>
    </row>
    <row r="43876" spans="1:13" x14ac:dyDescent="0.3">
      <c r="A43876">
        <v>2018</v>
      </c>
      <c r="B43876">
        <v>2</v>
      </c>
      <c r="C43876">
        <v>13</v>
      </c>
      <c r="D43876" t="s">
        <v>2012</v>
      </c>
      <c r="E43876" t="s">
        <v>2747</v>
      </c>
      <c r="F43876" t="s">
        <v>2988</v>
      </c>
      <c r="G43876">
        <v>4.8</v>
      </c>
      <c r="H43876">
        <v>0</v>
      </c>
      <c r="I43876">
        <v>3.7</v>
      </c>
      <c r="J43876">
        <v>1.1000000000000001</v>
      </c>
      <c r="K43876">
        <v>99.550000000046566</v>
      </c>
      <c r="L43876">
        <v>157.92500000007567</v>
      </c>
      <c r="M43876">
        <v>58.375000000029104</v>
      </c>
    </row>
    <row r="43877" spans="1:13" x14ac:dyDescent="0.3">
      <c r="A43877">
        <v>2013</v>
      </c>
      <c r="B43877">
        <v>2</v>
      </c>
      <c r="C43877">
        <v>14</v>
      </c>
      <c r="D43877" t="s">
        <v>668</v>
      </c>
      <c r="E43877" t="s">
        <v>2752</v>
      </c>
      <c r="F43877" t="s">
        <v>2752</v>
      </c>
      <c r="G43877">
        <v>30</v>
      </c>
      <c r="H43877">
        <v>12.54</v>
      </c>
      <c r="I43877">
        <v>17.46</v>
      </c>
      <c r="J43877">
        <v>0</v>
      </c>
      <c r="K43877">
        <v>99.833333333430346</v>
      </c>
      <c r="L43877">
        <v>194.16666666674428</v>
      </c>
      <c r="M43877">
        <v>94.333333333313931</v>
      </c>
    </row>
    <row r="43878" spans="1:13" x14ac:dyDescent="0.3">
      <c r="A43878">
        <v>2020</v>
      </c>
      <c r="B43878">
        <v>2</v>
      </c>
      <c r="C43878">
        <v>14</v>
      </c>
      <c r="D43878" t="s">
        <v>2618</v>
      </c>
      <c r="E43878" t="s">
        <v>2745</v>
      </c>
      <c r="F43878" t="s">
        <v>2795</v>
      </c>
      <c r="G43878">
        <v>223.53</v>
      </c>
      <c r="H43878">
        <v>26.32</v>
      </c>
      <c r="I43878">
        <v>197.21</v>
      </c>
      <c r="J43878">
        <v>0</v>
      </c>
      <c r="K43878">
        <v>99.988888888969086</v>
      </c>
      <c r="L43878">
        <v>597.69444444455439</v>
      </c>
      <c r="M43878">
        <v>497.70555555558531</v>
      </c>
    </row>
    <row r="43879" spans="1:13" x14ac:dyDescent="0.3">
      <c r="A43879">
        <v>2015</v>
      </c>
      <c r="B43879">
        <v>2</v>
      </c>
      <c r="C43879">
        <v>4</v>
      </c>
      <c r="D43879" t="s">
        <v>1174</v>
      </c>
      <c r="E43879" t="s">
        <v>2785</v>
      </c>
      <c r="F43879" t="s">
        <v>2996</v>
      </c>
      <c r="G43879">
        <v>2.3000000000000003</v>
      </c>
      <c r="H43879">
        <v>0</v>
      </c>
      <c r="I43879">
        <v>1.84</v>
      </c>
      <c r="J43879">
        <v>0.46000000000000008</v>
      </c>
      <c r="K43879">
        <v>99.999999999941792</v>
      </c>
      <c r="L43879">
        <v>112.5</v>
      </c>
      <c r="M43879">
        <v>12.500000000058208</v>
      </c>
    </row>
    <row r="43880" spans="1:13" x14ac:dyDescent="0.3">
      <c r="A43880">
        <v>2016</v>
      </c>
      <c r="B43880">
        <v>11</v>
      </c>
      <c r="C43880">
        <v>17</v>
      </c>
      <c r="D43880" t="s">
        <v>1660</v>
      </c>
      <c r="E43880" t="s">
        <v>2754</v>
      </c>
      <c r="F43880" t="s">
        <v>2809</v>
      </c>
      <c r="G43880">
        <v>3438</v>
      </c>
      <c r="H43880">
        <v>491</v>
      </c>
      <c r="I43880">
        <v>2878</v>
      </c>
      <c r="J43880">
        <v>69</v>
      </c>
      <c r="K43880">
        <v>100.1166666666395</v>
      </c>
      <c r="L43880">
        <v>124.1166666666395</v>
      </c>
      <c r="M43880">
        <v>24</v>
      </c>
    </row>
    <row r="43881" spans="1:13" x14ac:dyDescent="0.3">
      <c r="A43881">
        <v>2017</v>
      </c>
      <c r="B43881">
        <v>1</v>
      </c>
      <c r="C43881">
        <v>26</v>
      </c>
      <c r="D43881" t="s">
        <v>1730</v>
      </c>
      <c r="E43881" t="s">
        <v>2745</v>
      </c>
      <c r="F43881" t="s">
        <v>2766</v>
      </c>
      <c r="G43881">
        <v>0.02</v>
      </c>
      <c r="H43881">
        <v>0</v>
      </c>
      <c r="I43881">
        <v>0.02</v>
      </c>
      <c r="J43881">
        <v>0</v>
      </c>
      <c r="K43881">
        <v>100.125</v>
      </c>
      <c r="L43881">
        <v>113.14166666657547</v>
      </c>
      <c r="M43881">
        <v>13.016666666575475</v>
      </c>
    </row>
    <row r="43882" spans="1:13" x14ac:dyDescent="0.3">
      <c r="A43882">
        <v>2014</v>
      </c>
      <c r="B43882">
        <v>3</v>
      </c>
      <c r="C43882">
        <v>5</v>
      </c>
      <c r="D43882" t="s">
        <v>944</v>
      </c>
      <c r="E43882" t="s">
        <v>2745</v>
      </c>
      <c r="F43882" t="s">
        <v>2782</v>
      </c>
      <c r="G43882">
        <v>5.14</v>
      </c>
      <c r="H43882">
        <v>5.14</v>
      </c>
      <c r="I43882">
        <v>0</v>
      </c>
      <c r="J43882">
        <v>0</v>
      </c>
      <c r="K43882">
        <v>100.16666666668607</v>
      </c>
      <c r="L43882">
        <v>191.33333333337214</v>
      </c>
      <c r="M43882">
        <v>91.166666666686069</v>
      </c>
    </row>
    <row r="43883" spans="1:13" x14ac:dyDescent="0.3">
      <c r="A43883">
        <v>2015</v>
      </c>
      <c r="B43883">
        <v>3</v>
      </c>
      <c r="C43883">
        <v>10</v>
      </c>
      <c r="D43883" t="s">
        <v>1208</v>
      </c>
      <c r="E43883" t="s">
        <v>2741</v>
      </c>
      <c r="F43883" t="s">
        <v>2858</v>
      </c>
      <c r="G43883">
        <v>1060</v>
      </c>
      <c r="H43883">
        <v>684.6</v>
      </c>
      <c r="I43883">
        <v>375.4</v>
      </c>
      <c r="J43883">
        <v>0</v>
      </c>
      <c r="K43883">
        <v>100.20000000006985</v>
      </c>
      <c r="L43883">
        <v>194.98333333327901</v>
      </c>
      <c r="M43883">
        <v>94.783333333209157</v>
      </c>
    </row>
    <row r="43884" spans="1:13" x14ac:dyDescent="0.3">
      <c r="A43884">
        <v>2019</v>
      </c>
      <c r="B43884">
        <v>11</v>
      </c>
      <c r="C43884">
        <v>15</v>
      </c>
      <c r="D43884" t="s">
        <v>2527</v>
      </c>
      <c r="E43884" t="s">
        <v>2752</v>
      </c>
      <c r="F43884" t="s">
        <v>2863</v>
      </c>
      <c r="G43884">
        <v>29.4</v>
      </c>
      <c r="H43884">
        <v>0</v>
      </c>
      <c r="I43884">
        <v>29.4</v>
      </c>
      <c r="J43884">
        <v>0</v>
      </c>
      <c r="K43884">
        <v>100.40000000002328</v>
      </c>
      <c r="L43884">
        <v>148.45000000001164</v>
      </c>
      <c r="M43884">
        <v>48.049999999988358</v>
      </c>
    </row>
    <row r="43885" spans="1:13" x14ac:dyDescent="0.3">
      <c r="A43885">
        <v>2013</v>
      </c>
      <c r="B43885">
        <v>10</v>
      </c>
      <c r="C43885">
        <v>10</v>
      </c>
      <c r="D43885" t="s">
        <v>798</v>
      </c>
      <c r="E43885" t="s">
        <v>2741</v>
      </c>
      <c r="F43885" t="s">
        <v>2878</v>
      </c>
      <c r="G43885">
        <v>202</v>
      </c>
      <c r="H43885">
        <v>0</v>
      </c>
      <c r="I43885">
        <v>202</v>
      </c>
      <c r="J43885">
        <v>0</v>
      </c>
      <c r="K43885">
        <v>100.41666666674428</v>
      </c>
      <c r="L43885">
        <v>259.30000000004657</v>
      </c>
      <c r="M43885">
        <v>158.88333333330229</v>
      </c>
    </row>
    <row r="43886" spans="1:13" x14ac:dyDescent="0.3">
      <c r="A43886">
        <v>2015</v>
      </c>
      <c r="B43886">
        <v>2</v>
      </c>
      <c r="C43886">
        <v>14</v>
      </c>
      <c r="D43886" t="s">
        <v>1184</v>
      </c>
      <c r="E43886" t="s">
        <v>2741</v>
      </c>
      <c r="F43886" t="s">
        <v>2742</v>
      </c>
      <c r="G43886">
        <v>160</v>
      </c>
      <c r="H43886">
        <v>20</v>
      </c>
      <c r="I43886">
        <v>140</v>
      </c>
      <c r="J43886">
        <v>0</v>
      </c>
      <c r="K43886">
        <v>100.46666666673264</v>
      </c>
      <c r="L43886">
        <v>169.83333333337214</v>
      </c>
      <c r="M43886">
        <v>69.366666666639503</v>
      </c>
    </row>
    <row r="43887" spans="1:13" x14ac:dyDescent="0.3">
      <c r="A43887">
        <v>2014</v>
      </c>
      <c r="B43887">
        <v>1</v>
      </c>
      <c r="C43887">
        <v>13</v>
      </c>
      <c r="D43887" t="s">
        <v>893</v>
      </c>
      <c r="E43887" t="s">
        <v>2743</v>
      </c>
      <c r="F43887" t="s">
        <v>2834</v>
      </c>
      <c r="G43887">
        <v>1068.58</v>
      </c>
      <c r="H43887">
        <v>850.8</v>
      </c>
      <c r="I43887">
        <v>93.48</v>
      </c>
      <c r="J43887">
        <v>124.3</v>
      </c>
      <c r="K43887">
        <v>100.5</v>
      </c>
      <c r="L43887">
        <v>267.34999999991851</v>
      </c>
      <c r="M43887">
        <v>166.84999999991851</v>
      </c>
    </row>
    <row r="43888" spans="1:13" x14ac:dyDescent="0.3">
      <c r="A43888">
        <v>2016</v>
      </c>
      <c r="B43888">
        <v>12</v>
      </c>
      <c r="C43888">
        <v>20</v>
      </c>
      <c r="D43888" t="s">
        <v>1693</v>
      </c>
      <c r="E43888" t="s">
        <v>2752</v>
      </c>
      <c r="F43888" t="s">
        <v>2881</v>
      </c>
      <c r="G43888">
        <v>521</v>
      </c>
      <c r="H43888">
        <v>109.19</v>
      </c>
      <c r="I43888">
        <v>411.81</v>
      </c>
      <c r="J43888">
        <v>0</v>
      </c>
      <c r="K43888">
        <v>100.5</v>
      </c>
      <c r="L43888">
        <v>117.50000000005821</v>
      </c>
      <c r="M43888">
        <v>17.000000000058208</v>
      </c>
    </row>
    <row r="43889" spans="1:13" x14ac:dyDescent="0.3">
      <c r="A43889">
        <v>2015</v>
      </c>
      <c r="B43889">
        <v>11</v>
      </c>
      <c r="C43889">
        <v>2</v>
      </c>
      <c r="D43889" t="s">
        <v>1375</v>
      </c>
      <c r="E43889" t="s">
        <v>2785</v>
      </c>
      <c r="F43889" t="s">
        <v>2786</v>
      </c>
      <c r="G43889">
        <v>18.600000000000001</v>
      </c>
      <c r="H43889">
        <v>0</v>
      </c>
      <c r="I43889">
        <v>18.600000000000001</v>
      </c>
      <c r="J43889">
        <v>0</v>
      </c>
      <c r="K43889">
        <v>100.56666666670935</v>
      </c>
      <c r="L43889">
        <v>147.35000000009313</v>
      </c>
      <c r="M43889">
        <v>46.78333333338378</v>
      </c>
    </row>
    <row r="43890" spans="1:13" x14ac:dyDescent="0.3">
      <c r="A43890">
        <v>2014</v>
      </c>
      <c r="B43890">
        <v>4</v>
      </c>
      <c r="C43890">
        <v>20</v>
      </c>
      <c r="D43890" t="s">
        <v>990</v>
      </c>
      <c r="E43890" t="s">
        <v>2741</v>
      </c>
      <c r="F43890" t="s">
        <v>2889</v>
      </c>
      <c r="G43890">
        <v>76</v>
      </c>
      <c r="H43890">
        <v>0</v>
      </c>
      <c r="I43890">
        <v>76</v>
      </c>
      <c r="J43890">
        <v>0</v>
      </c>
      <c r="K43890">
        <v>100.59999999997672</v>
      </c>
      <c r="L43890">
        <v>198.5999999998603</v>
      </c>
      <c r="M43890">
        <v>97.999999999883585</v>
      </c>
    </row>
    <row r="43891" spans="1:13" x14ac:dyDescent="0.3">
      <c r="A43891">
        <v>2020</v>
      </c>
      <c r="B43891">
        <v>4</v>
      </c>
      <c r="C43891">
        <v>6</v>
      </c>
      <c r="D43891" t="s">
        <v>2670</v>
      </c>
      <c r="E43891" t="s">
        <v>2741</v>
      </c>
      <c r="F43891" t="s">
        <v>2934</v>
      </c>
      <c r="G43891">
        <v>135</v>
      </c>
      <c r="H43891">
        <v>0</v>
      </c>
      <c r="I43891">
        <v>135</v>
      </c>
      <c r="J43891">
        <v>0</v>
      </c>
      <c r="K43891">
        <v>100.68333333323244</v>
      </c>
      <c r="L43891">
        <v>100.68333333323244</v>
      </c>
      <c r="M43891">
        <v>0</v>
      </c>
    </row>
    <row r="43892" spans="1:13" x14ac:dyDescent="0.3">
      <c r="A43892">
        <v>2020</v>
      </c>
      <c r="B43892">
        <v>1</v>
      </c>
      <c r="C43892">
        <v>22</v>
      </c>
      <c r="D43892" t="s">
        <v>2595</v>
      </c>
      <c r="E43892" t="s">
        <v>2743</v>
      </c>
      <c r="F43892" t="s">
        <v>2816</v>
      </c>
      <c r="G43892">
        <v>261.69</v>
      </c>
      <c r="H43892">
        <v>222.7</v>
      </c>
      <c r="I43892">
        <v>35.659999999999997</v>
      </c>
      <c r="J43892">
        <v>3.33</v>
      </c>
      <c r="K43892">
        <v>100.73333333339542</v>
      </c>
      <c r="L43892">
        <v>2227.3666666667559</v>
      </c>
      <c r="M43892">
        <v>2126.6333333333605</v>
      </c>
    </row>
    <row r="43893" spans="1:13" x14ac:dyDescent="0.3">
      <c r="A43893">
        <v>2013</v>
      </c>
      <c r="B43893">
        <v>4</v>
      </c>
      <c r="C43893">
        <v>23</v>
      </c>
      <c r="D43893" t="s">
        <v>736</v>
      </c>
      <c r="E43893" t="s">
        <v>2752</v>
      </c>
      <c r="F43893" t="s">
        <v>2752</v>
      </c>
      <c r="G43893">
        <v>33.299999999999997</v>
      </c>
      <c r="H43893">
        <v>8.52</v>
      </c>
      <c r="I43893">
        <v>24.78</v>
      </c>
      <c r="J43893">
        <v>0</v>
      </c>
      <c r="K43893">
        <v>100.76666666666279</v>
      </c>
      <c r="L43893">
        <v>150.34999999991851</v>
      </c>
      <c r="M43893">
        <v>49.583333333255723</v>
      </c>
    </row>
    <row r="43894" spans="1:13" x14ac:dyDescent="0.3">
      <c r="A43894">
        <v>2018</v>
      </c>
      <c r="B43894">
        <v>5</v>
      </c>
      <c r="C43894">
        <v>23</v>
      </c>
      <c r="D43894" t="s">
        <v>2108</v>
      </c>
      <c r="E43894" t="s">
        <v>2741</v>
      </c>
      <c r="F43894" t="s">
        <v>2901</v>
      </c>
      <c r="G43894">
        <v>45</v>
      </c>
      <c r="H43894">
        <v>7</v>
      </c>
      <c r="I43894">
        <v>35</v>
      </c>
      <c r="J43894">
        <v>3</v>
      </c>
      <c r="K43894">
        <v>100.81666666665114</v>
      </c>
      <c r="L43894">
        <v>126.66666666674428</v>
      </c>
      <c r="M43894">
        <v>25.850000000093132</v>
      </c>
    </row>
    <row r="43895" spans="1:13" x14ac:dyDescent="0.3">
      <c r="A43895">
        <v>2019</v>
      </c>
      <c r="B43895">
        <v>1</v>
      </c>
      <c r="C43895">
        <v>2</v>
      </c>
      <c r="D43895" t="s">
        <v>2271</v>
      </c>
      <c r="E43895" t="s">
        <v>2752</v>
      </c>
      <c r="F43895" t="s">
        <v>2757</v>
      </c>
      <c r="G43895">
        <v>320</v>
      </c>
      <c r="H43895">
        <v>0</v>
      </c>
      <c r="I43895">
        <v>320</v>
      </c>
      <c r="J43895">
        <v>0</v>
      </c>
      <c r="K43895">
        <v>100.83333333337214</v>
      </c>
      <c r="L43895">
        <v>195.41666666662786</v>
      </c>
      <c r="M43895">
        <v>94.583333333255723</v>
      </c>
    </row>
    <row r="43896" spans="1:13" x14ac:dyDescent="0.3">
      <c r="A43896">
        <v>2018</v>
      </c>
      <c r="B43896">
        <v>3</v>
      </c>
      <c r="C43896">
        <v>14</v>
      </c>
      <c r="D43896" t="s">
        <v>2041</v>
      </c>
      <c r="E43896" t="s">
        <v>2752</v>
      </c>
      <c r="F43896" t="s">
        <v>2844</v>
      </c>
      <c r="G43896">
        <v>170</v>
      </c>
      <c r="H43896">
        <v>0</v>
      </c>
      <c r="I43896">
        <v>170</v>
      </c>
      <c r="J43896">
        <v>0</v>
      </c>
      <c r="K43896">
        <v>100.98333333333721</v>
      </c>
      <c r="L43896">
        <v>101.41666666668607</v>
      </c>
      <c r="M43896">
        <v>0.43333333334885538</v>
      </c>
    </row>
    <row r="43897" spans="1:13" x14ac:dyDescent="0.3">
      <c r="A43897">
        <v>2012</v>
      </c>
      <c r="B43897">
        <v>4</v>
      </c>
      <c r="C43897">
        <v>18</v>
      </c>
      <c r="D43897" t="s">
        <v>471</v>
      </c>
      <c r="E43897" t="s">
        <v>2743</v>
      </c>
      <c r="F43897" t="s">
        <v>2759</v>
      </c>
      <c r="G43897">
        <v>4.6500000000000004</v>
      </c>
      <c r="H43897">
        <v>0.15</v>
      </c>
      <c r="I43897">
        <v>4.5</v>
      </c>
      <c r="J43897">
        <v>0</v>
      </c>
      <c r="K43897">
        <v>101.00000000005821</v>
      </c>
      <c r="L43897">
        <v>101.49999999994179</v>
      </c>
      <c r="M43897">
        <v>0.49999999988358468</v>
      </c>
    </row>
    <row r="43898" spans="1:13" x14ac:dyDescent="0.3">
      <c r="A43898">
        <v>2018</v>
      </c>
      <c r="B43898">
        <v>8</v>
      </c>
      <c r="C43898">
        <v>19</v>
      </c>
      <c r="D43898" t="s">
        <v>2143</v>
      </c>
      <c r="E43898" t="s">
        <v>2754</v>
      </c>
      <c r="F43898" t="s">
        <v>2820</v>
      </c>
      <c r="G43898">
        <v>2.5</v>
      </c>
      <c r="H43898">
        <v>0</v>
      </c>
      <c r="I43898">
        <v>2.5</v>
      </c>
      <c r="J43898">
        <v>0</v>
      </c>
      <c r="K43898">
        <v>101.08333333331393</v>
      </c>
      <c r="L43898">
        <v>117.3666666666395</v>
      </c>
      <c r="M43898">
        <v>16.283333333325572</v>
      </c>
    </row>
    <row r="43899" spans="1:13" x14ac:dyDescent="0.3">
      <c r="A43899">
        <v>2018</v>
      </c>
      <c r="B43899">
        <v>2</v>
      </c>
      <c r="C43899">
        <v>7</v>
      </c>
      <c r="D43899" t="s">
        <v>2006</v>
      </c>
      <c r="E43899" t="s">
        <v>2866</v>
      </c>
      <c r="F43899" t="s">
        <v>2747</v>
      </c>
      <c r="G43899">
        <v>18.899999999999999</v>
      </c>
      <c r="H43899">
        <v>1</v>
      </c>
      <c r="I43899">
        <v>3.9</v>
      </c>
      <c r="J43899">
        <v>14</v>
      </c>
      <c r="K43899">
        <v>101.13333333347691</v>
      </c>
      <c r="L43899">
        <v>1727.7333333333372</v>
      </c>
      <c r="M43899">
        <v>1626.5999999998603</v>
      </c>
    </row>
    <row r="43900" spans="1:13" x14ac:dyDescent="0.3">
      <c r="A43900">
        <v>2018</v>
      </c>
      <c r="B43900">
        <v>11</v>
      </c>
      <c r="C43900">
        <v>19</v>
      </c>
      <c r="D43900" t="s">
        <v>2227</v>
      </c>
      <c r="E43900" t="s">
        <v>2754</v>
      </c>
      <c r="F43900" t="s">
        <v>2819</v>
      </c>
      <c r="G43900">
        <v>121</v>
      </c>
      <c r="H43900">
        <v>0</v>
      </c>
      <c r="I43900">
        <v>121</v>
      </c>
      <c r="J43900">
        <v>0</v>
      </c>
      <c r="K43900">
        <v>101.21666666673264</v>
      </c>
      <c r="L43900">
        <v>141.6166666665813</v>
      </c>
      <c r="M43900">
        <v>40.39999999984866</v>
      </c>
    </row>
    <row r="43901" spans="1:13" x14ac:dyDescent="0.3">
      <c r="A43901">
        <v>2012</v>
      </c>
      <c r="B43901">
        <v>1</v>
      </c>
      <c r="C43901">
        <v>26</v>
      </c>
      <c r="D43901" t="s">
        <v>388</v>
      </c>
      <c r="E43901" t="s">
        <v>2747</v>
      </c>
      <c r="F43901" t="s">
        <v>2748</v>
      </c>
      <c r="G43901">
        <v>62.5</v>
      </c>
      <c r="H43901">
        <v>0</v>
      </c>
      <c r="I43901">
        <v>62.5</v>
      </c>
      <c r="J43901">
        <v>0</v>
      </c>
      <c r="K43901">
        <v>101.84999999999127</v>
      </c>
      <c r="L43901">
        <v>153.84999999997672</v>
      </c>
      <c r="M43901">
        <v>51.999999999985448</v>
      </c>
    </row>
    <row r="43902" spans="1:13" x14ac:dyDescent="0.3">
      <c r="A43902">
        <v>2016</v>
      </c>
      <c r="B43902">
        <v>2</v>
      </c>
      <c r="C43902">
        <v>6</v>
      </c>
      <c r="D43902" t="s">
        <v>1471</v>
      </c>
      <c r="E43902" t="s">
        <v>2747</v>
      </c>
      <c r="F43902" t="s">
        <v>2983</v>
      </c>
      <c r="G43902">
        <v>3.2</v>
      </c>
      <c r="H43902">
        <v>0</v>
      </c>
      <c r="I43902">
        <v>3.2</v>
      </c>
      <c r="J43902">
        <v>0</v>
      </c>
      <c r="K43902">
        <v>102</v>
      </c>
      <c r="L43902">
        <v>263.01666666660458</v>
      </c>
      <c r="M43902">
        <v>161.01666666660458</v>
      </c>
    </row>
    <row r="43903" spans="1:13" x14ac:dyDescent="0.3">
      <c r="A43903">
        <v>2016</v>
      </c>
      <c r="B43903">
        <v>3</v>
      </c>
      <c r="C43903">
        <v>14</v>
      </c>
      <c r="D43903" t="s">
        <v>1508</v>
      </c>
      <c r="E43903" t="s">
        <v>2747</v>
      </c>
      <c r="F43903" t="s">
        <v>2942</v>
      </c>
      <c r="G43903">
        <v>0.2</v>
      </c>
      <c r="H43903">
        <v>0</v>
      </c>
      <c r="I43903">
        <v>0.2</v>
      </c>
      <c r="J43903">
        <v>0</v>
      </c>
      <c r="K43903">
        <v>102</v>
      </c>
      <c r="L43903">
        <v>116.81666666659294</v>
      </c>
      <c r="M43903">
        <v>14.816666666592937</v>
      </c>
    </row>
    <row r="43904" spans="1:13" x14ac:dyDescent="0.3">
      <c r="A43904">
        <v>2016</v>
      </c>
      <c r="B43904">
        <v>2</v>
      </c>
      <c r="C43904">
        <v>9</v>
      </c>
      <c r="D43904" t="s">
        <v>1474</v>
      </c>
      <c r="E43904" t="s">
        <v>2745</v>
      </c>
      <c r="F43904" t="s">
        <v>2751</v>
      </c>
      <c r="G43904">
        <v>2.5099999999999998</v>
      </c>
      <c r="H43904">
        <v>0</v>
      </c>
      <c r="I43904">
        <v>2.5099999999999998</v>
      </c>
      <c r="J43904">
        <v>0</v>
      </c>
      <c r="K43904">
        <v>102.67499999993015</v>
      </c>
      <c r="L43904">
        <v>1460.8499999999476</v>
      </c>
      <c r="M43904">
        <v>1358.1750000000175</v>
      </c>
    </row>
    <row r="43905" spans="1:13" x14ac:dyDescent="0.3">
      <c r="A43905">
        <v>2020</v>
      </c>
      <c r="B43905">
        <v>3</v>
      </c>
      <c r="C43905">
        <v>4</v>
      </c>
      <c r="D43905" t="s">
        <v>2637</v>
      </c>
      <c r="E43905" t="s">
        <v>2743</v>
      </c>
      <c r="F43905" t="s">
        <v>2874</v>
      </c>
      <c r="G43905">
        <v>586.70000000000005</v>
      </c>
      <c r="H43905">
        <v>254.1</v>
      </c>
      <c r="I43905">
        <v>169</v>
      </c>
      <c r="J43905">
        <v>163.6</v>
      </c>
      <c r="K43905">
        <v>102.68333333329065</v>
      </c>
      <c r="L43905">
        <v>270.89999999996508</v>
      </c>
      <c r="M43905">
        <v>168.21666666667443</v>
      </c>
    </row>
    <row r="43906" spans="1:13" x14ac:dyDescent="0.3">
      <c r="A43906">
        <v>2019</v>
      </c>
      <c r="B43906">
        <v>12</v>
      </c>
      <c r="C43906">
        <v>8</v>
      </c>
      <c r="D43906" t="s">
        <v>2550</v>
      </c>
      <c r="E43906" t="s">
        <v>2752</v>
      </c>
      <c r="F43906" t="s">
        <v>2844</v>
      </c>
      <c r="G43906">
        <v>25</v>
      </c>
      <c r="H43906">
        <v>0</v>
      </c>
      <c r="I43906">
        <v>25</v>
      </c>
      <c r="J43906">
        <v>0</v>
      </c>
      <c r="K43906">
        <v>103.28333333332557</v>
      </c>
      <c r="L43906">
        <v>194.23333333345363</v>
      </c>
      <c r="M43906">
        <v>90.950000000128057</v>
      </c>
    </row>
    <row r="43907" spans="1:13" x14ac:dyDescent="0.3">
      <c r="A43907">
        <v>2017</v>
      </c>
      <c r="B43907">
        <v>1</v>
      </c>
      <c r="C43907">
        <v>17</v>
      </c>
      <c r="D43907" t="s">
        <v>1721</v>
      </c>
      <c r="E43907" t="s">
        <v>2752</v>
      </c>
      <c r="F43907" t="s">
        <v>2784</v>
      </c>
      <c r="G43907">
        <v>1290</v>
      </c>
      <c r="H43907">
        <v>0</v>
      </c>
      <c r="I43907">
        <v>1290</v>
      </c>
      <c r="J43907">
        <v>0</v>
      </c>
      <c r="K43907">
        <v>103.84999999991851</v>
      </c>
      <c r="L43907">
        <v>127.26666666660458</v>
      </c>
      <c r="M43907">
        <v>23.416666666686069</v>
      </c>
    </row>
    <row r="43908" spans="1:13" x14ac:dyDescent="0.3">
      <c r="A43908">
        <v>2019</v>
      </c>
      <c r="B43908">
        <v>8</v>
      </c>
      <c r="C43908">
        <v>20</v>
      </c>
      <c r="D43908" t="s">
        <v>2445</v>
      </c>
      <c r="E43908" t="s">
        <v>2752</v>
      </c>
      <c r="F43908" t="s">
        <v>2871</v>
      </c>
      <c r="G43908">
        <v>135</v>
      </c>
      <c r="H43908">
        <v>0</v>
      </c>
      <c r="I43908">
        <v>135</v>
      </c>
      <c r="J43908">
        <v>0</v>
      </c>
      <c r="K43908">
        <v>104.10000000003492</v>
      </c>
      <c r="L43908">
        <v>130.35000000003492</v>
      </c>
      <c r="M43908">
        <v>26.25</v>
      </c>
    </row>
    <row r="43909" spans="1:13" x14ac:dyDescent="0.3">
      <c r="A43909">
        <v>2015</v>
      </c>
      <c r="B43909">
        <v>3</v>
      </c>
      <c r="C43909">
        <v>25</v>
      </c>
      <c r="D43909" t="s">
        <v>1223</v>
      </c>
      <c r="E43909" t="s">
        <v>2743</v>
      </c>
      <c r="F43909" t="s">
        <v>2759</v>
      </c>
      <c r="G43909">
        <v>6271.8200000000006</v>
      </c>
      <c r="H43909">
        <v>69.620000000000019</v>
      </c>
      <c r="I43909">
        <v>6202.2</v>
      </c>
      <c r="J43909">
        <v>0</v>
      </c>
      <c r="K43909">
        <v>104.2055555555271</v>
      </c>
      <c r="L43909">
        <v>371.11666666669771</v>
      </c>
      <c r="M43909">
        <v>266.91111111117061</v>
      </c>
    </row>
    <row r="43910" spans="1:13" x14ac:dyDescent="0.3">
      <c r="A43910">
        <v>2020</v>
      </c>
      <c r="B43910">
        <v>1</v>
      </c>
      <c r="C43910">
        <v>28</v>
      </c>
      <c r="D43910" t="s">
        <v>2601</v>
      </c>
      <c r="E43910" t="s">
        <v>2743</v>
      </c>
      <c r="F43910" t="s">
        <v>2827</v>
      </c>
      <c r="G43910">
        <v>246.8</v>
      </c>
      <c r="H43910">
        <v>71.239999999999995</v>
      </c>
      <c r="I43910">
        <v>175.56</v>
      </c>
      <c r="J43910">
        <v>0</v>
      </c>
      <c r="K43910">
        <v>104.29999999998836</v>
      </c>
      <c r="L43910">
        <v>128.03333333332557</v>
      </c>
      <c r="M43910">
        <v>23.733333333337214</v>
      </c>
    </row>
    <row r="43911" spans="1:13" x14ac:dyDescent="0.3">
      <c r="A43911">
        <v>2016</v>
      </c>
      <c r="B43911">
        <v>11</v>
      </c>
      <c r="C43911">
        <v>17</v>
      </c>
      <c r="D43911" t="s">
        <v>1660</v>
      </c>
      <c r="E43911" t="s">
        <v>2752</v>
      </c>
      <c r="F43911" t="s">
        <v>2814</v>
      </c>
      <c r="G43911">
        <v>1170</v>
      </c>
      <c r="H43911">
        <v>17.350000000000001</v>
      </c>
      <c r="I43911">
        <v>1116.45</v>
      </c>
      <c r="J43911">
        <v>36.200000000000003</v>
      </c>
      <c r="K43911">
        <v>104.66666666662786</v>
      </c>
      <c r="L43911">
        <v>151.08333333337214</v>
      </c>
      <c r="M43911">
        <v>46.416666666744277</v>
      </c>
    </row>
    <row r="43912" spans="1:13" x14ac:dyDescent="0.3">
      <c r="A43912">
        <v>2011</v>
      </c>
      <c r="B43912">
        <v>4</v>
      </c>
      <c r="C43912">
        <v>2</v>
      </c>
      <c r="D43912" t="s">
        <v>203</v>
      </c>
      <c r="E43912" t="s">
        <v>2749</v>
      </c>
      <c r="F43912" t="s">
        <v>2826</v>
      </c>
      <c r="G43912">
        <v>350</v>
      </c>
      <c r="H43912">
        <v>0</v>
      </c>
      <c r="I43912">
        <v>350</v>
      </c>
      <c r="J43912">
        <v>0</v>
      </c>
      <c r="K43912">
        <v>104.91666666674428</v>
      </c>
      <c r="L43912">
        <v>126.41666666662786</v>
      </c>
      <c r="M43912">
        <v>21.499999999883585</v>
      </c>
    </row>
    <row r="43913" spans="1:13" x14ac:dyDescent="0.3">
      <c r="A43913">
        <v>2017</v>
      </c>
      <c r="B43913">
        <v>9</v>
      </c>
      <c r="C43913">
        <v>16</v>
      </c>
      <c r="D43913" t="s">
        <v>1871</v>
      </c>
      <c r="E43913" t="s">
        <v>2752</v>
      </c>
      <c r="F43913" t="s">
        <v>2859</v>
      </c>
      <c r="G43913">
        <v>12.55</v>
      </c>
      <c r="H43913">
        <v>0</v>
      </c>
      <c r="I43913">
        <v>12.55</v>
      </c>
      <c r="J43913">
        <v>0</v>
      </c>
      <c r="K43913">
        <v>105.11111111106584</v>
      </c>
      <c r="L43913">
        <v>130.72777777770534</v>
      </c>
      <c r="M43913">
        <v>25.616666666639503</v>
      </c>
    </row>
    <row r="43914" spans="1:13" x14ac:dyDescent="0.3">
      <c r="A43914">
        <v>2017</v>
      </c>
      <c r="B43914">
        <v>1</v>
      </c>
      <c r="C43914">
        <v>20</v>
      </c>
      <c r="D43914" t="s">
        <v>1724</v>
      </c>
      <c r="E43914" t="s">
        <v>2741</v>
      </c>
      <c r="F43914" t="s">
        <v>2858</v>
      </c>
      <c r="G43914">
        <v>111</v>
      </c>
      <c r="H43914">
        <v>0</v>
      </c>
      <c r="I43914">
        <v>111</v>
      </c>
      <c r="J43914">
        <v>0</v>
      </c>
      <c r="K43914">
        <v>105.21111111104256</v>
      </c>
      <c r="L43914">
        <v>422.70000000001164</v>
      </c>
      <c r="M43914">
        <v>317.48888888896909</v>
      </c>
    </row>
    <row r="43915" spans="1:13" x14ac:dyDescent="0.3">
      <c r="A43915">
        <v>2014</v>
      </c>
      <c r="B43915">
        <v>1</v>
      </c>
      <c r="C43915">
        <v>11</v>
      </c>
      <c r="D43915" t="s">
        <v>891</v>
      </c>
      <c r="E43915" t="s">
        <v>2745</v>
      </c>
      <c r="F43915" t="s">
        <v>2782</v>
      </c>
      <c r="G43915">
        <v>63.052</v>
      </c>
      <c r="H43915">
        <v>38.338999999999999</v>
      </c>
      <c r="I43915">
        <v>24.713000000000001</v>
      </c>
      <c r="J43915">
        <v>0</v>
      </c>
      <c r="K43915">
        <v>105.44444444443798</v>
      </c>
      <c r="L43915">
        <v>155.77777777775191</v>
      </c>
      <c r="M43915">
        <v>50.333333333313931</v>
      </c>
    </row>
    <row r="43916" spans="1:13" x14ac:dyDescent="0.3">
      <c r="A43916">
        <v>2015</v>
      </c>
      <c r="B43916">
        <v>2</v>
      </c>
      <c r="C43916">
        <v>17</v>
      </c>
      <c r="D43916" t="s">
        <v>1187</v>
      </c>
      <c r="E43916" t="s">
        <v>2866</v>
      </c>
      <c r="F43916" t="s">
        <v>2984</v>
      </c>
      <c r="G43916">
        <v>6.6</v>
      </c>
      <c r="H43916">
        <v>0</v>
      </c>
      <c r="I43916">
        <v>6.6</v>
      </c>
      <c r="J43916">
        <v>0</v>
      </c>
      <c r="K43916">
        <v>105.47499999997672</v>
      </c>
      <c r="L43916">
        <v>611.66666666662786</v>
      </c>
      <c r="M43916">
        <v>506.19166666665114</v>
      </c>
    </row>
    <row r="43917" spans="1:13" x14ac:dyDescent="0.3">
      <c r="A43917">
        <v>2015</v>
      </c>
      <c r="B43917">
        <v>11</v>
      </c>
      <c r="C43917">
        <v>5</v>
      </c>
      <c r="D43917" t="s">
        <v>1378</v>
      </c>
      <c r="E43917" t="s">
        <v>2785</v>
      </c>
      <c r="F43917" t="s">
        <v>3019</v>
      </c>
      <c r="G43917">
        <v>92.4</v>
      </c>
      <c r="H43917">
        <v>0</v>
      </c>
      <c r="I43917">
        <v>92.4</v>
      </c>
      <c r="J43917">
        <v>0</v>
      </c>
      <c r="K43917">
        <v>105.50000000005821</v>
      </c>
      <c r="L43917">
        <v>180.63333333330229</v>
      </c>
      <c r="M43917">
        <v>75.133333333244082</v>
      </c>
    </row>
    <row r="43918" spans="1:13" x14ac:dyDescent="0.3">
      <c r="A43918">
        <v>2014</v>
      </c>
      <c r="B43918">
        <v>4</v>
      </c>
      <c r="C43918">
        <v>12</v>
      </c>
      <c r="D43918" t="s">
        <v>982</v>
      </c>
      <c r="E43918" t="s">
        <v>2752</v>
      </c>
      <c r="F43918" t="s">
        <v>2752</v>
      </c>
      <c r="G43918">
        <v>964.40000000000009</v>
      </c>
      <c r="H43918">
        <v>584.23</v>
      </c>
      <c r="I43918">
        <v>379.17</v>
      </c>
      <c r="J43918">
        <v>1</v>
      </c>
      <c r="K43918">
        <v>105.66666666665697</v>
      </c>
      <c r="L43918">
        <v>490.29166666668607</v>
      </c>
      <c r="M43918">
        <v>384.6250000000291</v>
      </c>
    </row>
    <row r="43919" spans="1:13" x14ac:dyDescent="0.3">
      <c r="A43919">
        <v>2019</v>
      </c>
      <c r="B43919">
        <v>9</v>
      </c>
      <c r="C43919">
        <v>13</v>
      </c>
      <c r="D43919" t="s">
        <v>2465</v>
      </c>
      <c r="E43919" t="s">
        <v>2745</v>
      </c>
      <c r="F43919" t="s">
        <v>2796</v>
      </c>
      <c r="G43919">
        <v>14</v>
      </c>
      <c r="H43919">
        <v>0</v>
      </c>
      <c r="I43919">
        <v>14</v>
      </c>
      <c r="J43919">
        <v>0</v>
      </c>
      <c r="K43919">
        <v>106.08333333337214</v>
      </c>
      <c r="L43919">
        <v>106.08333333337214</v>
      </c>
      <c r="M43919">
        <v>0</v>
      </c>
    </row>
    <row r="43920" spans="1:13" x14ac:dyDescent="0.3">
      <c r="A43920">
        <v>2015</v>
      </c>
      <c r="B43920">
        <v>2</v>
      </c>
      <c r="C43920">
        <v>23</v>
      </c>
      <c r="D43920" t="s">
        <v>1193</v>
      </c>
      <c r="E43920" t="s">
        <v>2745</v>
      </c>
      <c r="F43920" t="s">
        <v>2912</v>
      </c>
      <c r="G43920">
        <v>91.5</v>
      </c>
      <c r="H43920">
        <v>78.5</v>
      </c>
      <c r="I43920">
        <v>13</v>
      </c>
      <c r="J43920">
        <v>0</v>
      </c>
      <c r="K43920">
        <v>106.78333333338378</v>
      </c>
      <c r="L43920">
        <v>307.85000000009313</v>
      </c>
      <c r="M43920">
        <v>201.06666666670935</v>
      </c>
    </row>
    <row r="43921" spans="1:13" x14ac:dyDescent="0.3">
      <c r="A43921">
        <v>2016</v>
      </c>
      <c r="B43921">
        <v>3</v>
      </c>
      <c r="C43921">
        <v>22</v>
      </c>
      <c r="D43921" t="s">
        <v>1516</v>
      </c>
      <c r="E43921" t="s">
        <v>2743</v>
      </c>
      <c r="F43921" t="s">
        <v>2874</v>
      </c>
      <c r="G43921">
        <v>4</v>
      </c>
      <c r="H43921">
        <v>0.8</v>
      </c>
      <c r="I43921">
        <v>1.2</v>
      </c>
      <c r="J43921">
        <v>2</v>
      </c>
      <c r="K43921">
        <v>106.9999999999709</v>
      </c>
      <c r="L43921">
        <v>288.1249999999709</v>
      </c>
      <c r="M43921">
        <v>181.125</v>
      </c>
    </row>
    <row r="43922" spans="1:13" x14ac:dyDescent="0.3">
      <c r="A43922">
        <v>2016</v>
      </c>
      <c r="B43922">
        <v>3</v>
      </c>
      <c r="C43922">
        <v>15</v>
      </c>
      <c r="D43922" t="s">
        <v>1509</v>
      </c>
      <c r="E43922" t="s">
        <v>2743</v>
      </c>
      <c r="F43922" t="s">
        <v>2985</v>
      </c>
      <c r="G43922">
        <v>0.85</v>
      </c>
      <c r="H43922">
        <v>0</v>
      </c>
      <c r="I43922">
        <v>0.85</v>
      </c>
      <c r="J43922">
        <v>0</v>
      </c>
      <c r="K43922">
        <v>107.06666666659294</v>
      </c>
      <c r="L43922">
        <v>107.08333333331393</v>
      </c>
      <c r="M43922">
        <v>1.6666666720993817E-2</v>
      </c>
    </row>
    <row r="43923" spans="1:13" x14ac:dyDescent="0.3">
      <c r="A43923">
        <v>2019</v>
      </c>
      <c r="B43923">
        <v>2</v>
      </c>
      <c r="C43923">
        <v>2</v>
      </c>
      <c r="D43923" t="s">
        <v>2302</v>
      </c>
      <c r="E43923" t="s">
        <v>2743</v>
      </c>
      <c r="F43923" t="s">
        <v>2936</v>
      </c>
      <c r="G43923">
        <v>200.01</v>
      </c>
      <c r="H43923">
        <v>37</v>
      </c>
      <c r="I43923">
        <v>163.01</v>
      </c>
      <c r="J43923">
        <v>0</v>
      </c>
      <c r="K43923">
        <v>107.68333333334886</v>
      </c>
      <c r="L43923">
        <v>175.63333333333139</v>
      </c>
      <c r="M43923">
        <v>67.949999999982538</v>
      </c>
    </row>
    <row r="43924" spans="1:13" x14ac:dyDescent="0.3">
      <c r="A43924">
        <v>2020</v>
      </c>
      <c r="B43924">
        <v>2</v>
      </c>
      <c r="C43924">
        <v>12</v>
      </c>
      <c r="D43924" t="s">
        <v>2616</v>
      </c>
      <c r="E43924" t="s">
        <v>2745</v>
      </c>
      <c r="F43924" t="s">
        <v>2811</v>
      </c>
      <c r="G43924">
        <v>0.3</v>
      </c>
      <c r="H43924">
        <v>0.3</v>
      </c>
      <c r="I43924">
        <v>0</v>
      </c>
      <c r="J43924">
        <v>0</v>
      </c>
      <c r="K43924">
        <v>108.04999999998836</v>
      </c>
      <c r="L43924">
        <v>108.04999999998836</v>
      </c>
      <c r="M43924">
        <v>0</v>
      </c>
    </row>
    <row r="43925" spans="1:13" x14ac:dyDescent="0.3">
      <c r="A43925">
        <v>2019</v>
      </c>
      <c r="B43925">
        <v>2</v>
      </c>
      <c r="C43925">
        <v>5</v>
      </c>
      <c r="D43925" t="s">
        <v>2305</v>
      </c>
      <c r="E43925" t="s">
        <v>2741</v>
      </c>
      <c r="F43925" t="s">
        <v>2878</v>
      </c>
      <c r="G43925">
        <v>104</v>
      </c>
      <c r="H43925">
        <v>0</v>
      </c>
      <c r="I43925">
        <v>104</v>
      </c>
      <c r="J43925">
        <v>0</v>
      </c>
      <c r="K43925">
        <v>108.43333333334886</v>
      </c>
      <c r="L43925">
        <v>212.76666666660458</v>
      </c>
      <c r="M43925">
        <v>104.33333333325572</v>
      </c>
    </row>
    <row r="43926" spans="1:13" x14ac:dyDescent="0.3">
      <c r="A43926">
        <v>2012</v>
      </c>
      <c r="B43926">
        <v>9</v>
      </c>
      <c r="C43926">
        <v>6</v>
      </c>
      <c r="D43926" t="s">
        <v>522</v>
      </c>
      <c r="E43926" t="s">
        <v>2745</v>
      </c>
      <c r="F43926" t="s">
        <v>2781</v>
      </c>
      <c r="G43926">
        <v>370</v>
      </c>
      <c r="H43926">
        <v>0</v>
      </c>
      <c r="I43926">
        <v>370</v>
      </c>
      <c r="J43926">
        <v>0</v>
      </c>
      <c r="K43926">
        <v>109.18333333334886</v>
      </c>
      <c r="L43926">
        <v>344.00000000005821</v>
      </c>
      <c r="M43926">
        <v>234.81666666670935</v>
      </c>
    </row>
    <row r="43927" spans="1:13" x14ac:dyDescent="0.3">
      <c r="A43927">
        <v>2012</v>
      </c>
      <c r="B43927">
        <v>11</v>
      </c>
      <c r="C43927">
        <v>25</v>
      </c>
      <c r="D43927" t="s">
        <v>588</v>
      </c>
      <c r="E43927" t="s">
        <v>2785</v>
      </c>
      <c r="F43927" t="s">
        <v>2979</v>
      </c>
      <c r="G43927">
        <v>300</v>
      </c>
      <c r="H43927">
        <v>77.7</v>
      </c>
      <c r="I43927">
        <v>222.3</v>
      </c>
      <c r="J43927">
        <v>0</v>
      </c>
      <c r="K43927">
        <v>109.28333333332557</v>
      </c>
      <c r="L43927">
        <v>134.28333333326736</v>
      </c>
      <c r="M43927">
        <v>24.999999999941792</v>
      </c>
    </row>
    <row r="43928" spans="1:13" x14ac:dyDescent="0.3">
      <c r="A43928">
        <v>2017</v>
      </c>
      <c r="B43928">
        <v>9</v>
      </c>
      <c r="C43928">
        <v>15</v>
      </c>
      <c r="D43928" t="s">
        <v>1870</v>
      </c>
      <c r="E43928" t="s">
        <v>2752</v>
      </c>
      <c r="F43928" t="s">
        <v>2859</v>
      </c>
      <c r="G43928">
        <v>8.6999999999999993</v>
      </c>
      <c r="H43928">
        <v>0</v>
      </c>
      <c r="I43928">
        <v>8.6999999999999993</v>
      </c>
      <c r="J43928">
        <v>0</v>
      </c>
      <c r="K43928">
        <v>109.54999999998836</v>
      </c>
      <c r="L43928">
        <v>135.14999999996508</v>
      </c>
      <c r="M43928">
        <v>25.599999999976717</v>
      </c>
    </row>
    <row r="43929" spans="1:13" x14ac:dyDescent="0.3">
      <c r="A43929">
        <v>2014</v>
      </c>
      <c r="B43929">
        <v>1</v>
      </c>
      <c r="C43929">
        <v>15</v>
      </c>
      <c r="D43929" t="s">
        <v>895</v>
      </c>
      <c r="E43929" t="s">
        <v>2866</v>
      </c>
      <c r="F43929" t="s">
        <v>2900</v>
      </c>
      <c r="G43929">
        <v>62</v>
      </c>
      <c r="H43929">
        <v>37</v>
      </c>
      <c r="I43929">
        <v>25</v>
      </c>
      <c r="J43929">
        <v>0</v>
      </c>
      <c r="K43929">
        <v>109.69166666659294</v>
      </c>
      <c r="L43929">
        <v>399.60833333330811</v>
      </c>
      <c r="M43929">
        <v>289.91666666671517</v>
      </c>
    </row>
    <row r="43930" spans="1:13" x14ac:dyDescent="0.3">
      <c r="A43930">
        <v>2014</v>
      </c>
      <c r="B43930">
        <v>1</v>
      </c>
      <c r="C43930">
        <v>11</v>
      </c>
      <c r="D43930" t="s">
        <v>891</v>
      </c>
      <c r="E43930" t="s">
        <v>2741</v>
      </c>
      <c r="F43930" t="s">
        <v>2918</v>
      </c>
      <c r="G43930">
        <v>690.6</v>
      </c>
      <c r="H43930">
        <v>1.2E-2</v>
      </c>
      <c r="I43930">
        <v>690.58799999999997</v>
      </c>
      <c r="J43930">
        <v>0</v>
      </c>
      <c r="K43930">
        <v>109.89999999999418</v>
      </c>
      <c r="L43930">
        <v>156.70833333328483</v>
      </c>
      <c r="M43930">
        <v>46.808333333290648</v>
      </c>
    </row>
    <row r="43931" spans="1:13" x14ac:dyDescent="0.3">
      <c r="A43931">
        <v>2017</v>
      </c>
      <c r="B43931">
        <v>11</v>
      </c>
      <c r="C43931">
        <v>10</v>
      </c>
      <c r="D43931" t="s">
        <v>1917</v>
      </c>
      <c r="E43931" t="s">
        <v>2743</v>
      </c>
      <c r="F43931" t="s">
        <v>2759</v>
      </c>
      <c r="G43931">
        <v>9.5500000000000007</v>
      </c>
      <c r="H43931">
        <v>0</v>
      </c>
      <c r="I43931">
        <v>9.5500000000000007</v>
      </c>
      <c r="J43931">
        <v>0</v>
      </c>
      <c r="K43931">
        <v>110.16666666656965</v>
      </c>
      <c r="L43931">
        <v>473.83333333331393</v>
      </c>
      <c r="M43931">
        <v>363.66666666674428</v>
      </c>
    </row>
    <row r="43932" spans="1:13" x14ac:dyDescent="0.3">
      <c r="A43932">
        <v>2020</v>
      </c>
      <c r="B43932">
        <v>2</v>
      </c>
      <c r="C43932">
        <v>9</v>
      </c>
      <c r="D43932" t="s">
        <v>2613</v>
      </c>
      <c r="E43932" t="s">
        <v>2743</v>
      </c>
      <c r="F43932" t="s">
        <v>2823</v>
      </c>
      <c r="G43932">
        <v>285.16000000000003</v>
      </c>
      <c r="H43932">
        <v>14.67</v>
      </c>
      <c r="I43932">
        <v>237.12</v>
      </c>
      <c r="J43932">
        <v>33.369999999999997</v>
      </c>
      <c r="K43932">
        <v>110.45833333331393</v>
      </c>
      <c r="L43932">
        <v>708.24166666666861</v>
      </c>
      <c r="M43932">
        <v>597.78333333335468</v>
      </c>
    </row>
    <row r="43933" spans="1:13" x14ac:dyDescent="0.3">
      <c r="A43933">
        <v>2020</v>
      </c>
      <c r="B43933">
        <v>3</v>
      </c>
      <c r="C43933">
        <v>15</v>
      </c>
      <c r="D43933" t="s">
        <v>2648</v>
      </c>
      <c r="E43933" t="s">
        <v>2745</v>
      </c>
      <c r="F43933" t="s">
        <v>2796</v>
      </c>
      <c r="G43933">
        <v>23.060000000000002</v>
      </c>
      <c r="H43933">
        <v>0</v>
      </c>
      <c r="I43933">
        <v>3.26</v>
      </c>
      <c r="J43933">
        <v>19.8</v>
      </c>
      <c r="K43933">
        <v>110.64999999999418</v>
      </c>
      <c r="L43933">
        <v>230.02499999996508</v>
      </c>
      <c r="M43933">
        <v>119.3749999999709</v>
      </c>
    </row>
    <row r="43934" spans="1:13" x14ac:dyDescent="0.3">
      <c r="A43934">
        <v>2020</v>
      </c>
      <c r="B43934">
        <v>2</v>
      </c>
      <c r="C43934">
        <v>12</v>
      </c>
      <c r="D43934" t="s">
        <v>2616</v>
      </c>
      <c r="E43934" t="s">
        <v>2743</v>
      </c>
      <c r="F43934" t="s">
        <v>2922</v>
      </c>
      <c r="G43934">
        <v>0.04</v>
      </c>
      <c r="H43934">
        <v>0</v>
      </c>
      <c r="I43934">
        <v>0.04</v>
      </c>
      <c r="J43934">
        <v>0</v>
      </c>
      <c r="K43934">
        <v>111.01666666672099</v>
      </c>
      <c r="L43934">
        <v>111.01666666672099</v>
      </c>
      <c r="M43934">
        <v>0</v>
      </c>
    </row>
    <row r="43935" spans="1:13" x14ac:dyDescent="0.3">
      <c r="A43935">
        <v>2015</v>
      </c>
      <c r="B43935">
        <v>11</v>
      </c>
      <c r="C43935">
        <v>11</v>
      </c>
      <c r="D43935" t="s">
        <v>1384</v>
      </c>
      <c r="E43935" t="s">
        <v>2785</v>
      </c>
      <c r="F43935" t="s">
        <v>2977</v>
      </c>
      <c r="G43935">
        <v>3.3</v>
      </c>
      <c r="H43935">
        <v>0</v>
      </c>
      <c r="I43935">
        <v>0.3</v>
      </c>
      <c r="J43935">
        <v>3</v>
      </c>
      <c r="K43935">
        <v>111.66666666674428</v>
      </c>
      <c r="L43935">
        <v>119.43333333340706</v>
      </c>
      <c r="M43935">
        <v>7.7666666666627862</v>
      </c>
    </row>
    <row r="43936" spans="1:13" x14ac:dyDescent="0.3">
      <c r="A43936">
        <v>2017</v>
      </c>
      <c r="B43936">
        <v>11</v>
      </c>
      <c r="C43936">
        <v>28</v>
      </c>
      <c r="D43936" t="s">
        <v>1935</v>
      </c>
      <c r="E43936" t="s">
        <v>2747</v>
      </c>
      <c r="F43936" t="s">
        <v>2831</v>
      </c>
      <c r="G43936">
        <v>75</v>
      </c>
      <c r="H43936">
        <v>0</v>
      </c>
      <c r="I43936">
        <v>65</v>
      </c>
      <c r="J43936">
        <v>10</v>
      </c>
      <c r="K43936">
        <v>111.83333333343035</v>
      </c>
      <c r="L43936">
        <v>509.16666666674428</v>
      </c>
      <c r="M43936">
        <v>397.33333333331393</v>
      </c>
    </row>
    <row r="43937" spans="1:13" x14ac:dyDescent="0.3">
      <c r="A43937">
        <v>2020</v>
      </c>
      <c r="B43937">
        <v>1</v>
      </c>
      <c r="C43937">
        <v>30</v>
      </c>
      <c r="D43937" t="s">
        <v>2603</v>
      </c>
      <c r="E43937" t="s">
        <v>2745</v>
      </c>
      <c r="F43937" t="s">
        <v>2751</v>
      </c>
      <c r="G43937">
        <v>89.69</v>
      </c>
      <c r="H43937">
        <v>26.17</v>
      </c>
      <c r="I43937">
        <v>63.519999999999996</v>
      </c>
      <c r="J43937">
        <v>0</v>
      </c>
      <c r="K43937">
        <v>112.0000000000291</v>
      </c>
      <c r="L43937">
        <v>209.2000000000553</v>
      </c>
      <c r="M43937">
        <v>97.200000000026193</v>
      </c>
    </row>
    <row r="43938" spans="1:13" x14ac:dyDescent="0.3">
      <c r="A43938">
        <v>2014</v>
      </c>
      <c r="B43938">
        <v>2</v>
      </c>
      <c r="C43938">
        <v>15</v>
      </c>
      <c r="D43938" t="s">
        <v>926</v>
      </c>
      <c r="E43938" t="s">
        <v>2785</v>
      </c>
      <c r="F43938" t="s">
        <v>2786</v>
      </c>
      <c r="G43938">
        <v>35.5</v>
      </c>
      <c r="H43938">
        <v>0</v>
      </c>
      <c r="I43938">
        <v>35.5</v>
      </c>
      <c r="J43938">
        <v>0</v>
      </c>
      <c r="K43938">
        <v>112.41666666656965</v>
      </c>
      <c r="L43938">
        <v>290.16666666656965</v>
      </c>
      <c r="M43938">
        <v>177.75</v>
      </c>
    </row>
    <row r="43939" spans="1:13" x14ac:dyDescent="0.3">
      <c r="A43939">
        <v>2010</v>
      </c>
      <c r="B43939">
        <v>9</v>
      </c>
      <c r="C43939">
        <v>17</v>
      </c>
      <c r="D43939" t="s">
        <v>18</v>
      </c>
      <c r="E43939" t="s">
        <v>2752</v>
      </c>
      <c r="F43939" t="s">
        <v>2762</v>
      </c>
      <c r="G43939">
        <v>6</v>
      </c>
      <c r="H43939">
        <v>0</v>
      </c>
      <c r="I43939">
        <v>6</v>
      </c>
      <c r="J43939">
        <v>0</v>
      </c>
      <c r="K43939">
        <v>112.79999999993015</v>
      </c>
      <c r="L43939">
        <v>139.03333333320916</v>
      </c>
      <c r="M43939">
        <v>26.233333333279006</v>
      </c>
    </row>
    <row r="43940" spans="1:13" x14ac:dyDescent="0.3">
      <c r="A43940">
        <v>2019</v>
      </c>
      <c r="B43940">
        <v>1</v>
      </c>
      <c r="C43940">
        <v>18</v>
      </c>
      <c r="D43940" t="s">
        <v>2287</v>
      </c>
      <c r="E43940" t="s">
        <v>2745</v>
      </c>
      <c r="F43940" t="s">
        <v>2782</v>
      </c>
      <c r="G43940">
        <v>6.1000000000000005</v>
      </c>
      <c r="H43940">
        <v>2.5499999999999998</v>
      </c>
      <c r="I43940">
        <v>0.6</v>
      </c>
      <c r="J43940">
        <v>2.95</v>
      </c>
      <c r="K43940">
        <v>113.09166666676174</v>
      </c>
      <c r="L43940">
        <v>242.95000000001164</v>
      </c>
      <c r="M43940">
        <v>129.8583333332499</v>
      </c>
    </row>
    <row r="43941" spans="1:13" x14ac:dyDescent="0.3">
      <c r="A43941">
        <v>2017</v>
      </c>
      <c r="B43941">
        <v>1</v>
      </c>
      <c r="C43941">
        <v>25</v>
      </c>
      <c r="D43941" t="s">
        <v>1729</v>
      </c>
      <c r="E43941" t="s">
        <v>2745</v>
      </c>
      <c r="F43941" t="s">
        <v>2770</v>
      </c>
      <c r="G43941">
        <v>9790.630000000001</v>
      </c>
      <c r="H43941">
        <v>5331.6</v>
      </c>
      <c r="I43941">
        <v>4171.5300000000007</v>
      </c>
      <c r="J43941">
        <v>287.5</v>
      </c>
      <c r="K43941">
        <v>113.50555555554456</v>
      </c>
      <c r="L43941">
        <v>539.85833333336632</v>
      </c>
      <c r="M43941">
        <v>426.35277777782176</v>
      </c>
    </row>
    <row r="43942" spans="1:13" x14ac:dyDescent="0.3">
      <c r="A43942">
        <v>2019</v>
      </c>
      <c r="B43942">
        <v>12</v>
      </c>
      <c r="C43942">
        <v>30</v>
      </c>
      <c r="D43942" t="s">
        <v>2572</v>
      </c>
      <c r="E43942" t="s">
        <v>2745</v>
      </c>
      <c r="F43942" t="s">
        <v>2781</v>
      </c>
      <c r="G43942">
        <v>350.09</v>
      </c>
      <c r="H43942">
        <v>0</v>
      </c>
      <c r="I43942">
        <v>350.09</v>
      </c>
      <c r="J43942">
        <v>0</v>
      </c>
      <c r="K43942">
        <v>113.625</v>
      </c>
      <c r="L43942">
        <v>119.5000000000291</v>
      </c>
      <c r="M43942">
        <v>5.8750000000291038</v>
      </c>
    </row>
    <row r="43943" spans="1:13" x14ac:dyDescent="0.3">
      <c r="A43943">
        <v>2019</v>
      </c>
      <c r="B43943">
        <v>3</v>
      </c>
      <c r="C43943">
        <v>29</v>
      </c>
      <c r="D43943" t="s">
        <v>2357</v>
      </c>
      <c r="E43943" t="s">
        <v>2747</v>
      </c>
      <c r="F43943" t="s">
        <v>2802</v>
      </c>
      <c r="G43943">
        <v>10.5</v>
      </c>
      <c r="H43943">
        <v>0</v>
      </c>
      <c r="I43943">
        <v>9.5</v>
      </c>
      <c r="J43943">
        <v>1</v>
      </c>
      <c r="K43943">
        <v>113.7666666667792</v>
      </c>
      <c r="L43943">
        <v>232.33333333331393</v>
      </c>
      <c r="M43943">
        <v>118.56666666653473</v>
      </c>
    </row>
    <row r="43944" spans="1:13" x14ac:dyDescent="0.3">
      <c r="A43944">
        <v>2015</v>
      </c>
      <c r="B43944">
        <v>2</v>
      </c>
      <c r="C43944">
        <v>24</v>
      </c>
      <c r="D43944" t="s">
        <v>1194</v>
      </c>
      <c r="E43944" t="s">
        <v>2743</v>
      </c>
      <c r="F43944" t="s">
        <v>2823</v>
      </c>
      <c r="G43944">
        <v>1.5</v>
      </c>
      <c r="H43944">
        <v>0</v>
      </c>
      <c r="I43944">
        <v>1.5</v>
      </c>
      <c r="J43944">
        <v>0</v>
      </c>
      <c r="K43944">
        <v>113.83333333331393</v>
      </c>
      <c r="L43944">
        <v>149.83333333331393</v>
      </c>
      <c r="M43944">
        <v>36</v>
      </c>
    </row>
    <row r="43945" spans="1:13" x14ac:dyDescent="0.3">
      <c r="A43945">
        <v>2015</v>
      </c>
      <c r="B43945">
        <v>2</v>
      </c>
      <c r="C43945">
        <v>4</v>
      </c>
      <c r="D43945" t="s">
        <v>1174</v>
      </c>
      <c r="E43945" t="s">
        <v>2747</v>
      </c>
      <c r="F43945" t="s">
        <v>2974</v>
      </c>
      <c r="G43945">
        <v>1</v>
      </c>
      <c r="H43945">
        <v>0</v>
      </c>
      <c r="I43945">
        <v>1</v>
      </c>
      <c r="J43945">
        <v>0</v>
      </c>
      <c r="K43945">
        <v>113.93333333346527</v>
      </c>
      <c r="L43945">
        <v>684.20000000012806</v>
      </c>
      <c r="M43945">
        <v>570.26666666666279</v>
      </c>
    </row>
    <row r="43946" spans="1:13" x14ac:dyDescent="0.3">
      <c r="A43946">
        <v>2020</v>
      </c>
      <c r="B43946">
        <v>3</v>
      </c>
      <c r="C43946">
        <v>4</v>
      </c>
      <c r="D43946" t="s">
        <v>2637</v>
      </c>
      <c r="E43946" t="s">
        <v>2743</v>
      </c>
      <c r="F43946" t="s">
        <v>2986</v>
      </c>
      <c r="G43946">
        <v>20.34</v>
      </c>
      <c r="H43946">
        <v>0</v>
      </c>
      <c r="I43946">
        <v>20.34</v>
      </c>
      <c r="J43946">
        <v>0</v>
      </c>
      <c r="K43946">
        <v>113.95000000001164</v>
      </c>
      <c r="L43946">
        <v>194.43333333340706</v>
      </c>
      <c r="M43946">
        <v>80.483333333395422</v>
      </c>
    </row>
    <row r="43947" spans="1:13" x14ac:dyDescent="0.3">
      <c r="A43947">
        <v>2013</v>
      </c>
      <c r="B43947">
        <v>3</v>
      </c>
      <c r="C43947">
        <v>29</v>
      </c>
      <c r="D43947" t="s">
        <v>711</v>
      </c>
      <c r="E43947" t="s">
        <v>2743</v>
      </c>
      <c r="F43947" t="s">
        <v>2771</v>
      </c>
      <c r="G43947">
        <v>2.8</v>
      </c>
      <c r="H43947">
        <v>1.1000000000000001</v>
      </c>
      <c r="I43947">
        <v>1.7</v>
      </c>
      <c r="J43947">
        <v>0</v>
      </c>
      <c r="K43947">
        <v>114</v>
      </c>
      <c r="L43947">
        <v>116.50000000011642</v>
      </c>
      <c r="M43947">
        <v>2.5000000001164153</v>
      </c>
    </row>
    <row r="43948" spans="1:13" x14ac:dyDescent="0.3">
      <c r="A43948">
        <v>2015</v>
      </c>
      <c r="B43948">
        <v>6</v>
      </c>
      <c r="C43948">
        <v>13</v>
      </c>
      <c r="D43948" t="s">
        <v>1301</v>
      </c>
      <c r="E43948" t="s">
        <v>2749</v>
      </c>
      <c r="F43948" t="s">
        <v>2806</v>
      </c>
      <c r="G43948">
        <v>2.5</v>
      </c>
      <c r="H43948">
        <v>0</v>
      </c>
      <c r="I43948">
        <v>2.5</v>
      </c>
      <c r="J43948">
        <v>0</v>
      </c>
      <c r="K43948">
        <v>114</v>
      </c>
      <c r="L43948">
        <v>114.16666666668607</v>
      </c>
      <c r="M43948">
        <v>0.16666666668606922</v>
      </c>
    </row>
    <row r="43949" spans="1:13" x14ac:dyDescent="0.3">
      <c r="A43949">
        <v>2020</v>
      </c>
      <c r="B43949">
        <v>1</v>
      </c>
      <c r="C43949">
        <v>20</v>
      </c>
      <c r="D43949" t="s">
        <v>2593</v>
      </c>
      <c r="E43949" t="s">
        <v>2743</v>
      </c>
      <c r="F43949" t="s">
        <v>2874</v>
      </c>
      <c r="G43949">
        <v>0.39</v>
      </c>
      <c r="H43949">
        <v>0</v>
      </c>
      <c r="I43949">
        <v>0.39</v>
      </c>
      <c r="J43949">
        <v>0</v>
      </c>
      <c r="K43949">
        <v>114.21666666667443</v>
      </c>
      <c r="L43949">
        <v>114.25000000011642</v>
      </c>
      <c r="M43949">
        <v>3.3333333441987634E-2</v>
      </c>
    </row>
    <row r="43950" spans="1:13" x14ac:dyDescent="0.3">
      <c r="A43950">
        <v>2015</v>
      </c>
      <c r="B43950">
        <v>2</v>
      </c>
      <c r="C43950">
        <v>19</v>
      </c>
      <c r="D43950" t="s">
        <v>1189</v>
      </c>
      <c r="E43950" t="s">
        <v>2743</v>
      </c>
      <c r="F43950" t="s">
        <v>2759</v>
      </c>
      <c r="G43950">
        <v>3.68</v>
      </c>
      <c r="H43950">
        <v>0</v>
      </c>
      <c r="I43950">
        <v>3.68</v>
      </c>
      <c r="J43950">
        <v>0</v>
      </c>
      <c r="K43950">
        <v>114.33333333337214</v>
      </c>
      <c r="L43950">
        <v>144.50000000005821</v>
      </c>
      <c r="M43950">
        <v>30.166666666686069</v>
      </c>
    </row>
    <row r="43951" spans="1:13" x14ac:dyDescent="0.3">
      <c r="A43951">
        <v>2015</v>
      </c>
      <c r="B43951">
        <v>3</v>
      </c>
      <c r="C43951">
        <v>9</v>
      </c>
      <c r="D43951" t="s">
        <v>1207</v>
      </c>
      <c r="E43951" t="s">
        <v>2747</v>
      </c>
      <c r="F43951" t="s">
        <v>2942</v>
      </c>
      <c r="G43951">
        <v>1.2</v>
      </c>
      <c r="H43951">
        <v>0.2</v>
      </c>
      <c r="I43951">
        <v>1</v>
      </c>
      <c r="J43951">
        <v>0</v>
      </c>
      <c r="K43951">
        <v>114.48333333333721</v>
      </c>
      <c r="L43951">
        <v>114.48333333333721</v>
      </c>
      <c r="M43951">
        <v>0</v>
      </c>
    </row>
    <row r="43952" spans="1:13" x14ac:dyDescent="0.3">
      <c r="A43952">
        <v>2011</v>
      </c>
      <c r="B43952">
        <v>4</v>
      </c>
      <c r="C43952">
        <v>7</v>
      </c>
      <c r="D43952" t="s">
        <v>208</v>
      </c>
      <c r="E43952" t="s">
        <v>2741</v>
      </c>
      <c r="F43952" t="s">
        <v>2742</v>
      </c>
      <c r="G43952">
        <v>95</v>
      </c>
      <c r="H43952">
        <v>0</v>
      </c>
      <c r="I43952">
        <v>95</v>
      </c>
      <c r="J43952">
        <v>0</v>
      </c>
      <c r="K43952">
        <v>114.99999999994179</v>
      </c>
      <c r="L43952">
        <v>122.49999999994179</v>
      </c>
      <c r="M43952">
        <v>7.5</v>
      </c>
    </row>
    <row r="43953" spans="1:13" x14ac:dyDescent="0.3">
      <c r="A43953">
        <v>2012</v>
      </c>
      <c r="B43953">
        <v>2</v>
      </c>
      <c r="C43953">
        <v>9</v>
      </c>
      <c r="D43953" t="s">
        <v>402</v>
      </c>
      <c r="E43953" t="s">
        <v>2743</v>
      </c>
      <c r="F43953" t="s">
        <v>2817</v>
      </c>
      <c r="G43953">
        <v>15.080000000000002</v>
      </c>
      <c r="H43953">
        <v>6.03</v>
      </c>
      <c r="I43953">
        <v>8.0500000000000007</v>
      </c>
      <c r="J43953">
        <v>1</v>
      </c>
      <c r="K43953">
        <v>115.23333333333721</v>
      </c>
      <c r="L43953">
        <v>240.33333333319752</v>
      </c>
      <c r="M43953">
        <v>125.0999999998603</v>
      </c>
    </row>
    <row r="43954" spans="1:13" x14ac:dyDescent="0.3">
      <c r="A43954">
        <v>2020</v>
      </c>
      <c r="B43954">
        <v>2</v>
      </c>
      <c r="C43954">
        <v>7</v>
      </c>
      <c r="D43954" t="s">
        <v>2611</v>
      </c>
      <c r="E43954" t="s">
        <v>2745</v>
      </c>
      <c r="F43954" t="s">
        <v>2782</v>
      </c>
      <c r="G43954">
        <v>292.8</v>
      </c>
      <c r="H43954">
        <v>193.16</v>
      </c>
      <c r="I43954">
        <v>85.28</v>
      </c>
      <c r="J43954">
        <v>14.36</v>
      </c>
      <c r="K43954">
        <v>115.25833333333139</v>
      </c>
      <c r="L43954">
        <v>296.39166666660458</v>
      </c>
      <c r="M43954">
        <v>181.13333333327319</v>
      </c>
    </row>
    <row r="43955" spans="1:13" x14ac:dyDescent="0.3">
      <c r="A43955">
        <v>2019</v>
      </c>
      <c r="B43955">
        <v>12</v>
      </c>
      <c r="C43955">
        <v>6</v>
      </c>
      <c r="D43955" t="s">
        <v>2548</v>
      </c>
      <c r="E43955" t="s">
        <v>2745</v>
      </c>
      <c r="F43955" t="s">
        <v>2795</v>
      </c>
      <c r="G43955">
        <v>1.97</v>
      </c>
      <c r="H43955">
        <v>1.67</v>
      </c>
      <c r="I43955">
        <v>0.3</v>
      </c>
      <c r="J43955">
        <v>0</v>
      </c>
      <c r="K43955">
        <v>115.26666666660458</v>
      </c>
      <c r="L43955">
        <v>2102.6666666666279</v>
      </c>
      <c r="M43955">
        <v>1987.4000000000233</v>
      </c>
    </row>
    <row r="43956" spans="1:13" x14ac:dyDescent="0.3">
      <c r="A43956">
        <v>2020</v>
      </c>
      <c r="B43956">
        <v>3</v>
      </c>
      <c r="C43956">
        <v>5</v>
      </c>
      <c r="D43956" t="s">
        <v>2638</v>
      </c>
      <c r="E43956" t="s">
        <v>2743</v>
      </c>
      <c r="F43956" t="s">
        <v>2759</v>
      </c>
      <c r="G43956">
        <v>17.18</v>
      </c>
      <c r="H43956">
        <v>1.9</v>
      </c>
      <c r="I43956">
        <v>15.28</v>
      </c>
      <c r="J43956">
        <v>0</v>
      </c>
      <c r="K43956">
        <v>115.37083333334886</v>
      </c>
      <c r="L43956">
        <v>945.68333333337796</v>
      </c>
      <c r="M43956">
        <v>830.3125000000291</v>
      </c>
    </row>
    <row r="43957" spans="1:13" x14ac:dyDescent="0.3">
      <c r="A43957">
        <v>2015</v>
      </c>
      <c r="B43957">
        <v>1</v>
      </c>
      <c r="C43957">
        <v>14</v>
      </c>
      <c r="D43957" t="s">
        <v>1153</v>
      </c>
      <c r="E43957" t="s">
        <v>2754</v>
      </c>
      <c r="F43957" t="s">
        <v>2840</v>
      </c>
      <c r="G43957">
        <v>90</v>
      </c>
      <c r="H43957">
        <v>0</v>
      </c>
      <c r="I43957">
        <v>90</v>
      </c>
      <c r="J43957">
        <v>0</v>
      </c>
      <c r="K43957">
        <v>115.5</v>
      </c>
      <c r="L43957">
        <v>120</v>
      </c>
      <c r="M43957">
        <v>4.5</v>
      </c>
    </row>
    <row r="43958" spans="1:13" x14ac:dyDescent="0.3">
      <c r="A43958">
        <v>2018</v>
      </c>
      <c r="B43958">
        <v>3</v>
      </c>
      <c r="C43958">
        <v>30</v>
      </c>
      <c r="D43958" t="s">
        <v>2057</v>
      </c>
      <c r="E43958" t="s">
        <v>2743</v>
      </c>
      <c r="F43958" t="s">
        <v>2823</v>
      </c>
      <c r="G43958">
        <v>0.01</v>
      </c>
      <c r="H43958">
        <v>0</v>
      </c>
      <c r="I43958">
        <v>0.01</v>
      </c>
      <c r="J43958">
        <v>0</v>
      </c>
      <c r="K43958">
        <v>115.5</v>
      </c>
      <c r="L43958">
        <v>247.5</v>
      </c>
      <c r="M43958">
        <v>132</v>
      </c>
    </row>
    <row r="43959" spans="1:13" x14ac:dyDescent="0.3">
      <c r="A43959">
        <v>2015</v>
      </c>
      <c r="B43959">
        <v>1</v>
      </c>
      <c r="C43959">
        <v>15</v>
      </c>
      <c r="D43959" t="s">
        <v>1154</v>
      </c>
      <c r="E43959" t="s">
        <v>2743</v>
      </c>
      <c r="F43959" t="s">
        <v>2827</v>
      </c>
      <c r="G43959">
        <v>30</v>
      </c>
      <c r="H43959">
        <v>0</v>
      </c>
      <c r="I43959">
        <v>30</v>
      </c>
      <c r="J43959">
        <v>0</v>
      </c>
      <c r="K43959">
        <v>116.20000000001164</v>
      </c>
      <c r="L43959">
        <v>117.5999999998603</v>
      </c>
      <c r="M43959">
        <v>1.3999999998486601</v>
      </c>
    </row>
    <row r="43960" spans="1:13" x14ac:dyDescent="0.3">
      <c r="A43960">
        <v>2020</v>
      </c>
      <c r="B43960">
        <v>2</v>
      </c>
      <c r="C43960">
        <v>28</v>
      </c>
      <c r="D43960" t="s">
        <v>2632</v>
      </c>
      <c r="E43960" t="s">
        <v>2743</v>
      </c>
      <c r="F43960" t="s">
        <v>2759</v>
      </c>
      <c r="G43960">
        <v>37.9</v>
      </c>
      <c r="H43960">
        <v>0</v>
      </c>
      <c r="I43960">
        <v>37.9</v>
      </c>
      <c r="J43960">
        <v>0</v>
      </c>
      <c r="K43960">
        <v>116.21000000000932</v>
      </c>
      <c r="L43960">
        <v>510.43000000003957</v>
      </c>
      <c r="M43960">
        <v>394.22000000003027</v>
      </c>
    </row>
    <row r="43961" spans="1:13" x14ac:dyDescent="0.3">
      <c r="A43961">
        <v>2014</v>
      </c>
      <c r="B43961">
        <v>3</v>
      </c>
      <c r="C43961">
        <v>3</v>
      </c>
      <c r="D43961" t="s">
        <v>942</v>
      </c>
      <c r="E43961" t="s">
        <v>2745</v>
      </c>
      <c r="F43961" t="s">
        <v>2751</v>
      </c>
      <c r="G43961">
        <v>19.440000000000001</v>
      </c>
      <c r="H43961">
        <v>18.010000000000002</v>
      </c>
      <c r="I43961">
        <v>1.43</v>
      </c>
      <c r="J43961">
        <v>0</v>
      </c>
      <c r="K43961">
        <v>116.34444444446126</v>
      </c>
      <c r="L43961">
        <v>123.60555555560859</v>
      </c>
      <c r="M43961">
        <v>7.2611111111473292</v>
      </c>
    </row>
    <row r="43962" spans="1:13" x14ac:dyDescent="0.3">
      <c r="A43962">
        <v>2020</v>
      </c>
      <c r="B43962">
        <v>5</v>
      </c>
      <c r="C43962">
        <v>31</v>
      </c>
      <c r="D43962" t="s">
        <v>2723</v>
      </c>
      <c r="E43962" t="s">
        <v>3040</v>
      </c>
      <c r="F43962" t="s">
        <v>3060</v>
      </c>
      <c r="G43962">
        <v>15</v>
      </c>
      <c r="H43962">
        <v>7</v>
      </c>
      <c r="I43962">
        <v>3</v>
      </c>
      <c r="J43962">
        <v>5</v>
      </c>
      <c r="K43962">
        <v>116.88333333347691</v>
      </c>
      <c r="L43962">
        <v>187.76666666666279</v>
      </c>
      <c r="M43962">
        <v>70.883333333185874</v>
      </c>
    </row>
    <row r="43963" spans="1:13" x14ac:dyDescent="0.3">
      <c r="A43963">
        <v>2016</v>
      </c>
      <c r="B43963">
        <v>2</v>
      </c>
      <c r="C43963">
        <v>3</v>
      </c>
      <c r="D43963" t="s">
        <v>1468</v>
      </c>
      <c r="E43963" t="s">
        <v>2743</v>
      </c>
      <c r="F43963" t="s">
        <v>2986</v>
      </c>
      <c r="G43963">
        <v>0.3</v>
      </c>
      <c r="H43963">
        <v>0</v>
      </c>
      <c r="I43963">
        <v>0.3</v>
      </c>
      <c r="J43963">
        <v>0</v>
      </c>
      <c r="K43963">
        <v>116.91666666674428</v>
      </c>
      <c r="L43963">
        <v>116.93333333329065</v>
      </c>
      <c r="M43963">
        <v>1.6666666546370834E-2</v>
      </c>
    </row>
    <row r="43964" spans="1:13" x14ac:dyDescent="0.3">
      <c r="A43964">
        <v>2017</v>
      </c>
      <c r="B43964">
        <v>1</v>
      </c>
      <c r="C43964">
        <v>29</v>
      </c>
      <c r="D43964" t="s">
        <v>1733</v>
      </c>
      <c r="E43964" t="s">
        <v>2745</v>
      </c>
      <c r="F43964" t="s">
        <v>2751</v>
      </c>
      <c r="G43964">
        <v>0.01</v>
      </c>
      <c r="H43964">
        <v>0</v>
      </c>
      <c r="I43964">
        <v>0.01</v>
      </c>
      <c r="J43964">
        <v>0</v>
      </c>
      <c r="K43964">
        <v>117.16666666668607</v>
      </c>
      <c r="L43964">
        <v>745.16666666662786</v>
      </c>
      <c r="M43964">
        <v>627.99999999994179</v>
      </c>
    </row>
    <row r="43965" spans="1:13" x14ac:dyDescent="0.3">
      <c r="A43965">
        <v>2012</v>
      </c>
      <c r="B43965">
        <v>1</v>
      </c>
      <c r="C43965">
        <v>16</v>
      </c>
      <c r="D43965" t="s">
        <v>378</v>
      </c>
      <c r="E43965" t="s">
        <v>2743</v>
      </c>
      <c r="F43965" t="s">
        <v>2986</v>
      </c>
      <c r="G43965">
        <v>1</v>
      </c>
      <c r="H43965">
        <v>0</v>
      </c>
      <c r="I43965">
        <v>1</v>
      </c>
      <c r="J43965">
        <v>0</v>
      </c>
      <c r="K43965">
        <v>117.33333333337214</v>
      </c>
      <c r="L43965">
        <v>339</v>
      </c>
      <c r="M43965">
        <v>221.66666666662786</v>
      </c>
    </row>
    <row r="43966" spans="1:13" x14ac:dyDescent="0.3">
      <c r="A43966">
        <v>2020</v>
      </c>
      <c r="B43966">
        <v>3</v>
      </c>
      <c r="C43966">
        <v>21</v>
      </c>
      <c r="D43966" t="s">
        <v>2654</v>
      </c>
      <c r="E43966" t="s">
        <v>2743</v>
      </c>
      <c r="F43966" t="s">
        <v>2986</v>
      </c>
      <c r="G43966">
        <v>3.34</v>
      </c>
      <c r="H43966">
        <v>0</v>
      </c>
      <c r="I43966">
        <v>3.34</v>
      </c>
      <c r="J43966">
        <v>0</v>
      </c>
      <c r="K43966">
        <v>117.3666666666395</v>
      </c>
      <c r="L43966">
        <v>242.21666666673264</v>
      </c>
      <c r="M43966">
        <v>124.85000000009313</v>
      </c>
    </row>
    <row r="43967" spans="1:13" x14ac:dyDescent="0.3">
      <c r="A43967">
        <v>2017</v>
      </c>
      <c r="B43967">
        <v>1</v>
      </c>
      <c r="C43967">
        <v>20</v>
      </c>
      <c r="D43967" t="s">
        <v>1724</v>
      </c>
      <c r="E43967" t="s">
        <v>2745</v>
      </c>
      <c r="F43967" t="s">
        <v>2796</v>
      </c>
      <c r="G43967">
        <v>35</v>
      </c>
      <c r="H43967">
        <v>5</v>
      </c>
      <c r="I43967">
        <v>30</v>
      </c>
      <c r="J43967">
        <v>0</v>
      </c>
      <c r="K43967">
        <v>117.44999999989523</v>
      </c>
      <c r="L43967">
        <v>336.01666666672099</v>
      </c>
      <c r="M43967">
        <v>218.56666666682577</v>
      </c>
    </row>
    <row r="43968" spans="1:13" x14ac:dyDescent="0.3">
      <c r="A43968">
        <v>2016</v>
      </c>
      <c r="B43968">
        <v>2</v>
      </c>
      <c r="C43968">
        <v>9</v>
      </c>
      <c r="D43968" t="s">
        <v>1474</v>
      </c>
      <c r="E43968" t="s">
        <v>2785</v>
      </c>
      <c r="F43968" t="s">
        <v>2916</v>
      </c>
      <c r="G43968">
        <v>1102</v>
      </c>
      <c r="H43968">
        <v>0</v>
      </c>
      <c r="I43968">
        <v>1102</v>
      </c>
      <c r="J43968">
        <v>0</v>
      </c>
      <c r="K43968">
        <v>117.58333333331393</v>
      </c>
      <c r="L43968">
        <v>358.3666666665813</v>
      </c>
      <c r="M43968">
        <v>240.78333333326736</v>
      </c>
    </row>
    <row r="43969" spans="1:13" x14ac:dyDescent="0.3">
      <c r="A43969">
        <v>2020</v>
      </c>
      <c r="B43969">
        <v>1</v>
      </c>
      <c r="C43969">
        <v>31</v>
      </c>
      <c r="D43969" t="s">
        <v>2604</v>
      </c>
      <c r="E43969" t="s">
        <v>2743</v>
      </c>
      <c r="F43969" t="s">
        <v>2771</v>
      </c>
      <c r="G43969">
        <v>150</v>
      </c>
      <c r="H43969">
        <v>0</v>
      </c>
      <c r="I43969">
        <v>150</v>
      </c>
      <c r="J43969">
        <v>0</v>
      </c>
      <c r="K43969">
        <v>117.75</v>
      </c>
      <c r="L43969">
        <v>117.83333333325572</v>
      </c>
      <c r="M43969">
        <v>8.3333333255723119E-2</v>
      </c>
    </row>
    <row r="43970" spans="1:13" x14ac:dyDescent="0.3">
      <c r="A43970">
        <v>2014</v>
      </c>
      <c r="B43970">
        <v>1</v>
      </c>
      <c r="C43970">
        <v>11</v>
      </c>
      <c r="D43970" t="s">
        <v>891</v>
      </c>
      <c r="E43970" t="s">
        <v>2743</v>
      </c>
      <c r="F43970" t="s">
        <v>2985</v>
      </c>
      <c r="G43970">
        <v>14.5</v>
      </c>
      <c r="H43970">
        <v>10</v>
      </c>
      <c r="I43970">
        <v>4.5</v>
      </c>
      <c r="J43970">
        <v>0</v>
      </c>
      <c r="K43970">
        <v>117.81666666670935</v>
      </c>
      <c r="L43970">
        <v>316.03333333338378</v>
      </c>
      <c r="M43970">
        <v>198.21666666667443</v>
      </c>
    </row>
    <row r="43971" spans="1:13" x14ac:dyDescent="0.3">
      <c r="A43971">
        <v>2012</v>
      </c>
      <c r="B43971">
        <v>1</v>
      </c>
      <c r="C43971">
        <v>22</v>
      </c>
      <c r="D43971" t="s">
        <v>384</v>
      </c>
      <c r="E43971" t="s">
        <v>2747</v>
      </c>
      <c r="F43971" t="s">
        <v>2748</v>
      </c>
      <c r="G43971">
        <v>56.7</v>
      </c>
      <c r="H43971">
        <v>0</v>
      </c>
      <c r="I43971">
        <v>56.7</v>
      </c>
      <c r="J43971">
        <v>0</v>
      </c>
      <c r="K43971">
        <v>117.95833333340124</v>
      </c>
      <c r="L43971">
        <v>247.25000000005821</v>
      </c>
      <c r="M43971">
        <v>129.29166666665697</v>
      </c>
    </row>
    <row r="43972" spans="1:13" x14ac:dyDescent="0.3">
      <c r="A43972">
        <v>2019</v>
      </c>
      <c r="B43972">
        <v>9</v>
      </c>
      <c r="C43972">
        <v>25</v>
      </c>
      <c r="D43972" t="s">
        <v>2476</v>
      </c>
      <c r="E43972" t="s">
        <v>2745</v>
      </c>
      <c r="F43972" t="s">
        <v>3011</v>
      </c>
      <c r="G43972">
        <v>13.5</v>
      </c>
      <c r="H43972">
        <v>0</v>
      </c>
      <c r="I43972">
        <v>13.5</v>
      </c>
      <c r="J43972">
        <v>0</v>
      </c>
      <c r="K43972">
        <v>117.99999999994179</v>
      </c>
      <c r="L43972">
        <v>117.99999999994179</v>
      </c>
      <c r="M43972">
        <v>0</v>
      </c>
    </row>
    <row r="43973" spans="1:13" x14ac:dyDescent="0.3">
      <c r="A43973">
        <v>2012</v>
      </c>
      <c r="B43973">
        <v>1</v>
      </c>
      <c r="C43973">
        <v>20</v>
      </c>
      <c r="D43973" t="s">
        <v>382</v>
      </c>
      <c r="E43973" t="s">
        <v>2785</v>
      </c>
      <c r="F43973" t="s">
        <v>2980</v>
      </c>
      <c r="G43973">
        <v>55</v>
      </c>
      <c r="H43973">
        <v>0</v>
      </c>
      <c r="I43973">
        <v>55</v>
      </c>
      <c r="J43973">
        <v>0</v>
      </c>
      <c r="K43973">
        <v>118.00000000011642</v>
      </c>
      <c r="L43973">
        <v>169.00000000011642</v>
      </c>
      <c r="M43973">
        <v>51</v>
      </c>
    </row>
    <row r="43974" spans="1:13" x14ac:dyDescent="0.3">
      <c r="A43974">
        <v>2012</v>
      </c>
      <c r="B43974">
        <v>1</v>
      </c>
      <c r="C43974">
        <v>27</v>
      </c>
      <c r="D43974" t="s">
        <v>389</v>
      </c>
      <c r="E43974" t="s">
        <v>2743</v>
      </c>
      <c r="F43974" t="s">
        <v>2986</v>
      </c>
      <c r="G43974">
        <v>28</v>
      </c>
      <c r="H43974">
        <v>0</v>
      </c>
      <c r="I43974">
        <v>28</v>
      </c>
      <c r="J43974">
        <v>0</v>
      </c>
      <c r="K43974">
        <v>118.00000000011642</v>
      </c>
      <c r="L43974">
        <v>163.00000000011642</v>
      </c>
      <c r="M43974">
        <v>45</v>
      </c>
    </row>
    <row r="43975" spans="1:13" x14ac:dyDescent="0.3">
      <c r="A43975">
        <v>2019</v>
      </c>
      <c r="B43975">
        <v>9</v>
      </c>
      <c r="C43975">
        <v>25</v>
      </c>
      <c r="D43975" t="s">
        <v>2476</v>
      </c>
      <c r="E43975" t="s">
        <v>2741</v>
      </c>
      <c r="F43975" t="s">
        <v>2878</v>
      </c>
      <c r="G43975">
        <v>0.5</v>
      </c>
      <c r="H43975">
        <v>0</v>
      </c>
      <c r="I43975">
        <v>0.5</v>
      </c>
      <c r="J43975">
        <v>0</v>
      </c>
      <c r="K43975">
        <v>118.08333333337214</v>
      </c>
      <c r="L43975">
        <v>118.08333333337214</v>
      </c>
      <c r="M43975">
        <v>0</v>
      </c>
    </row>
    <row r="43976" spans="1:13" x14ac:dyDescent="0.3">
      <c r="A43976">
        <v>2020</v>
      </c>
      <c r="B43976">
        <v>2</v>
      </c>
      <c r="C43976">
        <v>20</v>
      </c>
      <c r="D43976" t="s">
        <v>2624</v>
      </c>
      <c r="E43976" t="s">
        <v>2743</v>
      </c>
      <c r="F43976" t="s">
        <v>2771</v>
      </c>
      <c r="G43976">
        <v>1322.9499999999998</v>
      </c>
      <c r="H43976">
        <v>1048.33</v>
      </c>
      <c r="I43976">
        <v>240.20999999999998</v>
      </c>
      <c r="J43976">
        <v>34.409999999999997</v>
      </c>
      <c r="K43976">
        <v>118.34166666658712</v>
      </c>
      <c r="L43976">
        <v>259.6083333332499</v>
      </c>
      <c r="M43976">
        <v>141.26666666666279</v>
      </c>
    </row>
    <row r="43977" spans="1:13" x14ac:dyDescent="0.3">
      <c r="A43977">
        <v>2016</v>
      </c>
      <c r="B43977">
        <v>12</v>
      </c>
      <c r="C43977">
        <v>15</v>
      </c>
      <c r="D43977" t="s">
        <v>1688</v>
      </c>
      <c r="E43977" t="s">
        <v>2803</v>
      </c>
      <c r="F43977" t="s">
        <v>2804</v>
      </c>
      <c r="G43977">
        <v>32.9</v>
      </c>
      <c r="H43977">
        <v>19.739999999999998</v>
      </c>
      <c r="I43977">
        <v>13.16</v>
      </c>
      <c r="J43977">
        <v>0</v>
      </c>
      <c r="K43977">
        <v>118.35000000003492</v>
      </c>
      <c r="L43977">
        <v>215.96666666673264</v>
      </c>
      <c r="M43977">
        <v>97.616666666697711</v>
      </c>
    </row>
    <row r="43978" spans="1:13" x14ac:dyDescent="0.3">
      <c r="A43978">
        <v>2019</v>
      </c>
      <c r="B43978">
        <v>2</v>
      </c>
      <c r="C43978">
        <v>4</v>
      </c>
      <c r="D43978" t="s">
        <v>2304</v>
      </c>
      <c r="E43978" t="s">
        <v>2747</v>
      </c>
      <c r="F43978" t="s">
        <v>2937</v>
      </c>
      <c r="G43978">
        <v>3</v>
      </c>
      <c r="H43978">
        <v>0</v>
      </c>
      <c r="I43978">
        <v>3</v>
      </c>
      <c r="J43978">
        <v>0</v>
      </c>
      <c r="K43978">
        <v>118.58333333325572</v>
      </c>
      <c r="L43978">
        <v>119.00000000005821</v>
      </c>
      <c r="M43978">
        <v>0.41666666680248454</v>
      </c>
    </row>
    <row r="43979" spans="1:13" x14ac:dyDescent="0.3">
      <c r="A43979">
        <v>2019</v>
      </c>
      <c r="B43979">
        <v>2</v>
      </c>
      <c r="C43979">
        <v>2</v>
      </c>
      <c r="D43979" t="s">
        <v>2302</v>
      </c>
      <c r="E43979" t="s">
        <v>2866</v>
      </c>
      <c r="F43979" t="s">
        <v>2900</v>
      </c>
      <c r="G43979">
        <v>135.30000000000001</v>
      </c>
      <c r="H43979">
        <v>101.2</v>
      </c>
      <c r="I43979">
        <v>34.1</v>
      </c>
      <c r="J43979">
        <v>0</v>
      </c>
      <c r="K43979">
        <v>118.59999999997672</v>
      </c>
      <c r="L43979">
        <v>266.10000000003492</v>
      </c>
      <c r="M43979">
        <v>147.50000000005821</v>
      </c>
    </row>
    <row r="43980" spans="1:13" x14ac:dyDescent="0.3">
      <c r="A43980">
        <v>2012</v>
      </c>
      <c r="B43980">
        <v>2</v>
      </c>
      <c r="C43980">
        <v>9</v>
      </c>
      <c r="D43980" t="s">
        <v>402</v>
      </c>
      <c r="E43980" t="s">
        <v>2741</v>
      </c>
      <c r="F43980" t="s">
        <v>2836</v>
      </c>
      <c r="G43980">
        <v>155.80000000000001</v>
      </c>
      <c r="H43980">
        <v>0</v>
      </c>
      <c r="I43980">
        <v>155.80000000000001</v>
      </c>
      <c r="J43980">
        <v>0</v>
      </c>
      <c r="K43980">
        <v>119.06666666659294</v>
      </c>
      <c r="L43980">
        <v>128.66666666662786</v>
      </c>
      <c r="M43980">
        <v>9.6000000000349246</v>
      </c>
    </row>
    <row r="43981" spans="1:13" x14ac:dyDescent="0.3">
      <c r="A43981">
        <v>2019</v>
      </c>
      <c r="B43981">
        <v>10</v>
      </c>
      <c r="C43981">
        <v>23</v>
      </c>
      <c r="D43981" t="s">
        <v>2504</v>
      </c>
      <c r="E43981" t="s">
        <v>3040</v>
      </c>
      <c r="F43981" t="s">
        <v>3053</v>
      </c>
      <c r="G43981">
        <v>0.3</v>
      </c>
      <c r="H43981">
        <v>0</v>
      </c>
      <c r="I43981">
        <v>0.3</v>
      </c>
      <c r="J43981">
        <v>0</v>
      </c>
      <c r="K43981">
        <v>119.49999999994179</v>
      </c>
      <c r="L43981">
        <v>119.49999999994179</v>
      </c>
      <c r="M43981">
        <v>0</v>
      </c>
    </row>
    <row r="43982" spans="1:13" x14ac:dyDescent="0.3">
      <c r="A43982">
        <v>2019</v>
      </c>
      <c r="B43982">
        <v>11</v>
      </c>
      <c r="C43982">
        <v>9</v>
      </c>
      <c r="D43982" t="s">
        <v>2521</v>
      </c>
      <c r="E43982" t="s">
        <v>2745</v>
      </c>
      <c r="F43982" t="s">
        <v>2751</v>
      </c>
      <c r="G43982">
        <v>7</v>
      </c>
      <c r="H43982">
        <v>7</v>
      </c>
      <c r="I43982">
        <v>0</v>
      </c>
      <c r="J43982">
        <v>0</v>
      </c>
      <c r="K43982">
        <v>119.53333333320916</v>
      </c>
      <c r="L43982">
        <v>1148.966666666558</v>
      </c>
      <c r="M43982">
        <v>1029.4333333333489</v>
      </c>
    </row>
    <row r="43983" spans="1:13" x14ac:dyDescent="0.3">
      <c r="A43983">
        <v>2018</v>
      </c>
      <c r="B43983">
        <v>12</v>
      </c>
      <c r="C43983">
        <v>14</v>
      </c>
      <c r="D43983" t="s">
        <v>2252</v>
      </c>
      <c r="E43983" t="s">
        <v>2754</v>
      </c>
      <c r="F43983" t="s">
        <v>2791</v>
      </c>
      <c r="G43983">
        <v>52</v>
      </c>
      <c r="H43983">
        <v>0</v>
      </c>
      <c r="I43983">
        <v>5</v>
      </c>
      <c r="J43983">
        <v>47</v>
      </c>
      <c r="K43983">
        <v>119.66666666680248</v>
      </c>
      <c r="L43983">
        <v>142.80000000010477</v>
      </c>
      <c r="M43983">
        <v>23.133333333302289</v>
      </c>
    </row>
    <row r="43984" spans="1:13" x14ac:dyDescent="0.3">
      <c r="A43984">
        <v>2015</v>
      </c>
      <c r="B43984">
        <v>3</v>
      </c>
      <c r="C43984">
        <v>27</v>
      </c>
      <c r="D43984" t="s">
        <v>1225</v>
      </c>
      <c r="E43984" t="s">
        <v>2866</v>
      </c>
      <c r="F43984" t="s">
        <v>2900</v>
      </c>
      <c r="G43984">
        <v>2.9</v>
      </c>
      <c r="H43984">
        <v>0</v>
      </c>
      <c r="I43984">
        <v>2.9</v>
      </c>
      <c r="J43984">
        <v>0</v>
      </c>
      <c r="K43984">
        <v>119.81666666659294</v>
      </c>
      <c r="L43984">
        <v>385.25000000005821</v>
      </c>
      <c r="M43984">
        <v>265.43333333346527</v>
      </c>
    </row>
    <row r="43985" spans="1:13" x14ac:dyDescent="0.3">
      <c r="A43985">
        <v>2017</v>
      </c>
      <c r="B43985">
        <v>1</v>
      </c>
      <c r="C43985">
        <v>30</v>
      </c>
      <c r="D43985" t="s">
        <v>1734</v>
      </c>
      <c r="E43985" t="s">
        <v>2745</v>
      </c>
      <c r="F43985" t="s">
        <v>2766</v>
      </c>
      <c r="G43985">
        <v>209.6</v>
      </c>
      <c r="H43985">
        <v>200.6</v>
      </c>
      <c r="I43985">
        <v>9</v>
      </c>
      <c r="J43985">
        <v>0</v>
      </c>
      <c r="K43985">
        <v>119.95000000001164</v>
      </c>
      <c r="L43985">
        <v>414.66666666674428</v>
      </c>
      <c r="M43985">
        <v>294.71666666673264</v>
      </c>
    </row>
    <row r="43986" spans="1:13" x14ac:dyDescent="0.3">
      <c r="A43986">
        <v>2011</v>
      </c>
      <c r="B43986">
        <v>1</v>
      </c>
      <c r="C43986">
        <v>3</v>
      </c>
      <c r="D43986" t="s">
        <v>114</v>
      </c>
      <c r="E43986" t="s">
        <v>2749</v>
      </c>
      <c r="F43986" t="s">
        <v>2826</v>
      </c>
      <c r="G43986">
        <v>270</v>
      </c>
      <c r="H43986">
        <v>0</v>
      </c>
      <c r="I43986">
        <v>270</v>
      </c>
      <c r="J43986">
        <v>0</v>
      </c>
      <c r="K43986">
        <v>120</v>
      </c>
      <c r="L43986">
        <v>121.71666666667443</v>
      </c>
      <c r="M43986">
        <v>1.7166666666744277</v>
      </c>
    </row>
    <row r="43987" spans="1:13" x14ac:dyDescent="0.3">
      <c r="A43987">
        <v>2011</v>
      </c>
      <c r="B43987">
        <v>11</v>
      </c>
      <c r="C43987">
        <v>2</v>
      </c>
      <c r="D43987" t="s">
        <v>303</v>
      </c>
      <c r="E43987" t="s">
        <v>2754</v>
      </c>
      <c r="F43987" t="s">
        <v>2840</v>
      </c>
      <c r="G43987">
        <v>11</v>
      </c>
      <c r="H43987">
        <v>5</v>
      </c>
      <c r="I43987">
        <v>6</v>
      </c>
      <c r="J43987">
        <v>0</v>
      </c>
      <c r="K43987">
        <v>120</v>
      </c>
      <c r="L43987">
        <v>121.83333333337214</v>
      </c>
      <c r="M43987">
        <v>1.8333333333721384</v>
      </c>
    </row>
    <row r="43988" spans="1:13" x14ac:dyDescent="0.3">
      <c r="A43988">
        <v>2014</v>
      </c>
      <c r="B43988">
        <v>11</v>
      </c>
      <c r="C43988">
        <v>15</v>
      </c>
      <c r="D43988" t="s">
        <v>1093</v>
      </c>
      <c r="E43988" t="s">
        <v>2745</v>
      </c>
      <c r="F43988" t="s">
        <v>2751</v>
      </c>
      <c r="G43988">
        <v>237.12</v>
      </c>
      <c r="H43988">
        <v>185.32</v>
      </c>
      <c r="I43988">
        <v>51.8</v>
      </c>
      <c r="J43988">
        <v>0</v>
      </c>
      <c r="K43988">
        <v>120</v>
      </c>
      <c r="L43988">
        <v>609.9833333332208</v>
      </c>
      <c r="M43988">
        <v>489.9833333332208</v>
      </c>
    </row>
    <row r="43989" spans="1:13" x14ac:dyDescent="0.3">
      <c r="A43989">
        <v>2016</v>
      </c>
      <c r="B43989">
        <v>4</v>
      </c>
      <c r="C43989">
        <v>5</v>
      </c>
      <c r="D43989" t="s">
        <v>1530</v>
      </c>
      <c r="E43989" t="s">
        <v>2747</v>
      </c>
      <c r="F43989" t="s">
        <v>2748</v>
      </c>
      <c r="G43989">
        <v>22</v>
      </c>
      <c r="H43989">
        <v>0</v>
      </c>
      <c r="I43989">
        <v>22</v>
      </c>
      <c r="J43989">
        <v>0</v>
      </c>
      <c r="K43989">
        <v>120</v>
      </c>
      <c r="L43989">
        <v>213.23333333339542</v>
      </c>
      <c r="M43989">
        <v>93.233333333395422</v>
      </c>
    </row>
    <row r="43990" spans="1:13" x14ac:dyDescent="0.3">
      <c r="A43990">
        <v>2014</v>
      </c>
      <c r="B43990">
        <v>12</v>
      </c>
      <c r="C43990">
        <v>11</v>
      </c>
      <c r="D43990" t="s">
        <v>1119</v>
      </c>
      <c r="E43990" t="s">
        <v>2743</v>
      </c>
      <c r="F43990" t="s">
        <v>2874</v>
      </c>
      <c r="G43990">
        <v>0.08</v>
      </c>
      <c r="H43990">
        <v>0.02</v>
      </c>
      <c r="I43990">
        <v>0.06</v>
      </c>
      <c r="J43990">
        <v>0</v>
      </c>
      <c r="K43990">
        <v>120.00000000008731</v>
      </c>
      <c r="L43990">
        <v>486.23333333330811</v>
      </c>
      <c r="M43990">
        <v>366.2333333332208</v>
      </c>
    </row>
    <row r="43991" spans="1:13" x14ac:dyDescent="0.3">
      <c r="A43991">
        <v>2013</v>
      </c>
      <c r="B43991">
        <v>1</v>
      </c>
      <c r="C43991">
        <v>16</v>
      </c>
      <c r="D43991" t="s">
        <v>639</v>
      </c>
      <c r="E43991" t="s">
        <v>2747</v>
      </c>
      <c r="F43991" t="s">
        <v>2983</v>
      </c>
      <c r="G43991">
        <v>0.7</v>
      </c>
      <c r="H43991">
        <v>0</v>
      </c>
      <c r="I43991">
        <v>0.7</v>
      </c>
      <c r="J43991">
        <v>0</v>
      </c>
      <c r="K43991">
        <v>120.11666666652309</v>
      </c>
      <c r="L43991">
        <v>475.58333333325572</v>
      </c>
      <c r="M43991">
        <v>355.46666666673264</v>
      </c>
    </row>
    <row r="43992" spans="1:13" x14ac:dyDescent="0.3">
      <c r="A43992">
        <v>2015</v>
      </c>
      <c r="B43992">
        <v>3</v>
      </c>
      <c r="C43992">
        <v>27</v>
      </c>
      <c r="D43992" t="s">
        <v>1225</v>
      </c>
      <c r="E43992" t="s">
        <v>2866</v>
      </c>
      <c r="F43992" t="s">
        <v>3001</v>
      </c>
      <c r="G43992">
        <v>5.5</v>
      </c>
      <c r="H43992">
        <v>0</v>
      </c>
      <c r="I43992">
        <v>4</v>
      </c>
      <c r="J43992">
        <v>1.5</v>
      </c>
      <c r="K43992">
        <v>120.1333333334187</v>
      </c>
      <c r="L43992">
        <v>430.43333333346527</v>
      </c>
      <c r="M43992">
        <v>310.30000000004657</v>
      </c>
    </row>
    <row r="43993" spans="1:13" x14ac:dyDescent="0.3">
      <c r="A43993">
        <v>2019</v>
      </c>
      <c r="B43993">
        <v>2</v>
      </c>
      <c r="C43993">
        <v>23</v>
      </c>
      <c r="D43993" t="s">
        <v>2323</v>
      </c>
      <c r="E43993" t="s">
        <v>2785</v>
      </c>
      <c r="F43993" t="s">
        <v>2980</v>
      </c>
      <c r="G43993">
        <v>3</v>
      </c>
      <c r="H43993">
        <v>0</v>
      </c>
      <c r="I43993">
        <v>2.9</v>
      </c>
      <c r="J43993">
        <v>0.1</v>
      </c>
      <c r="K43993">
        <v>120.16666666668607</v>
      </c>
      <c r="L43993">
        <v>215.73333333333721</v>
      </c>
      <c r="M43993">
        <v>95.566666666651145</v>
      </c>
    </row>
    <row r="43994" spans="1:13" x14ac:dyDescent="0.3">
      <c r="A43994">
        <v>2016</v>
      </c>
      <c r="B43994">
        <v>2</v>
      </c>
      <c r="C43994">
        <v>6</v>
      </c>
      <c r="D43994" t="s">
        <v>1471</v>
      </c>
      <c r="E43994" t="s">
        <v>2747</v>
      </c>
      <c r="F43994" t="s">
        <v>2748</v>
      </c>
      <c r="G43994">
        <v>65.63</v>
      </c>
      <c r="H43994">
        <v>0</v>
      </c>
      <c r="I43994">
        <v>48.160000000000004</v>
      </c>
      <c r="J43994">
        <v>17.47</v>
      </c>
      <c r="K43994">
        <v>120.3305555555562</v>
      </c>
      <c r="L43994">
        <v>324.85555555552128</v>
      </c>
      <c r="M43994">
        <v>204.52499999996508</v>
      </c>
    </row>
    <row r="43995" spans="1:13" x14ac:dyDescent="0.3">
      <c r="A43995">
        <v>2015</v>
      </c>
      <c r="B43995">
        <v>2</v>
      </c>
      <c r="C43995">
        <v>18</v>
      </c>
      <c r="D43995" t="s">
        <v>1188</v>
      </c>
      <c r="E43995" t="s">
        <v>2866</v>
      </c>
      <c r="F43995" t="s">
        <v>2747</v>
      </c>
      <c r="G43995">
        <v>54</v>
      </c>
      <c r="H43995">
        <v>32</v>
      </c>
      <c r="I43995">
        <v>22</v>
      </c>
      <c r="J43995">
        <v>0</v>
      </c>
      <c r="K43995">
        <v>120.41666666662786</v>
      </c>
      <c r="L43995">
        <v>652.24999999988358</v>
      </c>
      <c r="M43995">
        <v>531.83333333325572</v>
      </c>
    </row>
    <row r="43996" spans="1:13" x14ac:dyDescent="0.3">
      <c r="A43996">
        <v>2020</v>
      </c>
      <c r="B43996">
        <v>1</v>
      </c>
      <c r="C43996">
        <v>16</v>
      </c>
      <c r="D43996" t="s">
        <v>2589</v>
      </c>
      <c r="E43996" t="s">
        <v>2745</v>
      </c>
      <c r="F43996" t="s">
        <v>2912</v>
      </c>
      <c r="G43996">
        <v>413.78</v>
      </c>
      <c r="H43996">
        <v>247.91</v>
      </c>
      <c r="I43996">
        <v>149.47</v>
      </c>
      <c r="J43996">
        <v>16.399999999999999</v>
      </c>
      <c r="K43996">
        <v>120.58333333331393</v>
      </c>
      <c r="L43996">
        <v>168.09999999997672</v>
      </c>
      <c r="M43996">
        <v>47.516666666662786</v>
      </c>
    </row>
    <row r="43997" spans="1:13" x14ac:dyDescent="0.3">
      <c r="A43997">
        <v>2015</v>
      </c>
      <c r="B43997">
        <v>1</v>
      </c>
      <c r="C43997">
        <v>20</v>
      </c>
      <c r="D43997" t="s">
        <v>1159</v>
      </c>
      <c r="E43997" t="s">
        <v>2747</v>
      </c>
      <c r="F43997" t="s">
        <v>2748</v>
      </c>
      <c r="G43997">
        <v>123.1</v>
      </c>
      <c r="H43997">
        <v>0</v>
      </c>
      <c r="I43997">
        <v>123.1</v>
      </c>
      <c r="J43997">
        <v>0</v>
      </c>
      <c r="K43997">
        <v>120.7944444444729</v>
      </c>
      <c r="L43997">
        <v>569.92777777777519</v>
      </c>
      <c r="M43997">
        <v>449.13333333330229</v>
      </c>
    </row>
    <row r="43998" spans="1:13" x14ac:dyDescent="0.3">
      <c r="A43998">
        <v>2016</v>
      </c>
      <c r="B43998">
        <v>12</v>
      </c>
      <c r="C43998">
        <v>8</v>
      </c>
      <c r="D43998" t="s">
        <v>1681</v>
      </c>
      <c r="E43998" t="s">
        <v>2743</v>
      </c>
      <c r="F43998" t="s">
        <v>2861</v>
      </c>
      <c r="G43998">
        <v>2.6</v>
      </c>
      <c r="H43998">
        <v>0</v>
      </c>
      <c r="I43998">
        <v>0.9</v>
      </c>
      <c r="J43998">
        <v>1.7</v>
      </c>
      <c r="K43998">
        <v>120.93333333340706</v>
      </c>
      <c r="L43998">
        <v>217.43333333329065</v>
      </c>
      <c r="M43998">
        <v>96.499999999883585</v>
      </c>
    </row>
    <row r="43999" spans="1:13" x14ac:dyDescent="0.3">
      <c r="A43999">
        <v>2017</v>
      </c>
      <c r="B43999">
        <v>3</v>
      </c>
      <c r="C43999">
        <v>17</v>
      </c>
      <c r="D43999" t="s">
        <v>1780</v>
      </c>
      <c r="E43999" t="s">
        <v>2743</v>
      </c>
      <c r="F43999" t="s">
        <v>2823</v>
      </c>
      <c r="G43999">
        <v>0.02</v>
      </c>
      <c r="H43999">
        <v>0</v>
      </c>
      <c r="I43999">
        <v>0.02</v>
      </c>
      <c r="J43999">
        <v>0</v>
      </c>
      <c r="K43999">
        <v>121.45833333337214</v>
      </c>
      <c r="L43999">
        <v>523.2499999999709</v>
      </c>
      <c r="M43999">
        <v>401.79166666659876</v>
      </c>
    </row>
    <row r="44000" spans="1:13" x14ac:dyDescent="0.3">
      <c r="A44000">
        <v>2016</v>
      </c>
      <c r="B44000">
        <v>2</v>
      </c>
      <c r="C44000">
        <v>5</v>
      </c>
      <c r="D44000" t="s">
        <v>1470</v>
      </c>
      <c r="E44000" t="s">
        <v>2747</v>
      </c>
      <c r="F44000" t="s">
        <v>2748</v>
      </c>
      <c r="G44000">
        <v>11.1</v>
      </c>
      <c r="H44000">
        <v>0.1</v>
      </c>
      <c r="I44000">
        <v>11</v>
      </c>
      <c r="J44000">
        <v>0</v>
      </c>
      <c r="K44000">
        <v>121.48333333336632</v>
      </c>
      <c r="L44000">
        <v>182.26666666672099</v>
      </c>
      <c r="M44000">
        <v>60.783333333354676</v>
      </c>
    </row>
    <row r="44001" spans="1:13" x14ac:dyDescent="0.3">
      <c r="A44001">
        <v>2016</v>
      </c>
      <c r="B44001">
        <v>1</v>
      </c>
      <c r="C44001">
        <v>6</v>
      </c>
      <c r="D44001" t="s">
        <v>1440</v>
      </c>
      <c r="E44001" t="s">
        <v>2803</v>
      </c>
      <c r="F44001" t="s">
        <v>2804</v>
      </c>
      <c r="G44001">
        <v>79.8</v>
      </c>
      <c r="H44001">
        <v>69.8</v>
      </c>
      <c r="I44001">
        <v>10</v>
      </c>
      <c r="J44001">
        <v>0</v>
      </c>
      <c r="K44001">
        <v>121.53333333344199</v>
      </c>
      <c r="L44001">
        <v>456.1333333334187</v>
      </c>
      <c r="M44001">
        <v>334.59999999997672</v>
      </c>
    </row>
    <row r="44002" spans="1:13" x14ac:dyDescent="0.3">
      <c r="A44002">
        <v>2020</v>
      </c>
      <c r="B44002">
        <v>1</v>
      </c>
      <c r="C44002">
        <v>24</v>
      </c>
      <c r="D44002" t="s">
        <v>2597</v>
      </c>
      <c r="E44002" t="s">
        <v>2745</v>
      </c>
      <c r="F44002" t="s">
        <v>2952</v>
      </c>
      <c r="G44002">
        <v>1194.22</v>
      </c>
      <c r="H44002">
        <v>605.39</v>
      </c>
      <c r="I44002">
        <v>588.19000000000005</v>
      </c>
      <c r="J44002">
        <v>0.64</v>
      </c>
      <c r="K44002">
        <v>121.64999999996508</v>
      </c>
      <c r="L44002">
        <v>1749.8666666665231</v>
      </c>
      <c r="M44002">
        <v>1628.216666666558</v>
      </c>
    </row>
    <row r="44003" spans="1:13" x14ac:dyDescent="0.3">
      <c r="A44003">
        <v>2018</v>
      </c>
      <c r="B44003">
        <v>12</v>
      </c>
      <c r="C44003">
        <v>10</v>
      </c>
      <c r="D44003" t="s">
        <v>2248</v>
      </c>
      <c r="E44003" t="s">
        <v>2749</v>
      </c>
      <c r="F44003" t="s">
        <v>2768</v>
      </c>
      <c r="G44003">
        <v>304</v>
      </c>
      <c r="H44003">
        <v>0</v>
      </c>
      <c r="I44003">
        <v>304</v>
      </c>
      <c r="J44003">
        <v>0</v>
      </c>
      <c r="K44003">
        <v>121.66666666668607</v>
      </c>
      <c r="L44003">
        <v>145.66666666668607</v>
      </c>
      <c r="M44003">
        <v>24</v>
      </c>
    </row>
    <row r="44004" spans="1:13" x14ac:dyDescent="0.3">
      <c r="A44004">
        <v>2016</v>
      </c>
      <c r="B44004">
        <v>12</v>
      </c>
      <c r="C44004">
        <v>4</v>
      </c>
      <c r="D44004" t="s">
        <v>1677</v>
      </c>
      <c r="E44004" t="s">
        <v>2754</v>
      </c>
      <c r="F44004" t="s">
        <v>2880</v>
      </c>
      <c r="G44004">
        <v>2838</v>
      </c>
      <c r="H44004">
        <v>2481</v>
      </c>
      <c r="I44004">
        <v>357</v>
      </c>
      <c r="J44004">
        <v>0</v>
      </c>
      <c r="K44004">
        <v>121.84999999991851</v>
      </c>
      <c r="L44004">
        <v>146.76666666660458</v>
      </c>
      <c r="M44004">
        <v>24.916666666686069</v>
      </c>
    </row>
    <row r="44005" spans="1:13" x14ac:dyDescent="0.3">
      <c r="A44005">
        <v>2020</v>
      </c>
      <c r="B44005">
        <v>4</v>
      </c>
      <c r="C44005">
        <v>4</v>
      </c>
      <c r="D44005" t="s">
        <v>2668</v>
      </c>
      <c r="E44005" t="s">
        <v>2745</v>
      </c>
      <c r="F44005" t="s">
        <v>2795</v>
      </c>
      <c r="G44005">
        <v>175.44</v>
      </c>
      <c r="H44005">
        <v>122.84</v>
      </c>
      <c r="I44005">
        <v>43.4</v>
      </c>
      <c r="J44005">
        <v>9.1999999999999993</v>
      </c>
      <c r="K44005">
        <v>121.85000000000582</v>
      </c>
      <c r="L44005">
        <v>254.01666666669189</v>
      </c>
      <c r="M44005">
        <v>132.16666666668607</v>
      </c>
    </row>
    <row r="44006" spans="1:13" x14ac:dyDescent="0.3">
      <c r="A44006">
        <v>2014</v>
      </c>
      <c r="B44006">
        <v>2</v>
      </c>
      <c r="C44006">
        <v>24</v>
      </c>
      <c r="D44006" t="s">
        <v>935</v>
      </c>
      <c r="E44006" t="s">
        <v>2747</v>
      </c>
      <c r="F44006" t="s">
        <v>2983</v>
      </c>
      <c r="G44006">
        <v>94.2</v>
      </c>
      <c r="H44006">
        <v>0</v>
      </c>
      <c r="I44006">
        <v>71.2</v>
      </c>
      <c r="J44006">
        <v>23</v>
      </c>
      <c r="K44006">
        <v>121.99999999988358</v>
      </c>
      <c r="L44006">
        <v>364.96666666661622</v>
      </c>
      <c r="M44006">
        <v>242.96666666673264</v>
      </c>
    </row>
    <row r="44007" spans="1:13" x14ac:dyDescent="0.3">
      <c r="A44007">
        <v>2015</v>
      </c>
      <c r="B44007">
        <v>1</v>
      </c>
      <c r="C44007">
        <v>10</v>
      </c>
      <c r="D44007" t="s">
        <v>1149</v>
      </c>
      <c r="E44007" t="s">
        <v>2754</v>
      </c>
      <c r="F44007" t="s">
        <v>2779</v>
      </c>
      <c r="G44007">
        <v>45</v>
      </c>
      <c r="H44007">
        <v>0</v>
      </c>
      <c r="I44007">
        <v>45</v>
      </c>
      <c r="J44007">
        <v>0</v>
      </c>
      <c r="K44007">
        <v>122.00000000005821</v>
      </c>
      <c r="L44007">
        <v>122.00000000005821</v>
      </c>
      <c r="M44007">
        <v>0</v>
      </c>
    </row>
    <row r="44008" spans="1:13" x14ac:dyDescent="0.3">
      <c r="A44008">
        <v>2016</v>
      </c>
      <c r="B44008">
        <v>3</v>
      </c>
      <c r="C44008">
        <v>28</v>
      </c>
      <c r="D44008" t="s">
        <v>1522</v>
      </c>
      <c r="E44008" t="s">
        <v>2747</v>
      </c>
      <c r="F44008" t="s">
        <v>2969</v>
      </c>
      <c r="G44008">
        <v>0.01</v>
      </c>
      <c r="H44008">
        <v>0</v>
      </c>
      <c r="I44008">
        <v>0.01</v>
      </c>
      <c r="J44008">
        <v>0</v>
      </c>
      <c r="K44008">
        <v>122.00000000005821</v>
      </c>
      <c r="L44008">
        <v>122.80000000004657</v>
      </c>
      <c r="M44008">
        <v>0.79999999998835847</v>
      </c>
    </row>
    <row r="44009" spans="1:13" x14ac:dyDescent="0.3">
      <c r="A44009">
        <v>2014</v>
      </c>
      <c r="B44009">
        <v>1</v>
      </c>
      <c r="C44009">
        <v>16</v>
      </c>
      <c r="D44009" t="s">
        <v>896</v>
      </c>
      <c r="E44009" t="s">
        <v>2743</v>
      </c>
      <c r="F44009" t="s">
        <v>2817</v>
      </c>
      <c r="G44009">
        <v>80</v>
      </c>
      <c r="H44009">
        <v>80</v>
      </c>
      <c r="I44009">
        <v>0</v>
      </c>
      <c r="J44009">
        <v>0</v>
      </c>
      <c r="K44009">
        <v>122.16666666674428</v>
      </c>
      <c r="L44009">
        <v>179.66666666662786</v>
      </c>
      <c r="M44009">
        <v>57.499999999883585</v>
      </c>
    </row>
    <row r="44010" spans="1:13" x14ac:dyDescent="0.3">
      <c r="A44010">
        <v>2014</v>
      </c>
      <c r="B44010">
        <v>3</v>
      </c>
      <c r="C44010">
        <v>22</v>
      </c>
      <c r="D44010" t="s">
        <v>961</v>
      </c>
      <c r="E44010" t="s">
        <v>2743</v>
      </c>
      <c r="F44010" t="s">
        <v>2823</v>
      </c>
      <c r="G44010">
        <v>3.7</v>
      </c>
      <c r="H44010">
        <v>0.1</v>
      </c>
      <c r="I44010">
        <v>3.6</v>
      </c>
      <c r="J44010">
        <v>0</v>
      </c>
      <c r="K44010">
        <v>122.19166666673846</v>
      </c>
      <c r="L44010">
        <v>122.99166666672681</v>
      </c>
      <c r="M44010">
        <v>0.79999999998835847</v>
      </c>
    </row>
    <row r="44011" spans="1:13" x14ac:dyDescent="0.3">
      <c r="A44011">
        <v>2019</v>
      </c>
      <c r="B44011">
        <v>2</v>
      </c>
      <c r="C44011">
        <v>24</v>
      </c>
      <c r="D44011" t="s">
        <v>2324</v>
      </c>
      <c r="E44011" t="s">
        <v>2749</v>
      </c>
      <c r="F44011" t="s">
        <v>2837</v>
      </c>
      <c r="G44011">
        <v>637</v>
      </c>
      <c r="H44011">
        <v>0</v>
      </c>
      <c r="I44011">
        <v>637</v>
      </c>
      <c r="J44011">
        <v>0</v>
      </c>
      <c r="K44011">
        <v>122.25</v>
      </c>
      <c r="L44011">
        <v>148.18333333334886</v>
      </c>
      <c r="M44011">
        <v>25.933333333348855</v>
      </c>
    </row>
    <row r="44012" spans="1:13" x14ac:dyDescent="0.3">
      <c r="A44012">
        <v>2015</v>
      </c>
      <c r="B44012">
        <v>2</v>
      </c>
      <c r="C44012">
        <v>23</v>
      </c>
      <c r="D44012" t="s">
        <v>1193</v>
      </c>
      <c r="E44012" t="s">
        <v>2741</v>
      </c>
      <c r="F44012" t="s">
        <v>2878</v>
      </c>
      <c r="G44012">
        <v>40</v>
      </c>
      <c r="H44012">
        <v>0</v>
      </c>
      <c r="I44012">
        <v>40</v>
      </c>
      <c r="J44012">
        <v>0</v>
      </c>
      <c r="K44012">
        <v>122.49999999994179</v>
      </c>
      <c r="L44012">
        <v>188.49999999994179</v>
      </c>
      <c r="M44012">
        <v>66</v>
      </c>
    </row>
    <row r="44013" spans="1:13" x14ac:dyDescent="0.3">
      <c r="A44013">
        <v>2013</v>
      </c>
      <c r="B44013">
        <v>3</v>
      </c>
      <c r="C44013">
        <v>6</v>
      </c>
      <c r="D44013" t="s">
        <v>688</v>
      </c>
      <c r="E44013" t="s">
        <v>2752</v>
      </c>
      <c r="F44013" t="s">
        <v>2946</v>
      </c>
      <c r="G44013">
        <v>37.200000000000003</v>
      </c>
      <c r="H44013">
        <v>0</v>
      </c>
      <c r="I44013">
        <v>34.85</v>
      </c>
      <c r="J44013">
        <v>2.35</v>
      </c>
      <c r="K44013">
        <v>122.66666666662786</v>
      </c>
      <c r="L44013">
        <v>147.44999999989523</v>
      </c>
      <c r="M44013">
        <v>24.783333333267365</v>
      </c>
    </row>
    <row r="44014" spans="1:13" x14ac:dyDescent="0.3">
      <c r="A44014">
        <v>2012</v>
      </c>
      <c r="B44014">
        <v>3</v>
      </c>
      <c r="C44014">
        <v>17</v>
      </c>
      <c r="D44014" t="s">
        <v>439</v>
      </c>
      <c r="E44014" t="s">
        <v>2741</v>
      </c>
      <c r="F44014" t="s">
        <v>2918</v>
      </c>
      <c r="G44014">
        <v>251.3</v>
      </c>
      <c r="H44014">
        <v>0</v>
      </c>
      <c r="I44014">
        <v>251.3</v>
      </c>
      <c r="J44014">
        <v>0</v>
      </c>
      <c r="K44014">
        <v>122.83333333331393</v>
      </c>
      <c r="L44014">
        <v>210.33333333319752</v>
      </c>
      <c r="M44014">
        <v>87.499999999883585</v>
      </c>
    </row>
    <row r="44015" spans="1:13" x14ac:dyDescent="0.3">
      <c r="A44015">
        <v>2017</v>
      </c>
      <c r="B44015">
        <v>1</v>
      </c>
      <c r="C44015">
        <v>27</v>
      </c>
      <c r="D44015" t="s">
        <v>1731</v>
      </c>
      <c r="E44015" t="s">
        <v>2745</v>
      </c>
      <c r="F44015" t="s">
        <v>2751</v>
      </c>
      <c r="G44015">
        <v>111.7</v>
      </c>
      <c r="H44015">
        <v>30.02</v>
      </c>
      <c r="I44015">
        <v>55.18</v>
      </c>
      <c r="J44015">
        <v>26.5</v>
      </c>
      <c r="K44015">
        <v>122.91666666665697</v>
      </c>
      <c r="L44015">
        <v>309.44999999998254</v>
      </c>
      <c r="M44015">
        <v>186.53333333332557</v>
      </c>
    </row>
    <row r="44016" spans="1:13" x14ac:dyDescent="0.3">
      <c r="A44016">
        <v>2015</v>
      </c>
      <c r="B44016">
        <v>2</v>
      </c>
      <c r="C44016">
        <v>12</v>
      </c>
      <c r="D44016" t="s">
        <v>1182</v>
      </c>
      <c r="E44016" t="s">
        <v>2754</v>
      </c>
      <c r="F44016" t="s">
        <v>2820</v>
      </c>
      <c r="G44016">
        <v>982</v>
      </c>
      <c r="H44016">
        <v>30</v>
      </c>
      <c r="I44016">
        <v>952</v>
      </c>
      <c r="J44016">
        <v>0</v>
      </c>
      <c r="K44016">
        <v>123</v>
      </c>
      <c r="L44016">
        <v>142.5</v>
      </c>
      <c r="M44016">
        <v>19.5</v>
      </c>
    </row>
    <row r="44017" spans="1:13" x14ac:dyDescent="0.3">
      <c r="A44017">
        <v>2019</v>
      </c>
      <c r="B44017">
        <v>2</v>
      </c>
      <c r="C44017">
        <v>15</v>
      </c>
      <c r="D44017" t="s">
        <v>2315</v>
      </c>
      <c r="E44017" t="s">
        <v>2747</v>
      </c>
      <c r="F44017" t="s">
        <v>2923</v>
      </c>
      <c r="G44017">
        <v>0.8</v>
      </c>
      <c r="H44017">
        <v>0</v>
      </c>
      <c r="I44017">
        <v>0.8</v>
      </c>
      <c r="J44017">
        <v>0</v>
      </c>
      <c r="K44017">
        <v>123</v>
      </c>
      <c r="L44017">
        <v>315.54999999987194</v>
      </c>
      <c r="M44017">
        <v>192.54999999987194</v>
      </c>
    </row>
    <row r="44018" spans="1:13" x14ac:dyDescent="0.3">
      <c r="A44018">
        <v>2019</v>
      </c>
      <c r="B44018">
        <v>2</v>
      </c>
      <c r="C44018">
        <v>24</v>
      </c>
      <c r="D44018" t="s">
        <v>2324</v>
      </c>
      <c r="E44018" t="s">
        <v>2745</v>
      </c>
      <c r="F44018" t="s">
        <v>3011</v>
      </c>
      <c r="G44018">
        <v>1</v>
      </c>
      <c r="H44018">
        <v>0</v>
      </c>
      <c r="I44018">
        <v>1</v>
      </c>
      <c r="J44018">
        <v>0</v>
      </c>
      <c r="K44018">
        <v>123.14999999996508</v>
      </c>
      <c r="L44018">
        <v>221.86666666675592</v>
      </c>
      <c r="M44018">
        <v>98.716666666790843</v>
      </c>
    </row>
    <row r="44019" spans="1:13" x14ac:dyDescent="0.3">
      <c r="A44019">
        <v>2019</v>
      </c>
      <c r="B44019">
        <v>2</v>
      </c>
      <c r="C44019">
        <v>2</v>
      </c>
      <c r="D44019" t="s">
        <v>2302</v>
      </c>
      <c r="E44019" t="s">
        <v>2743</v>
      </c>
      <c r="F44019" t="s">
        <v>2962</v>
      </c>
      <c r="G44019">
        <v>10</v>
      </c>
      <c r="H44019">
        <v>0</v>
      </c>
      <c r="I44019">
        <v>10</v>
      </c>
      <c r="J44019">
        <v>0</v>
      </c>
      <c r="K44019">
        <v>123.19999999995343</v>
      </c>
      <c r="L44019">
        <v>147.3666666666395</v>
      </c>
      <c r="M44019">
        <v>24.166666666686069</v>
      </c>
    </row>
    <row r="44020" spans="1:13" x14ac:dyDescent="0.3">
      <c r="A44020">
        <v>2013</v>
      </c>
      <c r="B44020">
        <v>12</v>
      </c>
      <c r="C44020">
        <v>14</v>
      </c>
      <c r="D44020" t="s">
        <v>863</v>
      </c>
      <c r="E44020" t="s">
        <v>2743</v>
      </c>
      <c r="F44020" t="s">
        <v>2827</v>
      </c>
      <c r="G44020">
        <v>130.4</v>
      </c>
      <c r="H44020">
        <v>100</v>
      </c>
      <c r="I44020">
        <v>30</v>
      </c>
      <c r="J44020">
        <v>0.4</v>
      </c>
      <c r="K44020">
        <v>123.28333333320916</v>
      </c>
      <c r="L44020">
        <v>212.74999999988358</v>
      </c>
      <c r="M44020">
        <v>89.466666666674428</v>
      </c>
    </row>
    <row r="44021" spans="1:13" x14ac:dyDescent="0.3">
      <c r="A44021">
        <v>2016</v>
      </c>
      <c r="B44021">
        <v>3</v>
      </c>
      <c r="C44021">
        <v>14</v>
      </c>
      <c r="D44021" t="s">
        <v>1508</v>
      </c>
      <c r="E44021" t="s">
        <v>2743</v>
      </c>
      <c r="F44021" t="s">
        <v>2835</v>
      </c>
      <c r="G44021">
        <v>29</v>
      </c>
      <c r="H44021">
        <v>7</v>
      </c>
      <c r="I44021">
        <v>22</v>
      </c>
      <c r="J44021">
        <v>0</v>
      </c>
      <c r="K44021">
        <v>123.31666666665114</v>
      </c>
      <c r="L44021">
        <v>142.64999999996508</v>
      </c>
      <c r="M44021">
        <v>19.333333333313931</v>
      </c>
    </row>
    <row r="44022" spans="1:13" x14ac:dyDescent="0.3">
      <c r="A44022">
        <v>2017</v>
      </c>
      <c r="B44022">
        <v>3</v>
      </c>
      <c r="C44022">
        <v>16</v>
      </c>
      <c r="D44022" t="s">
        <v>1779</v>
      </c>
      <c r="E44022" t="s">
        <v>2743</v>
      </c>
      <c r="F44022" t="s">
        <v>2823</v>
      </c>
      <c r="G44022">
        <v>0.02</v>
      </c>
      <c r="H44022">
        <v>0</v>
      </c>
      <c r="I44022">
        <v>0.02</v>
      </c>
      <c r="J44022">
        <v>0</v>
      </c>
      <c r="K44022">
        <v>123.77500000008149</v>
      </c>
      <c r="L44022">
        <v>545.94166666665114</v>
      </c>
      <c r="M44022">
        <v>422.16666666656965</v>
      </c>
    </row>
    <row r="44023" spans="1:13" x14ac:dyDescent="0.3">
      <c r="A44023">
        <v>2016</v>
      </c>
      <c r="B44023">
        <v>2</v>
      </c>
      <c r="C44023">
        <v>14</v>
      </c>
      <c r="D44023" t="s">
        <v>1479</v>
      </c>
      <c r="E44023" t="s">
        <v>2754</v>
      </c>
      <c r="F44023" t="s">
        <v>2789</v>
      </c>
      <c r="G44023">
        <v>1278</v>
      </c>
      <c r="H44023">
        <v>6.5</v>
      </c>
      <c r="I44023">
        <v>1268.5</v>
      </c>
      <c r="J44023">
        <v>3</v>
      </c>
      <c r="K44023">
        <v>123.8833333334187</v>
      </c>
      <c r="L44023">
        <v>176.88333333347691</v>
      </c>
      <c r="M44023">
        <v>53.000000000058208</v>
      </c>
    </row>
    <row r="44024" spans="1:13" x14ac:dyDescent="0.3">
      <c r="A44024">
        <v>2020</v>
      </c>
      <c r="B44024">
        <v>2</v>
      </c>
      <c r="C44024">
        <v>20</v>
      </c>
      <c r="D44024" t="s">
        <v>2624</v>
      </c>
      <c r="E44024" t="s">
        <v>2866</v>
      </c>
      <c r="F44024" t="s">
        <v>2909</v>
      </c>
      <c r="G44024">
        <v>178</v>
      </c>
      <c r="H44024">
        <v>0.98000000000000009</v>
      </c>
      <c r="I44024">
        <v>177.02</v>
      </c>
      <c r="J44024">
        <v>0</v>
      </c>
      <c r="K44024">
        <v>123.8833333334187</v>
      </c>
      <c r="L44024">
        <v>312.80000000016298</v>
      </c>
      <c r="M44024">
        <v>188.91666666674428</v>
      </c>
    </row>
    <row r="44025" spans="1:13" x14ac:dyDescent="0.3">
      <c r="A44025">
        <v>2016</v>
      </c>
      <c r="B44025">
        <v>6</v>
      </c>
      <c r="C44025">
        <v>26</v>
      </c>
      <c r="D44025" t="s">
        <v>1572</v>
      </c>
      <c r="E44025" t="s">
        <v>2743</v>
      </c>
      <c r="F44025" t="s">
        <v>2999</v>
      </c>
      <c r="G44025">
        <v>0.4</v>
      </c>
      <c r="H44025">
        <v>0</v>
      </c>
      <c r="I44025">
        <v>0.4</v>
      </c>
      <c r="J44025">
        <v>0</v>
      </c>
      <c r="K44025">
        <v>123.98333333339542</v>
      </c>
      <c r="L44025">
        <v>129.99999999994179</v>
      </c>
      <c r="M44025">
        <v>6.0166666665463708</v>
      </c>
    </row>
    <row r="44026" spans="1:13" x14ac:dyDescent="0.3">
      <c r="A44026">
        <v>2015</v>
      </c>
      <c r="B44026">
        <v>2</v>
      </c>
      <c r="C44026">
        <v>17</v>
      </c>
      <c r="D44026" t="s">
        <v>1187</v>
      </c>
      <c r="E44026" t="s">
        <v>2745</v>
      </c>
      <c r="F44026" t="s">
        <v>2751</v>
      </c>
      <c r="G44026">
        <v>420.01</v>
      </c>
      <c r="H44026">
        <v>240</v>
      </c>
      <c r="I44026">
        <v>180.01</v>
      </c>
      <c r="J44026">
        <v>0</v>
      </c>
      <c r="K44026">
        <v>124.14166666663368</v>
      </c>
      <c r="L44026">
        <v>233.44166666668025</v>
      </c>
      <c r="M44026">
        <v>109.30000000004657</v>
      </c>
    </row>
    <row r="44027" spans="1:13" x14ac:dyDescent="0.3">
      <c r="A44027">
        <v>2015</v>
      </c>
      <c r="B44027">
        <v>3</v>
      </c>
      <c r="C44027">
        <v>14</v>
      </c>
      <c r="D44027" t="s">
        <v>1212</v>
      </c>
      <c r="E44027" t="s">
        <v>2752</v>
      </c>
      <c r="F44027" t="s">
        <v>2896</v>
      </c>
      <c r="G44027">
        <v>110</v>
      </c>
      <c r="H44027">
        <v>3.7</v>
      </c>
      <c r="I44027">
        <v>102.8</v>
      </c>
      <c r="J44027">
        <v>3.5</v>
      </c>
      <c r="K44027">
        <v>124.16666666662786</v>
      </c>
      <c r="L44027">
        <v>176.66666666662786</v>
      </c>
      <c r="M44027">
        <v>52.5</v>
      </c>
    </row>
    <row r="44028" spans="1:13" x14ac:dyDescent="0.3">
      <c r="A44028">
        <v>2014</v>
      </c>
      <c r="B44028">
        <v>12</v>
      </c>
      <c r="C44028">
        <v>22</v>
      </c>
      <c r="D44028" t="s">
        <v>1130</v>
      </c>
      <c r="E44028" t="s">
        <v>2752</v>
      </c>
      <c r="F44028" t="s">
        <v>2762</v>
      </c>
      <c r="G44028">
        <v>820</v>
      </c>
      <c r="H44028">
        <v>0</v>
      </c>
      <c r="I44028">
        <v>820</v>
      </c>
      <c r="J44028">
        <v>0</v>
      </c>
      <c r="K44028">
        <v>124.33333333331393</v>
      </c>
      <c r="L44028">
        <v>193.41666666674428</v>
      </c>
      <c r="M44028">
        <v>69.083333333430346</v>
      </c>
    </row>
    <row r="44029" spans="1:13" x14ac:dyDescent="0.3">
      <c r="A44029">
        <v>2016</v>
      </c>
      <c r="B44029">
        <v>1</v>
      </c>
      <c r="C44029">
        <v>8</v>
      </c>
      <c r="D44029" t="s">
        <v>1442</v>
      </c>
      <c r="E44029" t="s">
        <v>2745</v>
      </c>
      <c r="F44029" t="s">
        <v>2751</v>
      </c>
      <c r="G44029">
        <v>0.3</v>
      </c>
      <c r="H44029">
        <v>0</v>
      </c>
      <c r="I44029">
        <v>0.3</v>
      </c>
      <c r="J44029">
        <v>0</v>
      </c>
      <c r="K44029">
        <v>125.16666666674428</v>
      </c>
      <c r="L44029">
        <v>2145.2499999999418</v>
      </c>
      <c r="M44029">
        <v>2020.0833333331975</v>
      </c>
    </row>
    <row r="44030" spans="1:13" x14ac:dyDescent="0.3">
      <c r="A44030">
        <v>2015</v>
      </c>
      <c r="B44030">
        <v>2</v>
      </c>
      <c r="C44030">
        <v>17</v>
      </c>
      <c r="D44030" t="s">
        <v>1187</v>
      </c>
      <c r="E44030" t="s">
        <v>2741</v>
      </c>
      <c r="F44030" t="s">
        <v>2836</v>
      </c>
      <c r="G44030">
        <v>395</v>
      </c>
      <c r="H44030">
        <v>0</v>
      </c>
      <c r="I44030">
        <v>395</v>
      </c>
      <c r="J44030">
        <v>0</v>
      </c>
      <c r="K44030">
        <v>125.23333333327901</v>
      </c>
      <c r="L44030">
        <v>194.31666666653473</v>
      </c>
      <c r="M44030">
        <v>69.083333333255723</v>
      </c>
    </row>
    <row r="44031" spans="1:13" x14ac:dyDescent="0.3">
      <c r="A44031">
        <v>2019</v>
      </c>
      <c r="B44031">
        <v>2</v>
      </c>
      <c r="C44031">
        <v>14</v>
      </c>
      <c r="D44031" t="s">
        <v>2314</v>
      </c>
      <c r="E44031" t="s">
        <v>2745</v>
      </c>
      <c r="F44031" t="s">
        <v>2811</v>
      </c>
      <c r="G44031">
        <v>1733.49</v>
      </c>
      <c r="H44031">
        <v>1190.19</v>
      </c>
      <c r="I44031">
        <v>500.3</v>
      </c>
      <c r="J44031">
        <v>43</v>
      </c>
      <c r="K44031">
        <v>125.23333333345363</v>
      </c>
      <c r="L44031">
        <v>689.23333333345363</v>
      </c>
      <c r="M44031">
        <v>564</v>
      </c>
    </row>
    <row r="44032" spans="1:13" x14ac:dyDescent="0.3">
      <c r="A44032">
        <v>2014</v>
      </c>
      <c r="B44032">
        <v>2</v>
      </c>
      <c r="C44032">
        <v>25</v>
      </c>
      <c r="D44032" t="s">
        <v>936</v>
      </c>
      <c r="E44032" t="s">
        <v>2747</v>
      </c>
      <c r="F44032" t="s">
        <v>2956</v>
      </c>
      <c r="G44032">
        <v>37.950000000000003</v>
      </c>
      <c r="H44032">
        <v>0</v>
      </c>
      <c r="I44032">
        <v>19.690000000000001</v>
      </c>
      <c r="J44032">
        <v>18.260000000000002</v>
      </c>
      <c r="K44032">
        <v>125.25</v>
      </c>
      <c r="L44032">
        <v>341.81666666659294</v>
      </c>
      <c r="M44032">
        <v>216.56666666659294</v>
      </c>
    </row>
    <row r="44033" spans="1:13" x14ac:dyDescent="0.3">
      <c r="A44033">
        <v>2015</v>
      </c>
      <c r="B44033">
        <v>1</v>
      </c>
      <c r="C44033">
        <v>10</v>
      </c>
      <c r="D44033" t="s">
        <v>1149</v>
      </c>
      <c r="E44033" t="s">
        <v>2749</v>
      </c>
      <c r="F44033" t="s">
        <v>2792</v>
      </c>
      <c r="G44033">
        <v>606</v>
      </c>
      <c r="H44033">
        <v>0</v>
      </c>
      <c r="I44033">
        <v>606</v>
      </c>
      <c r="J44033">
        <v>0</v>
      </c>
      <c r="K44033">
        <v>125.25</v>
      </c>
      <c r="L44033">
        <v>147.24999999994179</v>
      </c>
      <c r="M44033">
        <v>21.999999999941792</v>
      </c>
    </row>
    <row r="44034" spans="1:13" x14ac:dyDescent="0.3">
      <c r="A44034">
        <v>2017</v>
      </c>
      <c r="B44034">
        <v>1</v>
      </c>
      <c r="C44034">
        <v>3</v>
      </c>
      <c r="D44034" t="s">
        <v>1707</v>
      </c>
      <c r="E44034" t="s">
        <v>2752</v>
      </c>
      <c r="F44034" t="s">
        <v>2921</v>
      </c>
      <c r="G44034">
        <v>206</v>
      </c>
      <c r="H44034">
        <v>21.3</v>
      </c>
      <c r="I44034">
        <v>184.7</v>
      </c>
      <c r="J44034">
        <v>0</v>
      </c>
      <c r="K44034">
        <v>125.25</v>
      </c>
      <c r="L44034">
        <v>140.43333333323244</v>
      </c>
      <c r="M44034">
        <v>15.18333333323244</v>
      </c>
    </row>
    <row r="44035" spans="1:13" x14ac:dyDescent="0.3">
      <c r="A44035">
        <v>2014</v>
      </c>
      <c r="B44035">
        <v>1</v>
      </c>
      <c r="C44035">
        <v>16</v>
      </c>
      <c r="D44035" t="s">
        <v>896</v>
      </c>
      <c r="E44035" t="s">
        <v>2743</v>
      </c>
      <c r="F44035" t="s">
        <v>2823</v>
      </c>
      <c r="G44035">
        <v>189.5</v>
      </c>
      <c r="H44035">
        <v>189.5</v>
      </c>
      <c r="I44035">
        <v>0</v>
      </c>
      <c r="J44035">
        <v>0</v>
      </c>
      <c r="K44035">
        <v>125.27499999999418</v>
      </c>
      <c r="L44035">
        <v>301.27500000005239</v>
      </c>
      <c r="M44035">
        <v>176.00000000005821</v>
      </c>
    </row>
    <row r="44036" spans="1:13" x14ac:dyDescent="0.3">
      <c r="A44036">
        <v>2018</v>
      </c>
      <c r="B44036">
        <v>1</v>
      </c>
      <c r="C44036">
        <v>26</v>
      </c>
      <c r="D44036" t="s">
        <v>1994</v>
      </c>
      <c r="E44036" t="s">
        <v>2745</v>
      </c>
      <c r="F44036" t="s">
        <v>2751</v>
      </c>
      <c r="G44036">
        <v>0.02</v>
      </c>
      <c r="H44036">
        <v>0</v>
      </c>
      <c r="I44036">
        <v>0.02</v>
      </c>
      <c r="J44036">
        <v>0</v>
      </c>
      <c r="K44036">
        <v>125.49166666666861</v>
      </c>
      <c r="L44036">
        <v>696.37499999991269</v>
      </c>
      <c r="M44036">
        <v>570.88333333324408</v>
      </c>
    </row>
    <row r="44037" spans="1:13" x14ac:dyDescent="0.3">
      <c r="A44037">
        <v>2020</v>
      </c>
      <c r="B44037">
        <v>4</v>
      </c>
      <c r="C44037">
        <v>19</v>
      </c>
      <c r="D44037" t="s">
        <v>2683</v>
      </c>
      <c r="E44037" t="s">
        <v>2754</v>
      </c>
      <c r="F44037" t="s">
        <v>2791</v>
      </c>
      <c r="G44037">
        <v>112</v>
      </c>
      <c r="H44037">
        <v>0</v>
      </c>
      <c r="I44037">
        <v>112</v>
      </c>
      <c r="J44037">
        <v>0</v>
      </c>
      <c r="K44037">
        <v>125.51666666666279</v>
      </c>
      <c r="L44037">
        <v>144</v>
      </c>
      <c r="M44037">
        <v>18.483333333337214</v>
      </c>
    </row>
    <row r="44038" spans="1:13" x14ac:dyDescent="0.3">
      <c r="A44038">
        <v>2016</v>
      </c>
      <c r="B44038">
        <v>12</v>
      </c>
      <c r="C44038">
        <v>21</v>
      </c>
      <c r="D44038" t="s">
        <v>1694</v>
      </c>
      <c r="E44038" t="s">
        <v>2752</v>
      </c>
      <c r="F44038" t="s">
        <v>2813</v>
      </c>
      <c r="G44038">
        <v>230</v>
      </c>
      <c r="H44038">
        <v>1.57</v>
      </c>
      <c r="I44038">
        <v>228.43</v>
      </c>
      <c r="J44038">
        <v>0</v>
      </c>
      <c r="K44038">
        <v>125.65000000008149</v>
      </c>
      <c r="L44038">
        <v>147.28333333338378</v>
      </c>
      <c r="M44038">
        <v>21.633333333302289</v>
      </c>
    </row>
    <row r="44039" spans="1:13" x14ac:dyDescent="0.3">
      <c r="A44039">
        <v>2017</v>
      </c>
      <c r="B44039">
        <v>2</v>
      </c>
      <c r="C44039">
        <v>18</v>
      </c>
      <c r="D44039" t="s">
        <v>1753</v>
      </c>
      <c r="E44039" t="s">
        <v>2752</v>
      </c>
      <c r="F44039" t="s">
        <v>2881</v>
      </c>
      <c r="G44039">
        <v>198</v>
      </c>
      <c r="H44039">
        <v>31.88</v>
      </c>
      <c r="I44039">
        <v>166.12</v>
      </c>
      <c r="J44039">
        <v>0</v>
      </c>
      <c r="K44039">
        <v>126.31666666665114</v>
      </c>
      <c r="L44039">
        <v>148.48333333327901</v>
      </c>
      <c r="M44039">
        <v>22.166666666627862</v>
      </c>
    </row>
    <row r="44040" spans="1:13" x14ac:dyDescent="0.3">
      <c r="A44040">
        <v>2019</v>
      </c>
      <c r="B44040">
        <v>1</v>
      </c>
      <c r="C44040">
        <v>23</v>
      </c>
      <c r="D44040" t="s">
        <v>2292</v>
      </c>
      <c r="E44040" t="s">
        <v>2743</v>
      </c>
      <c r="F44040" t="s">
        <v>2759</v>
      </c>
      <c r="G44040">
        <v>0.79</v>
      </c>
      <c r="H44040">
        <v>0.34</v>
      </c>
      <c r="I44040">
        <v>0.45</v>
      </c>
      <c r="J44040">
        <v>0</v>
      </c>
      <c r="K44040">
        <v>126.63666666668141</v>
      </c>
      <c r="L44040">
        <v>481.44000000001398</v>
      </c>
      <c r="M44040">
        <v>354.80333333333255</v>
      </c>
    </row>
    <row r="44041" spans="1:13" x14ac:dyDescent="0.3">
      <c r="A44041">
        <v>2011</v>
      </c>
      <c r="B44041">
        <v>12</v>
      </c>
      <c r="C44041">
        <v>30</v>
      </c>
      <c r="D44041" t="s">
        <v>361</v>
      </c>
      <c r="E44041" t="s">
        <v>2743</v>
      </c>
      <c r="F44041" t="s">
        <v>2823</v>
      </c>
      <c r="G44041">
        <v>1</v>
      </c>
      <c r="H44041">
        <v>0</v>
      </c>
      <c r="I44041">
        <v>1</v>
      </c>
      <c r="J44041">
        <v>0</v>
      </c>
      <c r="K44041">
        <v>126.78333333335468</v>
      </c>
      <c r="L44041">
        <v>127.14166666663368</v>
      </c>
      <c r="M44041">
        <v>0.35833333327900618</v>
      </c>
    </row>
    <row r="44042" spans="1:13" x14ac:dyDescent="0.3">
      <c r="A44042">
        <v>2015</v>
      </c>
      <c r="B44042">
        <v>2</v>
      </c>
      <c r="C44042">
        <v>16</v>
      </c>
      <c r="D44042" t="s">
        <v>1186</v>
      </c>
      <c r="E44042" t="s">
        <v>2743</v>
      </c>
      <c r="F44042" t="s">
        <v>2922</v>
      </c>
      <c r="G44042">
        <v>87</v>
      </c>
      <c r="H44042">
        <v>6</v>
      </c>
      <c r="I44042">
        <v>31</v>
      </c>
      <c r="J44042">
        <v>50</v>
      </c>
      <c r="K44042">
        <v>126.91111111117061</v>
      </c>
      <c r="L44042">
        <v>138.91111111117061</v>
      </c>
      <c r="M44042">
        <v>12</v>
      </c>
    </row>
    <row r="44043" spans="1:13" x14ac:dyDescent="0.3">
      <c r="A44043">
        <v>2015</v>
      </c>
      <c r="B44043">
        <v>2</v>
      </c>
      <c r="C44043">
        <v>8</v>
      </c>
      <c r="D44043" t="s">
        <v>1178</v>
      </c>
      <c r="E44043" t="s">
        <v>2745</v>
      </c>
      <c r="F44043" t="s">
        <v>2782</v>
      </c>
      <c r="G44043">
        <v>10.38</v>
      </c>
      <c r="H44043">
        <v>0.2</v>
      </c>
      <c r="I44043">
        <v>10.18</v>
      </c>
      <c r="J44043">
        <v>0</v>
      </c>
      <c r="K44043">
        <v>127.48750000004657</v>
      </c>
      <c r="L44043">
        <v>219.45833333334303</v>
      </c>
      <c r="M44043">
        <v>91.970833333296468</v>
      </c>
    </row>
    <row r="44044" spans="1:13" x14ac:dyDescent="0.3">
      <c r="A44044">
        <v>2017</v>
      </c>
      <c r="B44044">
        <v>1</v>
      </c>
      <c r="C44044">
        <v>13</v>
      </c>
      <c r="D44044" t="s">
        <v>1717</v>
      </c>
      <c r="E44044" t="s">
        <v>2752</v>
      </c>
      <c r="F44044" t="s">
        <v>2871</v>
      </c>
      <c r="G44044">
        <v>380</v>
      </c>
      <c r="H44044">
        <v>0</v>
      </c>
      <c r="I44044">
        <v>380</v>
      </c>
      <c r="J44044">
        <v>0</v>
      </c>
      <c r="K44044">
        <v>127.71666666667443</v>
      </c>
      <c r="L44044">
        <v>141.94999999995343</v>
      </c>
      <c r="M44044">
        <v>14.233333333279006</v>
      </c>
    </row>
    <row r="44045" spans="1:13" x14ac:dyDescent="0.3">
      <c r="A44045">
        <v>2011</v>
      </c>
      <c r="B44045">
        <v>5</v>
      </c>
      <c r="C44045">
        <v>28</v>
      </c>
      <c r="D44045" t="s">
        <v>254</v>
      </c>
      <c r="E44045" t="s">
        <v>2754</v>
      </c>
      <c r="F44045" t="s">
        <v>2812</v>
      </c>
      <c r="G44045">
        <v>29</v>
      </c>
      <c r="H44045">
        <v>0</v>
      </c>
      <c r="I44045">
        <v>29</v>
      </c>
      <c r="J44045">
        <v>0</v>
      </c>
      <c r="K44045">
        <v>128.7499999999709</v>
      </c>
      <c r="L44045">
        <v>150</v>
      </c>
      <c r="M44045">
        <v>21.250000000029104</v>
      </c>
    </row>
    <row r="44046" spans="1:13" x14ac:dyDescent="0.3">
      <c r="A44046">
        <v>2016</v>
      </c>
      <c r="B44046">
        <v>1</v>
      </c>
      <c r="C44046">
        <v>31</v>
      </c>
      <c r="D44046" t="s">
        <v>1465</v>
      </c>
      <c r="E44046" t="s">
        <v>2743</v>
      </c>
      <c r="F44046" t="s">
        <v>2861</v>
      </c>
      <c r="G44046">
        <v>747</v>
      </c>
      <c r="H44046">
        <v>446.97</v>
      </c>
      <c r="I44046">
        <v>277.62</v>
      </c>
      <c r="J44046">
        <v>22.41</v>
      </c>
      <c r="K44046">
        <v>128.93333333329065</v>
      </c>
      <c r="L44046">
        <v>187.41666666656965</v>
      </c>
      <c r="M44046">
        <v>58.483333333279006</v>
      </c>
    </row>
    <row r="44047" spans="1:13" x14ac:dyDescent="0.3">
      <c r="A44047">
        <v>2019</v>
      </c>
      <c r="B44047">
        <v>3</v>
      </c>
      <c r="C44047">
        <v>1</v>
      </c>
      <c r="D44047" t="s">
        <v>2329</v>
      </c>
      <c r="E44047" t="s">
        <v>2743</v>
      </c>
      <c r="F44047" t="s">
        <v>2816</v>
      </c>
      <c r="G44047">
        <v>0.1</v>
      </c>
      <c r="H44047">
        <v>0</v>
      </c>
      <c r="I44047">
        <v>0.1</v>
      </c>
      <c r="J44047">
        <v>0</v>
      </c>
      <c r="K44047">
        <v>128.93333333346527</v>
      </c>
      <c r="L44047">
        <v>333.93333333340706</v>
      </c>
      <c r="M44047">
        <v>204.99999999994179</v>
      </c>
    </row>
    <row r="44048" spans="1:13" x14ac:dyDescent="0.3">
      <c r="A44048">
        <v>2019</v>
      </c>
      <c r="B44048">
        <v>12</v>
      </c>
      <c r="C44048">
        <v>5</v>
      </c>
      <c r="D44048" t="s">
        <v>2547</v>
      </c>
      <c r="E44048" t="s">
        <v>2752</v>
      </c>
      <c r="F44048" t="s">
        <v>2944</v>
      </c>
      <c r="G44048">
        <v>659</v>
      </c>
      <c r="H44048">
        <v>444.02</v>
      </c>
      <c r="I44048">
        <v>214.98</v>
      </c>
      <c r="J44048">
        <v>0</v>
      </c>
      <c r="K44048">
        <v>129.16666666668607</v>
      </c>
      <c r="L44048">
        <v>153.13333333324408</v>
      </c>
      <c r="M44048">
        <v>23.966666666558012</v>
      </c>
    </row>
    <row r="44049" spans="1:13" x14ac:dyDescent="0.3">
      <c r="A44049">
        <v>2012</v>
      </c>
      <c r="B44049">
        <v>2</v>
      </c>
      <c r="C44049">
        <v>3</v>
      </c>
      <c r="D44049" t="s">
        <v>396</v>
      </c>
      <c r="E44049" t="s">
        <v>2752</v>
      </c>
      <c r="F44049" t="s">
        <v>2752</v>
      </c>
      <c r="G44049">
        <v>840</v>
      </c>
      <c r="H44049">
        <v>344.58</v>
      </c>
      <c r="I44049">
        <v>495.42</v>
      </c>
      <c r="J44049">
        <v>0</v>
      </c>
      <c r="K44049">
        <v>129.84999999997672</v>
      </c>
      <c r="L44049">
        <v>221.6333333333605</v>
      </c>
      <c r="M44049">
        <v>91.78333333338378</v>
      </c>
    </row>
    <row r="44050" spans="1:13" x14ac:dyDescent="0.3">
      <c r="A44050">
        <v>2019</v>
      </c>
      <c r="B44050">
        <v>2</v>
      </c>
      <c r="C44050">
        <v>8</v>
      </c>
      <c r="D44050" t="s">
        <v>2308</v>
      </c>
      <c r="E44050" t="s">
        <v>2747</v>
      </c>
      <c r="F44050" t="s">
        <v>2748</v>
      </c>
      <c r="G44050">
        <v>16.100000000000001</v>
      </c>
      <c r="H44050">
        <v>0</v>
      </c>
      <c r="I44050">
        <v>16.100000000000001</v>
      </c>
      <c r="J44050">
        <v>0</v>
      </c>
      <c r="K44050">
        <v>129.88888888887595</v>
      </c>
      <c r="L44050">
        <v>467.73888888885267</v>
      </c>
      <c r="M44050">
        <v>337.84999999997672</v>
      </c>
    </row>
    <row r="44051" spans="1:13" x14ac:dyDescent="0.3">
      <c r="A44051">
        <v>2015</v>
      </c>
      <c r="B44051">
        <v>2</v>
      </c>
      <c r="C44051">
        <v>7</v>
      </c>
      <c r="D44051" t="s">
        <v>1177</v>
      </c>
      <c r="E44051" t="s">
        <v>2743</v>
      </c>
      <c r="F44051" t="s">
        <v>2759</v>
      </c>
      <c r="G44051">
        <v>26.75</v>
      </c>
      <c r="H44051">
        <v>6.6</v>
      </c>
      <c r="I44051">
        <v>20.149999999999999</v>
      </c>
      <c r="J44051">
        <v>0</v>
      </c>
      <c r="K44051">
        <v>130.10416666664241</v>
      </c>
      <c r="L44051">
        <v>140.22083333332557</v>
      </c>
      <c r="M44051">
        <v>10.116666666683159</v>
      </c>
    </row>
    <row r="44052" spans="1:13" x14ac:dyDescent="0.3">
      <c r="A44052">
        <v>2018</v>
      </c>
      <c r="B44052">
        <v>2</v>
      </c>
      <c r="C44052">
        <v>9</v>
      </c>
      <c r="D44052" t="s">
        <v>2008</v>
      </c>
      <c r="E44052" t="s">
        <v>2745</v>
      </c>
      <c r="G44052">
        <v>185.55</v>
      </c>
      <c r="H44052">
        <v>132.20000000000002</v>
      </c>
      <c r="I44052">
        <v>52.85</v>
      </c>
      <c r="J44052">
        <v>0.5</v>
      </c>
      <c r="K44052">
        <v>130.77499999999418</v>
      </c>
      <c r="L44052">
        <v>165.75555555554456</v>
      </c>
      <c r="M44052">
        <v>34.980555555550382</v>
      </c>
    </row>
    <row r="44053" spans="1:13" x14ac:dyDescent="0.3">
      <c r="A44053">
        <v>2015</v>
      </c>
      <c r="B44053">
        <v>3</v>
      </c>
      <c r="C44053">
        <v>1</v>
      </c>
      <c r="D44053" t="s">
        <v>1199</v>
      </c>
      <c r="E44053" t="s">
        <v>2747</v>
      </c>
      <c r="F44053" t="s">
        <v>2929</v>
      </c>
      <c r="G44053">
        <v>8.6</v>
      </c>
      <c r="H44053">
        <v>0</v>
      </c>
      <c r="I44053">
        <v>8.6</v>
      </c>
      <c r="J44053">
        <v>0</v>
      </c>
      <c r="K44053">
        <v>130.875</v>
      </c>
      <c r="L44053">
        <v>188.40000000005239</v>
      </c>
      <c r="M44053">
        <v>57.525000000052387</v>
      </c>
    </row>
    <row r="44054" spans="1:13" x14ac:dyDescent="0.3">
      <c r="A44054">
        <v>2013</v>
      </c>
      <c r="B44054">
        <v>12</v>
      </c>
      <c r="C44054">
        <v>15</v>
      </c>
      <c r="D44054" t="s">
        <v>864</v>
      </c>
      <c r="E44054" t="s">
        <v>2747</v>
      </c>
      <c r="F44054" t="s">
        <v>2937</v>
      </c>
      <c r="G44054">
        <v>4.8999999999999995</v>
      </c>
      <c r="H44054">
        <v>0</v>
      </c>
      <c r="I44054">
        <v>4.8999999999999995</v>
      </c>
      <c r="J44054">
        <v>0</v>
      </c>
      <c r="K44054">
        <v>131.02499999996508</v>
      </c>
      <c r="L44054">
        <v>219.92499999995925</v>
      </c>
      <c r="M44054">
        <v>88.899999999994179</v>
      </c>
    </row>
    <row r="44055" spans="1:13" x14ac:dyDescent="0.3">
      <c r="A44055">
        <v>2012</v>
      </c>
      <c r="B44055">
        <v>1</v>
      </c>
      <c r="C44055">
        <v>25</v>
      </c>
      <c r="D44055" t="s">
        <v>387</v>
      </c>
      <c r="E44055" t="s">
        <v>2747</v>
      </c>
      <c r="F44055" t="s">
        <v>2969</v>
      </c>
      <c r="G44055">
        <v>16</v>
      </c>
      <c r="H44055">
        <v>0</v>
      </c>
      <c r="I44055">
        <v>16</v>
      </c>
      <c r="J44055">
        <v>0</v>
      </c>
      <c r="K44055">
        <v>132</v>
      </c>
      <c r="L44055">
        <v>180</v>
      </c>
      <c r="M44055">
        <v>48</v>
      </c>
    </row>
    <row r="44056" spans="1:13" x14ac:dyDescent="0.3">
      <c r="A44056">
        <v>2015</v>
      </c>
      <c r="B44056">
        <v>2</v>
      </c>
      <c r="C44056">
        <v>20</v>
      </c>
      <c r="D44056" t="s">
        <v>1190</v>
      </c>
      <c r="E44056" t="s">
        <v>2745</v>
      </c>
      <c r="F44056" t="s">
        <v>2751</v>
      </c>
      <c r="G44056">
        <v>226.01</v>
      </c>
      <c r="H44056">
        <v>200.01</v>
      </c>
      <c r="I44056">
        <v>26</v>
      </c>
      <c r="J44056">
        <v>0</v>
      </c>
      <c r="K44056">
        <v>132.57500000004075</v>
      </c>
      <c r="L44056">
        <v>320.43333333340706</v>
      </c>
      <c r="M44056">
        <v>187.85833333336632</v>
      </c>
    </row>
    <row r="44057" spans="1:13" x14ac:dyDescent="0.3">
      <c r="A44057">
        <v>2018</v>
      </c>
      <c r="B44057">
        <v>3</v>
      </c>
      <c r="C44057">
        <v>2</v>
      </c>
      <c r="D44057" t="s">
        <v>2029</v>
      </c>
      <c r="E44057" t="s">
        <v>2745</v>
      </c>
      <c r="F44057" t="s">
        <v>2751</v>
      </c>
      <c r="G44057">
        <v>35.9</v>
      </c>
      <c r="H44057">
        <v>0</v>
      </c>
      <c r="I44057">
        <v>35.9</v>
      </c>
      <c r="J44057">
        <v>0</v>
      </c>
      <c r="K44057">
        <v>133.14583333335759</v>
      </c>
      <c r="L44057">
        <v>300.61666666666861</v>
      </c>
      <c r="M44057">
        <v>167.47083333331102</v>
      </c>
    </row>
    <row r="44058" spans="1:13" x14ac:dyDescent="0.3">
      <c r="A44058">
        <v>2014</v>
      </c>
      <c r="B44058">
        <v>1</v>
      </c>
      <c r="C44058">
        <v>15</v>
      </c>
      <c r="D44058" t="s">
        <v>895</v>
      </c>
      <c r="E44058" t="s">
        <v>2745</v>
      </c>
      <c r="F44058" t="s">
        <v>2796</v>
      </c>
      <c r="G44058">
        <v>18.3</v>
      </c>
      <c r="H44058">
        <v>5.05</v>
      </c>
      <c r="I44058">
        <v>13.25</v>
      </c>
      <c r="J44058">
        <v>0</v>
      </c>
      <c r="K44058">
        <v>133.19999999998254</v>
      </c>
      <c r="L44058">
        <v>149.48333333339542</v>
      </c>
      <c r="M44058">
        <v>16.283333333412884</v>
      </c>
    </row>
    <row r="44059" spans="1:13" x14ac:dyDescent="0.3">
      <c r="A44059">
        <v>2016</v>
      </c>
      <c r="B44059">
        <v>2</v>
      </c>
      <c r="C44059">
        <v>23</v>
      </c>
      <c r="D44059" t="s">
        <v>1488</v>
      </c>
      <c r="E44059" t="s">
        <v>2743</v>
      </c>
      <c r="F44059" t="s">
        <v>2823</v>
      </c>
      <c r="G44059">
        <v>0.01</v>
      </c>
      <c r="H44059">
        <v>0</v>
      </c>
      <c r="I44059">
        <v>0.01</v>
      </c>
      <c r="J44059">
        <v>0</v>
      </c>
      <c r="K44059">
        <v>133.70000000012806</v>
      </c>
      <c r="L44059">
        <v>865.70000000012806</v>
      </c>
      <c r="M44059">
        <v>732</v>
      </c>
    </row>
    <row r="44060" spans="1:13" x14ac:dyDescent="0.3">
      <c r="A44060">
        <v>2016</v>
      </c>
      <c r="B44060">
        <v>2</v>
      </c>
      <c r="C44060">
        <v>24</v>
      </c>
      <c r="D44060" t="s">
        <v>1489</v>
      </c>
      <c r="E44060" t="s">
        <v>2745</v>
      </c>
      <c r="F44060" t="s">
        <v>2751</v>
      </c>
      <c r="G44060">
        <v>0.01</v>
      </c>
      <c r="H44060">
        <v>0</v>
      </c>
      <c r="I44060">
        <v>0.01</v>
      </c>
      <c r="J44060">
        <v>0</v>
      </c>
      <c r="K44060">
        <v>133.76666666666279</v>
      </c>
      <c r="L44060">
        <v>1011.7666666665464</v>
      </c>
      <c r="M44060">
        <v>877.99999999988358</v>
      </c>
    </row>
    <row r="44061" spans="1:13" x14ac:dyDescent="0.3">
      <c r="A44061">
        <v>2016</v>
      </c>
      <c r="B44061">
        <v>3</v>
      </c>
      <c r="C44061">
        <v>5</v>
      </c>
      <c r="D44061" t="s">
        <v>1499</v>
      </c>
      <c r="E44061" t="s">
        <v>2785</v>
      </c>
      <c r="F44061" t="s">
        <v>2821</v>
      </c>
      <c r="G44061">
        <v>2000</v>
      </c>
      <c r="H44061">
        <v>14.45</v>
      </c>
      <c r="I44061">
        <v>1985.55</v>
      </c>
      <c r="J44061">
        <v>0</v>
      </c>
      <c r="K44061">
        <v>133.89999999990687</v>
      </c>
      <c r="L44061">
        <v>641.98333333327901</v>
      </c>
      <c r="M44061">
        <v>508.08333333337214</v>
      </c>
    </row>
    <row r="44062" spans="1:13" x14ac:dyDescent="0.3">
      <c r="A44062">
        <v>2012</v>
      </c>
      <c r="B44062">
        <v>1</v>
      </c>
      <c r="C44062">
        <v>21</v>
      </c>
      <c r="D44062" t="s">
        <v>383</v>
      </c>
      <c r="E44062" t="s">
        <v>2747</v>
      </c>
      <c r="F44062" t="s">
        <v>2748</v>
      </c>
      <c r="G44062">
        <v>81.23</v>
      </c>
      <c r="H44062">
        <v>0</v>
      </c>
      <c r="I44062">
        <v>81.23</v>
      </c>
      <c r="J44062">
        <v>0</v>
      </c>
      <c r="K44062">
        <v>133.97222222218988</v>
      </c>
      <c r="L44062">
        <v>246.61111111106584</v>
      </c>
      <c r="M44062">
        <v>112.63888888887595</v>
      </c>
    </row>
    <row r="44063" spans="1:13" x14ac:dyDescent="0.3">
      <c r="A44063">
        <v>2014</v>
      </c>
      <c r="B44063">
        <v>1</v>
      </c>
      <c r="C44063">
        <v>13</v>
      </c>
      <c r="D44063" t="s">
        <v>893</v>
      </c>
      <c r="E44063" t="s">
        <v>2743</v>
      </c>
      <c r="F44063" t="s">
        <v>2827</v>
      </c>
      <c r="G44063">
        <v>24.2</v>
      </c>
      <c r="H44063">
        <v>22.2</v>
      </c>
      <c r="I44063">
        <v>2</v>
      </c>
      <c r="J44063">
        <v>0</v>
      </c>
      <c r="K44063">
        <v>134.09166666658712</v>
      </c>
      <c r="L44063">
        <v>194.40833333332557</v>
      </c>
      <c r="M44063">
        <v>60.316666666738456</v>
      </c>
    </row>
    <row r="44064" spans="1:13" x14ac:dyDescent="0.3">
      <c r="A44064">
        <v>2014</v>
      </c>
      <c r="B44064">
        <v>1</v>
      </c>
      <c r="C44064">
        <v>13</v>
      </c>
      <c r="D44064" t="s">
        <v>893</v>
      </c>
      <c r="E44064" t="s">
        <v>2745</v>
      </c>
      <c r="F44064" t="s">
        <v>2796</v>
      </c>
      <c r="G44064">
        <v>10.51</v>
      </c>
      <c r="H44064">
        <v>1.01</v>
      </c>
      <c r="I44064">
        <v>9.5</v>
      </c>
      <c r="J44064">
        <v>0</v>
      </c>
      <c r="K44064">
        <v>134.26249999990978</v>
      </c>
      <c r="L44064">
        <v>216.86666666665406</v>
      </c>
      <c r="M44064">
        <v>82.604166666744277</v>
      </c>
    </row>
    <row r="44065" spans="1:13" x14ac:dyDescent="0.3">
      <c r="A44065">
        <v>2019</v>
      </c>
      <c r="B44065">
        <v>10</v>
      </c>
      <c r="C44065">
        <v>17</v>
      </c>
      <c r="D44065" t="s">
        <v>2498</v>
      </c>
      <c r="E44065" t="s">
        <v>2745</v>
      </c>
      <c r="F44065" t="s">
        <v>2951</v>
      </c>
      <c r="G44065">
        <v>0.01</v>
      </c>
      <c r="H44065">
        <v>0</v>
      </c>
      <c r="I44065">
        <v>0.01</v>
      </c>
      <c r="J44065">
        <v>0</v>
      </c>
      <c r="K44065">
        <v>134.28333333326736</v>
      </c>
      <c r="L44065">
        <v>254.49999999994179</v>
      </c>
      <c r="M44065">
        <v>120.21666666667443</v>
      </c>
    </row>
    <row r="44066" spans="1:13" x14ac:dyDescent="0.3">
      <c r="A44066">
        <v>2013</v>
      </c>
      <c r="B44066">
        <v>12</v>
      </c>
      <c r="C44066">
        <v>22</v>
      </c>
      <c r="D44066" t="s">
        <v>871</v>
      </c>
      <c r="E44066" t="s">
        <v>2747</v>
      </c>
      <c r="F44066" t="s">
        <v>2748</v>
      </c>
      <c r="G44066">
        <v>70.5</v>
      </c>
      <c r="H44066">
        <v>0</v>
      </c>
      <c r="I44066">
        <v>66.5</v>
      </c>
      <c r="J44066">
        <v>4</v>
      </c>
      <c r="K44066">
        <v>134.39166666669189</v>
      </c>
      <c r="L44066">
        <v>198.67500000001746</v>
      </c>
      <c r="M44066">
        <v>64.283333333325572</v>
      </c>
    </row>
    <row r="44067" spans="1:13" x14ac:dyDescent="0.3">
      <c r="A44067">
        <v>2018</v>
      </c>
      <c r="B44067">
        <v>3</v>
      </c>
      <c r="C44067">
        <v>7</v>
      </c>
      <c r="D44067" t="s">
        <v>2034</v>
      </c>
      <c r="E44067" t="s">
        <v>2747</v>
      </c>
      <c r="F44067" t="s">
        <v>2969</v>
      </c>
      <c r="G44067">
        <v>8.8000000000000007</v>
      </c>
      <c r="H44067">
        <v>4</v>
      </c>
      <c r="I44067">
        <v>0</v>
      </c>
      <c r="J44067">
        <v>4.8</v>
      </c>
      <c r="K44067">
        <v>134.83333333331393</v>
      </c>
      <c r="L44067">
        <v>277.8833333333605</v>
      </c>
      <c r="M44067">
        <v>143.05000000004657</v>
      </c>
    </row>
    <row r="44068" spans="1:13" x14ac:dyDescent="0.3">
      <c r="A44068">
        <v>2020</v>
      </c>
      <c r="B44068">
        <v>3</v>
      </c>
      <c r="C44068">
        <v>13</v>
      </c>
      <c r="D44068" t="s">
        <v>2646</v>
      </c>
      <c r="E44068" t="s">
        <v>2743</v>
      </c>
      <c r="F44068" t="s">
        <v>2823</v>
      </c>
      <c r="G44068">
        <v>33.470000000000006</v>
      </c>
      <c r="H44068">
        <v>0</v>
      </c>
      <c r="I44068">
        <v>33.470000000000006</v>
      </c>
      <c r="J44068">
        <v>0</v>
      </c>
      <c r="K44068">
        <v>135.33333333337214</v>
      </c>
      <c r="L44068">
        <v>505.16666666671517</v>
      </c>
      <c r="M44068">
        <v>369.83333333334303</v>
      </c>
    </row>
    <row r="44069" spans="1:13" x14ac:dyDescent="0.3">
      <c r="A44069">
        <v>2019</v>
      </c>
      <c r="B44069">
        <v>11</v>
      </c>
      <c r="C44069">
        <v>14</v>
      </c>
      <c r="D44069" t="s">
        <v>2526</v>
      </c>
      <c r="E44069" t="s">
        <v>2743</v>
      </c>
      <c r="F44069" t="s">
        <v>2874</v>
      </c>
      <c r="G44069">
        <v>2.9</v>
      </c>
      <c r="H44069">
        <v>1</v>
      </c>
      <c r="I44069">
        <v>1.9</v>
      </c>
      <c r="J44069">
        <v>0</v>
      </c>
      <c r="K44069">
        <v>135.52499999996508</v>
      </c>
      <c r="L44069">
        <v>1875.666666666657</v>
      </c>
      <c r="M44069">
        <v>1740.1416666666919</v>
      </c>
    </row>
    <row r="44070" spans="1:13" x14ac:dyDescent="0.3">
      <c r="A44070">
        <v>2014</v>
      </c>
      <c r="B44070">
        <v>1</v>
      </c>
      <c r="C44070">
        <v>19</v>
      </c>
      <c r="D44070" t="s">
        <v>899</v>
      </c>
      <c r="E44070" t="s">
        <v>2747</v>
      </c>
      <c r="F44070" t="s">
        <v>2964</v>
      </c>
      <c r="G44070">
        <v>15</v>
      </c>
      <c r="H44070">
        <v>0</v>
      </c>
      <c r="I44070">
        <v>9</v>
      </c>
      <c r="J44070">
        <v>6</v>
      </c>
      <c r="K44070">
        <v>135.55000000004657</v>
      </c>
      <c r="L44070">
        <v>136.21666666661622</v>
      </c>
      <c r="M44070">
        <v>0.6666666665696539</v>
      </c>
    </row>
    <row r="44071" spans="1:13" x14ac:dyDescent="0.3">
      <c r="A44071">
        <v>2015</v>
      </c>
      <c r="B44071">
        <v>2</v>
      </c>
      <c r="C44071">
        <v>3</v>
      </c>
      <c r="D44071" t="s">
        <v>1173</v>
      </c>
      <c r="E44071" t="s">
        <v>2747</v>
      </c>
      <c r="F44071" t="s">
        <v>2831</v>
      </c>
      <c r="G44071">
        <v>34.5</v>
      </c>
      <c r="H44071">
        <v>0</v>
      </c>
      <c r="I44071">
        <v>34.5</v>
      </c>
      <c r="J44071">
        <v>0</v>
      </c>
      <c r="K44071">
        <v>135.81666666670935</v>
      </c>
      <c r="L44071">
        <v>327.81666666670935</v>
      </c>
      <c r="M44071">
        <v>192</v>
      </c>
    </row>
    <row r="44072" spans="1:13" x14ac:dyDescent="0.3">
      <c r="A44072">
        <v>2013</v>
      </c>
      <c r="B44072">
        <v>12</v>
      </c>
      <c r="C44072">
        <v>2</v>
      </c>
      <c r="D44072" t="s">
        <v>851</v>
      </c>
      <c r="E44072" t="s">
        <v>2749</v>
      </c>
      <c r="F44072" t="s">
        <v>2849</v>
      </c>
      <c r="G44072">
        <v>1160.4000000000001</v>
      </c>
      <c r="H44072">
        <v>20</v>
      </c>
      <c r="I44072">
        <v>1140.4000000000001</v>
      </c>
      <c r="J44072">
        <v>0</v>
      </c>
      <c r="K44072">
        <v>135.90833333332557</v>
      </c>
      <c r="L44072">
        <v>147.08333333334303</v>
      </c>
      <c r="M44072">
        <v>11.175000000017462</v>
      </c>
    </row>
    <row r="44073" spans="1:13" x14ac:dyDescent="0.3">
      <c r="A44073">
        <v>2014</v>
      </c>
      <c r="B44073">
        <v>1</v>
      </c>
      <c r="C44073">
        <v>18</v>
      </c>
      <c r="D44073" t="s">
        <v>898</v>
      </c>
      <c r="E44073" t="s">
        <v>2745</v>
      </c>
      <c r="F44073" t="s">
        <v>3011</v>
      </c>
      <c r="G44073">
        <v>0.5</v>
      </c>
      <c r="H44073">
        <v>0</v>
      </c>
      <c r="I44073">
        <v>0.5</v>
      </c>
      <c r="J44073">
        <v>0</v>
      </c>
      <c r="K44073">
        <v>136.48333333345363</v>
      </c>
      <c r="L44073">
        <v>136.48333333345363</v>
      </c>
      <c r="M44073">
        <v>0</v>
      </c>
    </row>
    <row r="44074" spans="1:13" x14ac:dyDescent="0.3">
      <c r="A44074">
        <v>2020</v>
      </c>
      <c r="B44074">
        <v>2</v>
      </c>
      <c r="C44074">
        <v>8</v>
      </c>
      <c r="D44074" t="s">
        <v>2612</v>
      </c>
      <c r="E44074" t="s">
        <v>2745</v>
      </c>
      <c r="F44074" t="s">
        <v>2751</v>
      </c>
      <c r="G44074">
        <v>112.87</v>
      </c>
      <c r="H44074">
        <v>18.68</v>
      </c>
      <c r="I44074">
        <v>93.27</v>
      </c>
      <c r="J44074">
        <v>0.92000000000000015</v>
      </c>
      <c r="K44074">
        <v>136.95000000006985</v>
      </c>
      <c r="L44074">
        <v>200.75000000005821</v>
      </c>
      <c r="M44074">
        <v>63.799999999988358</v>
      </c>
    </row>
    <row r="44075" spans="1:13" x14ac:dyDescent="0.3">
      <c r="A44075">
        <v>2013</v>
      </c>
      <c r="B44075">
        <v>2</v>
      </c>
      <c r="C44075">
        <v>5</v>
      </c>
      <c r="D44075" t="s">
        <v>659</v>
      </c>
      <c r="E44075" t="s">
        <v>2747</v>
      </c>
      <c r="F44075" t="s">
        <v>2988</v>
      </c>
      <c r="G44075">
        <v>24.8</v>
      </c>
      <c r="H44075">
        <v>0</v>
      </c>
      <c r="I44075">
        <v>24.8</v>
      </c>
      <c r="J44075">
        <v>0</v>
      </c>
      <c r="K44075">
        <v>137.29999999998836</v>
      </c>
      <c r="L44075">
        <v>166.05000000010477</v>
      </c>
      <c r="M44075">
        <v>28.750000000116415</v>
      </c>
    </row>
    <row r="44076" spans="1:13" x14ac:dyDescent="0.3">
      <c r="A44076">
        <v>2016</v>
      </c>
      <c r="B44076">
        <v>11</v>
      </c>
      <c r="C44076">
        <v>26</v>
      </c>
      <c r="D44076" t="s">
        <v>1669</v>
      </c>
      <c r="E44076" t="s">
        <v>2803</v>
      </c>
      <c r="F44076" t="s">
        <v>3013</v>
      </c>
      <c r="G44076">
        <v>2.5</v>
      </c>
      <c r="H44076">
        <v>1.5</v>
      </c>
      <c r="I44076">
        <v>1</v>
      </c>
      <c r="J44076">
        <v>0</v>
      </c>
      <c r="K44076">
        <v>137.33333333325572</v>
      </c>
      <c r="L44076">
        <v>137.75000000005821</v>
      </c>
      <c r="M44076">
        <v>0.41666666680248454</v>
      </c>
    </row>
    <row r="44077" spans="1:13" x14ac:dyDescent="0.3">
      <c r="A44077">
        <v>2020</v>
      </c>
      <c r="B44077">
        <v>2</v>
      </c>
      <c r="C44077">
        <v>21</v>
      </c>
      <c r="D44077" t="s">
        <v>2625</v>
      </c>
      <c r="E44077" t="s">
        <v>2743</v>
      </c>
      <c r="F44077" t="s">
        <v>2834</v>
      </c>
      <c r="G44077">
        <v>520.6</v>
      </c>
      <c r="H44077">
        <v>295.5</v>
      </c>
      <c r="I44077">
        <v>225.1</v>
      </c>
      <c r="J44077">
        <v>0</v>
      </c>
      <c r="K44077">
        <v>137.98333333327901</v>
      </c>
      <c r="L44077">
        <v>353.90000000002328</v>
      </c>
      <c r="M44077">
        <v>215.91666666674428</v>
      </c>
    </row>
    <row r="44078" spans="1:13" x14ac:dyDescent="0.3">
      <c r="A44078">
        <v>2020</v>
      </c>
      <c r="B44078">
        <v>2</v>
      </c>
      <c r="C44078">
        <v>19</v>
      </c>
      <c r="D44078" t="s">
        <v>2623</v>
      </c>
      <c r="E44078" t="s">
        <v>2745</v>
      </c>
      <c r="F44078" t="s">
        <v>2751</v>
      </c>
      <c r="G44078">
        <v>7.2</v>
      </c>
      <c r="H44078">
        <v>3.2800000000000002</v>
      </c>
      <c r="I44078">
        <v>3.92</v>
      </c>
      <c r="J44078">
        <v>0</v>
      </c>
      <c r="K44078">
        <v>138.28333333334012</v>
      </c>
      <c r="L44078">
        <v>158.23750000000291</v>
      </c>
      <c r="M44078">
        <v>19.954166666662786</v>
      </c>
    </row>
    <row r="44079" spans="1:13" x14ac:dyDescent="0.3">
      <c r="A44079">
        <v>2018</v>
      </c>
      <c r="B44079">
        <v>9</v>
      </c>
      <c r="C44079">
        <v>7</v>
      </c>
      <c r="D44079" t="s">
        <v>2158</v>
      </c>
      <c r="E44079" t="s">
        <v>2741</v>
      </c>
      <c r="F44079" t="s">
        <v>2878</v>
      </c>
      <c r="G44079">
        <v>5.5</v>
      </c>
      <c r="H44079">
        <v>0</v>
      </c>
      <c r="I44079">
        <v>5.5</v>
      </c>
      <c r="J44079">
        <v>0</v>
      </c>
      <c r="K44079">
        <v>138.41666666680248</v>
      </c>
      <c r="L44079">
        <v>166.41666666674428</v>
      </c>
      <c r="M44079">
        <v>27.999999999941792</v>
      </c>
    </row>
    <row r="44080" spans="1:13" x14ac:dyDescent="0.3">
      <c r="A44080">
        <v>2012</v>
      </c>
      <c r="B44080">
        <v>3</v>
      </c>
      <c r="C44080">
        <v>30</v>
      </c>
      <c r="D44080" t="s">
        <v>452</v>
      </c>
      <c r="E44080" t="s">
        <v>2741</v>
      </c>
      <c r="F44080" t="s">
        <v>2836</v>
      </c>
      <c r="G44080">
        <v>6</v>
      </c>
      <c r="H44080">
        <v>0</v>
      </c>
      <c r="I44080">
        <v>6</v>
      </c>
      <c r="J44080">
        <v>0</v>
      </c>
      <c r="K44080">
        <v>138.63333333330229</v>
      </c>
      <c r="L44080">
        <v>144.63333333330229</v>
      </c>
      <c r="M44080">
        <v>6</v>
      </c>
    </row>
    <row r="44081" spans="1:13" x14ac:dyDescent="0.3">
      <c r="A44081">
        <v>2012</v>
      </c>
      <c r="B44081">
        <v>3</v>
      </c>
      <c r="C44081">
        <v>30</v>
      </c>
      <c r="D44081" t="s">
        <v>452</v>
      </c>
      <c r="E44081" t="s">
        <v>2741</v>
      </c>
      <c r="F44081" t="s">
        <v>2918</v>
      </c>
      <c r="G44081">
        <v>4</v>
      </c>
      <c r="H44081">
        <v>0</v>
      </c>
      <c r="I44081">
        <v>4</v>
      </c>
      <c r="J44081">
        <v>0</v>
      </c>
      <c r="K44081">
        <v>139.16666666662786</v>
      </c>
      <c r="L44081">
        <v>146.66666666662786</v>
      </c>
      <c r="M44081">
        <v>7.5</v>
      </c>
    </row>
    <row r="44082" spans="1:13" x14ac:dyDescent="0.3">
      <c r="A44082">
        <v>2018</v>
      </c>
      <c r="B44082">
        <v>2</v>
      </c>
      <c r="C44082">
        <v>12</v>
      </c>
      <c r="D44082" t="s">
        <v>2011</v>
      </c>
      <c r="E44082" t="s">
        <v>2741</v>
      </c>
      <c r="F44082" t="s">
        <v>2934</v>
      </c>
      <c r="G44082">
        <v>21.15</v>
      </c>
      <c r="H44082">
        <v>0.4</v>
      </c>
      <c r="I44082">
        <v>20.75</v>
      </c>
      <c r="J44082">
        <v>0</v>
      </c>
      <c r="K44082">
        <v>139.23333333333721</v>
      </c>
      <c r="L44082">
        <v>146.15000000002328</v>
      </c>
      <c r="M44082">
        <v>6.9166666666860692</v>
      </c>
    </row>
    <row r="44083" spans="1:13" x14ac:dyDescent="0.3">
      <c r="A44083">
        <v>2015</v>
      </c>
      <c r="B44083">
        <v>3</v>
      </c>
      <c r="C44083">
        <v>12</v>
      </c>
      <c r="D44083" t="s">
        <v>1210</v>
      </c>
      <c r="E44083" t="s">
        <v>2747</v>
      </c>
      <c r="F44083" t="s">
        <v>2969</v>
      </c>
      <c r="G44083">
        <v>0.3</v>
      </c>
      <c r="H44083">
        <v>0</v>
      </c>
      <c r="I44083">
        <v>0.3</v>
      </c>
      <c r="J44083">
        <v>0</v>
      </c>
      <c r="K44083">
        <v>139.24999999988358</v>
      </c>
      <c r="L44083">
        <v>267.06666666653473</v>
      </c>
      <c r="M44083">
        <v>127.81666666665114</v>
      </c>
    </row>
    <row r="44084" spans="1:13" x14ac:dyDescent="0.3">
      <c r="A44084">
        <v>2014</v>
      </c>
      <c r="B44084">
        <v>10</v>
      </c>
      <c r="C44084">
        <v>5</v>
      </c>
      <c r="D44084" t="s">
        <v>1052</v>
      </c>
      <c r="E44084" t="s">
        <v>2866</v>
      </c>
      <c r="F44084" t="s">
        <v>2875</v>
      </c>
      <c r="G44084">
        <v>0.5</v>
      </c>
      <c r="H44084">
        <v>0</v>
      </c>
      <c r="I44084">
        <v>0.5</v>
      </c>
      <c r="J44084">
        <v>0</v>
      </c>
      <c r="K44084">
        <v>139.66666666668607</v>
      </c>
      <c r="L44084">
        <v>259.3666666665813</v>
      </c>
      <c r="M44084">
        <v>119.69999999989523</v>
      </c>
    </row>
    <row r="44085" spans="1:13" x14ac:dyDescent="0.3">
      <c r="A44085">
        <v>2018</v>
      </c>
      <c r="B44085">
        <v>2</v>
      </c>
      <c r="C44085">
        <v>13</v>
      </c>
      <c r="D44085" t="s">
        <v>2012</v>
      </c>
      <c r="E44085" t="s">
        <v>2747</v>
      </c>
      <c r="F44085" t="s">
        <v>2945</v>
      </c>
      <c r="G44085">
        <v>6.6</v>
      </c>
      <c r="H44085">
        <v>0.5</v>
      </c>
      <c r="I44085">
        <v>2.1</v>
      </c>
      <c r="J44085">
        <v>4</v>
      </c>
      <c r="K44085">
        <v>139.75000000011642</v>
      </c>
      <c r="L44085">
        <v>258.01666666672099</v>
      </c>
      <c r="M44085">
        <v>118.26666666660458</v>
      </c>
    </row>
    <row r="44086" spans="1:13" x14ac:dyDescent="0.3">
      <c r="A44086">
        <v>2017</v>
      </c>
      <c r="B44086">
        <v>3</v>
      </c>
      <c r="C44086">
        <v>19</v>
      </c>
      <c r="D44086" t="s">
        <v>1782</v>
      </c>
      <c r="E44086" t="s">
        <v>2745</v>
      </c>
      <c r="F44086" t="s">
        <v>2751</v>
      </c>
      <c r="G44086">
        <v>0.01</v>
      </c>
      <c r="H44086">
        <v>0</v>
      </c>
      <c r="I44086">
        <v>0</v>
      </c>
      <c r="J44086">
        <v>0.01</v>
      </c>
      <c r="K44086">
        <v>139.83333333337214</v>
      </c>
      <c r="L44086">
        <v>143.83333333331393</v>
      </c>
      <c r="M44086">
        <v>3.9999999999417923</v>
      </c>
    </row>
    <row r="44087" spans="1:13" x14ac:dyDescent="0.3">
      <c r="A44087">
        <v>2020</v>
      </c>
      <c r="B44087">
        <v>1</v>
      </c>
      <c r="C44087">
        <v>3</v>
      </c>
      <c r="D44087" t="s">
        <v>2576</v>
      </c>
      <c r="E44087" t="s">
        <v>2743</v>
      </c>
      <c r="F44087" t="s">
        <v>2874</v>
      </c>
      <c r="G44087">
        <v>3.5700000000000003</v>
      </c>
      <c r="H44087">
        <v>0.78</v>
      </c>
      <c r="I44087">
        <v>2.79</v>
      </c>
      <c r="J44087">
        <v>0</v>
      </c>
      <c r="K44087">
        <v>139.85000000009313</v>
      </c>
      <c r="L44087">
        <v>2555.4499999999534</v>
      </c>
      <c r="M44087">
        <v>2415.5999999998603</v>
      </c>
    </row>
    <row r="44088" spans="1:13" x14ac:dyDescent="0.3">
      <c r="A44088">
        <v>2019</v>
      </c>
      <c r="B44088">
        <v>11</v>
      </c>
      <c r="C44088">
        <v>15</v>
      </c>
      <c r="D44088" t="s">
        <v>2527</v>
      </c>
      <c r="E44088" t="s">
        <v>2752</v>
      </c>
      <c r="F44088" t="s">
        <v>2813</v>
      </c>
      <c r="G44088">
        <v>3580.61</v>
      </c>
      <c r="H44088">
        <v>1998.3000000000002</v>
      </c>
      <c r="I44088">
        <v>1519.67</v>
      </c>
      <c r="J44088">
        <v>62.64</v>
      </c>
      <c r="K44088">
        <v>140.5888888889458</v>
      </c>
      <c r="L44088">
        <v>267.66111111117061</v>
      </c>
      <c r="M44088">
        <v>127.07222222222481</v>
      </c>
    </row>
    <row r="44089" spans="1:13" x14ac:dyDescent="0.3">
      <c r="A44089">
        <v>2010</v>
      </c>
      <c r="B44089">
        <v>12</v>
      </c>
      <c r="C44089">
        <v>2</v>
      </c>
      <c r="D44089" t="s">
        <v>82</v>
      </c>
      <c r="E44089" t="s">
        <v>2754</v>
      </c>
      <c r="F44089" t="s">
        <v>2819</v>
      </c>
      <c r="G44089">
        <v>310</v>
      </c>
      <c r="H44089">
        <v>0</v>
      </c>
      <c r="I44089">
        <v>310</v>
      </c>
      <c r="J44089">
        <v>0</v>
      </c>
      <c r="K44089">
        <v>140.90000000002328</v>
      </c>
      <c r="L44089">
        <v>144.56666666676756</v>
      </c>
      <c r="M44089">
        <v>3.6666666667442769</v>
      </c>
    </row>
    <row r="44090" spans="1:13" x14ac:dyDescent="0.3">
      <c r="A44090">
        <v>2015</v>
      </c>
      <c r="B44090">
        <v>3</v>
      </c>
      <c r="C44090">
        <v>14</v>
      </c>
      <c r="D44090" t="s">
        <v>1212</v>
      </c>
      <c r="E44090" t="s">
        <v>2747</v>
      </c>
      <c r="F44090" t="s">
        <v>2969</v>
      </c>
      <c r="G44090">
        <v>1.5</v>
      </c>
      <c r="H44090">
        <v>0</v>
      </c>
      <c r="I44090">
        <v>1</v>
      </c>
      <c r="J44090">
        <v>0.5</v>
      </c>
      <c r="K44090">
        <v>140.98333333345363</v>
      </c>
      <c r="L44090">
        <v>575.21666666673264</v>
      </c>
      <c r="M44090">
        <v>434.23333333327901</v>
      </c>
    </row>
    <row r="44091" spans="1:13" x14ac:dyDescent="0.3">
      <c r="A44091">
        <v>2016</v>
      </c>
      <c r="B44091">
        <v>12</v>
      </c>
      <c r="C44091">
        <v>13</v>
      </c>
      <c r="D44091" t="s">
        <v>1686</v>
      </c>
      <c r="E44091" t="s">
        <v>2741</v>
      </c>
      <c r="F44091" t="s">
        <v>2911</v>
      </c>
      <c r="G44091">
        <v>950</v>
      </c>
      <c r="H44091">
        <v>650</v>
      </c>
      <c r="I44091">
        <v>300</v>
      </c>
      <c r="J44091">
        <v>0</v>
      </c>
      <c r="K44091">
        <v>141.21666666667443</v>
      </c>
      <c r="L44091">
        <v>164.51666666666279</v>
      </c>
      <c r="M44091">
        <v>23.299999999988358</v>
      </c>
    </row>
    <row r="44092" spans="1:13" x14ac:dyDescent="0.3">
      <c r="A44092">
        <v>2018</v>
      </c>
      <c r="B44092">
        <v>2</v>
      </c>
      <c r="C44092">
        <v>12</v>
      </c>
      <c r="D44092" t="s">
        <v>2011</v>
      </c>
      <c r="E44092" t="s">
        <v>2743</v>
      </c>
      <c r="F44092" t="s">
        <v>2861</v>
      </c>
      <c r="G44092">
        <v>625</v>
      </c>
      <c r="H44092">
        <v>191.11</v>
      </c>
      <c r="I44092">
        <v>213.94</v>
      </c>
      <c r="J44092">
        <v>219.95</v>
      </c>
      <c r="K44092">
        <v>142.30000000004657</v>
      </c>
      <c r="L44092">
        <v>191.28333333326736</v>
      </c>
      <c r="M44092">
        <v>48.983333333220799</v>
      </c>
    </row>
    <row r="44093" spans="1:13" x14ac:dyDescent="0.3">
      <c r="A44093">
        <v>2010</v>
      </c>
      <c r="B44093">
        <v>12</v>
      </c>
      <c r="C44093">
        <v>11</v>
      </c>
      <c r="D44093" t="s">
        <v>91</v>
      </c>
      <c r="E44093" t="s">
        <v>2752</v>
      </c>
      <c r="F44093" t="s">
        <v>2871</v>
      </c>
      <c r="G44093">
        <v>3047.0000000000005</v>
      </c>
      <c r="H44093">
        <v>116.34</v>
      </c>
      <c r="I44093">
        <v>2919.15</v>
      </c>
      <c r="J44093">
        <v>11.51</v>
      </c>
      <c r="K44093">
        <v>142.5</v>
      </c>
      <c r="L44093">
        <v>189.50000000005821</v>
      </c>
      <c r="M44093">
        <v>47.000000000058208</v>
      </c>
    </row>
    <row r="44094" spans="1:13" x14ac:dyDescent="0.3">
      <c r="A44094">
        <v>2015</v>
      </c>
      <c r="B44094">
        <v>2</v>
      </c>
      <c r="C44094">
        <v>20</v>
      </c>
      <c r="D44094" t="s">
        <v>1190</v>
      </c>
      <c r="E44094" t="s">
        <v>2743</v>
      </c>
      <c r="F44094" t="s">
        <v>2759</v>
      </c>
      <c r="G44094">
        <v>1.21</v>
      </c>
      <c r="H44094">
        <v>0.2</v>
      </c>
      <c r="I44094">
        <v>1.01</v>
      </c>
      <c r="J44094">
        <v>0</v>
      </c>
      <c r="K44094">
        <v>142.61111111112405</v>
      </c>
      <c r="L44094">
        <v>166.62222222221317</v>
      </c>
      <c r="M44094">
        <v>24.011111111089122</v>
      </c>
    </row>
    <row r="44095" spans="1:13" x14ac:dyDescent="0.3">
      <c r="A44095">
        <v>2020</v>
      </c>
      <c r="B44095">
        <v>1</v>
      </c>
      <c r="C44095">
        <v>30</v>
      </c>
      <c r="D44095" t="s">
        <v>2603</v>
      </c>
      <c r="E44095" t="s">
        <v>2745</v>
      </c>
      <c r="F44095" t="s">
        <v>2795</v>
      </c>
      <c r="G44095">
        <v>56.04</v>
      </c>
      <c r="H44095">
        <v>0</v>
      </c>
      <c r="I44095">
        <v>56.04</v>
      </c>
      <c r="J44095">
        <v>0</v>
      </c>
      <c r="K44095">
        <v>142.68333333340706</v>
      </c>
      <c r="L44095">
        <v>422.18333333346527</v>
      </c>
      <c r="M44095">
        <v>279.50000000005821</v>
      </c>
    </row>
    <row r="44096" spans="1:13" x14ac:dyDescent="0.3">
      <c r="A44096">
        <v>2015</v>
      </c>
      <c r="B44096">
        <v>2</v>
      </c>
      <c r="C44096">
        <v>17</v>
      </c>
      <c r="D44096" t="s">
        <v>1187</v>
      </c>
      <c r="E44096" t="s">
        <v>2743</v>
      </c>
      <c r="F44096" t="s">
        <v>2823</v>
      </c>
      <c r="G44096">
        <v>0.11</v>
      </c>
      <c r="H44096">
        <v>0</v>
      </c>
      <c r="I44096">
        <v>0.11</v>
      </c>
      <c r="J44096">
        <v>0</v>
      </c>
      <c r="K44096">
        <v>142.73333333330811</v>
      </c>
      <c r="L44096">
        <v>161.38333333333139</v>
      </c>
      <c r="M44096">
        <v>18.650000000023283</v>
      </c>
    </row>
    <row r="44097" spans="1:13" x14ac:dyDescent="0.3">
      <c r="A44097">
        <v>2015</v>
      </c>
      <c r="B44097">
        <v>6</v>
      </c>
      <c r="C44097">
        <v>28</v>
      </c>
      <c r="D44097" t="s">
        <v>1314</v>
      </c>
      <c r="E44097" t="s">
        <v>2749</v>
      </c>
      <c r="F44097" t="s">
        <v>2768</v>
      </c>
      <c r="G44097">
        <v>245</v>
      </c>
      <c r="H44097">
        <v>0</v>
      </c>
      <c r="I44097">
        <v>245</v>
      </c>
      <c r="J44097">
        <v>0</v>
      </c>
      <c r="K44097">
        <v>142.78333333320916</v>
      </c>
      <c r="L44097">
        <v>163.99999999988358</v>
      </c>
      <c r="M44097">
        <v>21.216666666674428</v>
      </c>
    </row>
    <row r="44098" spans="1:13" x14ac:dyDescent="0.3">
      <c r="A44098">
        <v>2014</v>
      </c>
      <c r="B44098">
        <v>12</v>
      </c>
      <c r="C44098">
        <v>28</v>
      </c>
      <c r="D44098" t="s">
        <v>1136</v>
      </c>
      <c r="E44098" t="s">
        <v>2747</v>
      </c>
      <c r="F44098" t="s">
        <v>2748</v>
      </c>
      <c r="G44098">
        <v>0.52</v>
      </c>
      <c r="H44098">
        <v>0</v>
      </c>
      <c r="I44098">
        <v>0.52</v>
      </c>
      <c r="J44098">
        <v>0</v>
      </c>
      <c r="K44098">
        <v>142.8833333333605</v>
      </c>
      <c r="L44098">
        <v>143.68333333334886</v>
      </c>
      <c r="M44098">
        <v>0.79999999998835847</v>
      </c>
    </row>
    <row r="44099" spans="1:13" x14ac:dyDescent="0.3">
      <c r="A44099">
        <v>2014</v>
      </c>
      <c r="B44099">
        <v>12</v>
      </c>
      <c r="C44099">
        <v>4</v>
      </c>
      <c r="D44099" t="s">
        <v>1112</v>
      </c>
      <c r="E44099" t="s">
        <v>2743</v>
      </c>
      <c r="F44099" t="s">
        <v>2874</v>
      </c>
      <c r="G44099">
        <v>0.01</v>
      </c>
      <c r="H44099">
        <v>0.01</v>
      </c>
      <c r="I44099">
        <v>0</v>
      </c>
      <c r="J44099">
        <v>0</v>
      </c>
      <c r="K44099">
        <v>143.33333333343035</v>
      </c>
      <c r="L44099">
        <v>143.33333333343035</v>
      </c>
      <c r="M44099">
        <v>0</v>
      </c>
    </row>
    <row r="44100" spans="1:13" x14ac:dyDescent="0.3">
      <c r="A44100">
        <v>2020</v>
      </c>
      <c r="B44100">
        <v>3</v>
      </c>
      <c r="C44100">
        <v>20</v>
      </c>
      <c r="D44100" t="s">
        <v>2653</v>
      </c>
      <c r="E44100" t="s">
        <v>2745</v>
      </c>
      <c r="F44100" t="s">
        <v>3011</v>
      </c>
      <c r="G44100">
        <v>0.30000000000000004</v>
      </c>
      <c r="H44100">
        <v>0</v>
      </c>
      <c r="I44100">
        <v>0.30000000000000004</v>
      </c>
      <c r="J44100">
        <v>0</v>
      </c>
      <c r="K44100">
        <v>143.43333333340706</v>
      </c>
      <c r="L44100">
        <v>143.43333333340706</v>
      </c>
      <c r="M44100">
        <v>0</v>
      </c>
    </row>
    <row r="44101" spans="1:13" x14ac:dyDescent="0.3">
      <c r="A44101">
        <v>2020</v>
      </c>
      <c r="B44101">
        <v>3</v>
      </c>
      <c r="C44101">
        <v>24</v>
      </c>
      <c r="D44101" t="s">
        <v>2657</v>
      </c>
      <c r="E44101" t="s">
        <v>2741</v>
      </c>
      <c r="F44101" t="s">
        <v>2836</v>
      </c>
      <c r="G44101">
        <v>45</v>
      </c>
      <c r="H44101">
        <v>0</v>
      </c>
      <c r="I44101">
        <v>45</v>
      </c>
      <c r="J44101">
        <v>0</v>
      </c>
      <c r="K44101">
        <v>143.54999999993015</v>
      </c>
      <c r="L44101">
        <v>143.54999999993015</v>
      </c>
      <c r="M44101">
        <v>0</v>
      </c>
    </row>
    <row r="44102" spans="1:13" x14ac:dyDescent="0.3">
      <c r="A44102">
        <v>2016</v>
      </c>
      <c r="B44102">
        <v>1</v>
      </c>
      <c r="C44102">
        <v>31</v>
      </c>
      <c r="D44102" t="s">
        <v>1465</v>
      </c>
      <c r="E44102" t="s">
        <v>2785</v>
      </c>
      <c r="F44102" t="s">
        <v>2786</v>
      </c>
      <c r="G44102">
        <v>69.125399999999999</v>
      </c>
      <c r="H44102">
        <v>51.923999999999999</v>
      </c>
      <c r="I44102">
        <v>17.2014</v>
      </c>
      <c r="J44102">
        <v>0</v>
      </c>
      <c r="K44102">
        <v>143.66666666662786</v>
      </c>
      <c r="L44102">
        <v>352.91666666662786</v>
      </c>
      <c r="M44102">
        <v>209.25</v>
      </c>
    </row>
    <row r="44103" spans="1:13" x14ac:dyDescent="0.3">
      <c r="A44103">
        <v>2015</v>
      </c>
      <c r="B44103">
        <v>2</v>
      </c>
      <c r="C44103">
        <v>17</v>
      </c>
      <c r="D44103" t="s">
        <v>1187</v>
      </c>
      <c r="E44103" t="s">
        <v>2745</v>
      </c>
      <c r="F44103" t="s">
        <v>2796</v>
      </c>
      <c r="G44103">
        <v>0.42</v>
      </c>
      <c r="H44103">
        <v>0.41</v>
      </c>
      <c r="I44103">
        <v>0.01</v>
      </c>
      <c r="J44103">
        <v>0</v>
      </c>
      <c r="K44103">
        <v>143.92500000010477</v>
      </c>
      <c r="L44103">
        <v>235.87500000008731</v>
      </c>
      <c r="M44103">
        <v>91.949999999982538</v>
      </c>
    </row>
    <row r="44104" spans="1:13" x14ac:dyDescent="0.3">
      <c r="A44104">
        <v>2015</v>
      </c>
      <c r="B44104">
        <v>2</v>
      </c>
      <c r="C44104">
        <v>28</v>
      </c>
      <c r="D44104" t="s">
        <v>1198</v>
      </c>
      <c r="E44104" t="s">
        <v>2747</v>
      </c>
      <c r="F44104" t="s">
        <v>2929</v>
      </c>
      <c r="G44104">
        <v>0.2</v>
      </c>
      <c r="H44104">
        <v>0</v>
      </c>
      <c r="I44104">
        <v>0.2</v>
      </c>
      <c r="J44104">
        <v>0</v>
      </c>
      <c r="K44104">
        <v>144</v>
      </c>
      <c r="L44104">
        <v>141.23333333339542</v>
      </c>
      <c r="M44104">
        <v>-2.7666666666045785</v>
      </c>
    </row>
    <row r="44105" spans="1:13" x14ac:dyDescent="0.3">
      <c r="A44105">
        <v>2015</v>
      </c>
      <c r="B44105">
        <v>2</v>
      </c>
      <c r="C44105">
        <v>7</v>
      </c>
      <c r="D44105" t="s">
        <v>1177</v>
      </c>
      <c r="E44105" t="s">
        <v>2747</v>
      </c>
      <c r="F44105" t="s">
        <v>2956</v>
      </c>
      <c r="G44105">
        <v>0.2</v>
      </c>
      <c r="H44105">
        <v>0</v>
      </c>
      <c r="I44105">
        <v>0.2</v>
      </c>
      <c r="J44105">
        <v>0</v>
      </c>
      <c r="K44105">
        <v>144.08333333325572</v>
      </c>
      <c r="L44105">
        <v>352.1333333333605</v>
      </c>
      <c r="M44105">
        <v>208.05000000010477</v>
      </c>
    </row>
    <row r="44106" spans="1:13" x14ac:dyDescent="0.3">
      <c r="A44106">
        <v>2013</v>
      </c>
      <c r="B44106">
        <v>12</v>
      </c>
      <c r="C44106">
        <v>16</v>
      </c>
      <c r="D44106" t="s">
        <v>865</v>
      </c>
      <c r="E44106" t="s">
        <v>2743</v>
      </c>
      <c r="F44106" t="s">
        <v>2986</v>
      </c>
      <c r="G44106">
        <v>2.25</v>
      </c>
      <c r="H44106">
        <v>0</v>
      </c>
      <c r="I44106">
        <v>2.25</v>
      </c>
      <c r="J44106">
        <v>0</v>
      </c>
      <c r="K44106">
        <v>144.21249999995052</v>
      </c>
      <c r="L44106">
        <v>380.20833333324117</v>
      </c>
      <c r="M44106">
        <v>235.99583333329065</v>
      </c>
    </row>
    <row r="44107" spans="1:13" x14ac:dyDescent="0.3">
      <c r="A44107">
        <v>2020</v>
      </c>
      <c r="B44107">
        <v>2</v>
      </c>
      <c r="C44107">
        <v>9</v>
      </c>
      <c r="D44107" t="s">
        <v>2613</v>
      </c>
      <c r="E44107" t="s">
        <v>2741</v>
      </c>
      <c r="F44107" t="s">
        <v>2918</v>
      </c>
      <c r="G44107">
        <v>1277.2</v>
      </c>
      <c r="H44107">
        <v>573.20000000000005</v>
      </c>
      <c r="I44107">
        <v>494</v>
      </c>
      <c r="J44107">
        <v>210</v>
      </c>
      <c r="K44107">
        <v>144.24999999994179</v>
      </c>
      <c r="L44107">
        <v>166.41666666656965</v>
      </c>
      <c r="M44107">
        <v>22.166666666627862</v>
      </c>
    </row>
    <row r="44108" spans="1:13" x14ac:dyDescent="0.3">
      <c r="A44108">
        <v>2016</v>
      </c>
      <c r="B44108">
        <v>3</v>
      </c>
      <c r="C44108">
        <v>5</v>
      </c>
      <c r="D44108" t="s">
        <v>1499</v>
      </c>
      <c r="E44108" t="s">
        <v>2747</v>
      </c>
      <c r="F44108" t="s">
        <v>2969</v>
      </c>
      <c r="G44108">
        <v>1.1000000000000001</v>
      </c>
      <c r="H44108">
        <v>0</v>
      </c>
      <c r="I44108">
        <v>1.1000000000000001</v>
      </c>
      <c r="J44108">
        <v>0</v>
      </c>
      <c r="K44108">
        <v>144.25000000011642</v>
      </c>
      <c r="L44108">
        <v>434.46666666667443</v>
      </c>
      <c r="M44108">
        <v>290.21666666655801</v>
      </c>
    </row>
    <row r="44109" spans="1:13" x14ac:dyDescent="0.3">
      <c r="A44109">
        <v>2014</v>
      </c>
      <c r="B44109">
        <v>1</v>
      </c>
      <c r="C44109">
        <v>8</v>
      </c>
      <c r="D44109" t="s">
        <v>888</v>
      </c>
      <c r="E44109" t="s">
        <v>2754</v>
      </c>
      <c r="F44109" t="s">
        <v>2819</v>
      </c>
      <c r="G44109">
        <v>50</v>
      </c>
      <c r="H44109">
        <v>0</v>
      </c>
      <c r="I44109">
        <v>50</v>
      </c>
      <c r="J44109">
        <v>0</v>
      </c>
      <c r="K44109">
        <v>144.66666666674428</v>
      </c>
      <c r="L44109">
        <v>155.00000000005821</v>
      </c>
      <c r="M44109">
        <v>10.333333333313931</v>
      </c>
    </row>
    <row r="44110" spans="1:13" x14ac:dyDescent="0.3">
      <c r="A44110">
        <v>2020</v>
      </c>
      <c r="B44110">
        <v>3</v>
      </c>
      <c r="C44110">
        <v>18</v>
      </c>
      <c r="D44110" t="s">
        <v>2651</v>
      </c>
      <c r="E44110" t="s">
        <v>2745</v>
      </c>
      <c r="F44110" t="s">
        <v>2795</v>
      </c>
      <c r="G44110">
        <v>0.91999999999999993</v>
      </c>
      <c r="H44110">
        <v>0.43</v>
      </c>
      <c r="I44110">
        <v>0.04</v>
      </c>
      <c r="J44110">
        <v>0.45</v>
      </c>
      <c r="K44110">
        <v>144.70000000001164</v>
      </c>
      <c r="L44110">
        <v>645.70000000001164</v>
      </c>
      <c r="M44110">
        <v>501</v>
      </c>
    </row>
    <row r="44111" spans="1:13" x14ac:dyDescent="0.3">
      <c r="A44111">
        <v>2016</v>
      </c>
      <c r="B44111">
        <v>3</v>
      </c>
      <c r="C44111">
        <v>19</v>
      </c>
      <c r="D44111" t="s">
        <v>1513</v>
      </c>
      <c r="E44111" t="s">
        <v>2747</v>
      </c>
      <c r="F44111" t="s">
        <v>2748</v>
      </c>
      <c r="G44111">
        <v>6.8</v>
      </c>
      <c r="H44111">
        <v>0</v>
      </c>
      <c r="I44111">
        <v>6.8</v>
      </c>
      <c r="J44111">
        <v>0</v>
      </c>
      <c r="K44111">
        <v>144.70833333328483</v>
      </c>
      <c r="L44111">
        <v>190.35833333330811</v>
      </c>
      <c r="M44111">
        <v>45.650000000023283</v>
      </c>
    </row>
    <row r="44112" spans="1:13" x14ac:dyDescent="0.3">
      <c r="A44112">
        <v>2014</v>
      </c>
      <c r="B44112">
        <v>1</v>
      </c>
      <c r="C44112">
        <v>17</v>
      </c>
      <c r="D44112" t="s">
        <v>897</v>
      </c>
      <c r="E44112" t="s">
        <v>2741</v>
      </c>
      <c r="F44112" t="s">
        <v>2763</v>
      </c>
      <c r="G44112">
        <v>0.01</v>
      </c>
      <c r="H44112">
        <v>0.01</v>
      </c>
      <c r="I44112">
        <v>0</v>
      </c>
      <c r="J44112">
        <v>0</v>
      </c>
      <c r="K44112">
        <v>144.83333333343035</v>
      </c>
      <c r="L44112">
        <v>163.83333333337214</v>
      </c>
      <c r="M44112">
        <v>18.999999999941792</v>
      </c>
    </row>
    <row r="44113" spans="1:13" x14ac:dyDescent="0.3">
      <c r="A44113">
        <v>2012</v>
      </c>
      <c r="B44113">
        <v>1</v>
      </c>
      <c r="C44113">
        <v>1</v>
      </c>
      <c r="D44113" t="s">
        <v>363</v>
      </c>
      <c r="E44113" t="s">
        <v>2745</v>
      </c>
      <c r="F44113" t="s">
        <v>2933</v>
      </c>
      <c r="G44113">
        <v>40</v>
      </c>
      <c r="H44113">
        <v>26.3</v>
      </c>
      <c r="I44113">
        <v>13.7</v>
      </c>
      <c r="J44113">
        <v>0</v>
      </c>
      <c r="K44113">
        <v>145.24999999988358</v>
      </c>
      <c r="L44113">
        <v>215.66666666662786</v>
      </c>
      <c r="M44113">
        <v>70.416666666744277</v>
      </c>
    </row>
    <row r="44114" spans="1:13" x14ac:dyDescent="0.3">
      <c r="A44114">
        <v>2012</v>
      </c>
      <c r="B44114">
        <v>2</v>
      </c>
      <c r="C44114">
        <v>6</v>
      </c>
      <c r="D44114" t="s">
        <v>399</v>
      </c>
      <c r="E44114" t="s">
        <v>2754</v>
      </c>
      <c r="F44114" t="s">
        <v>2755</v>
      </c>
      <c r="G44114">
        <v>4773</v>
      </c>
      <c r="H44114">
        <v>2700</v>
      </c>
      <c r="I44114">
        <v>1933</v>
      </c>
      <c r="J44114">
        <v>140</v>
      </c>
      <c r="K44114">
        <v>145.29999999987194</v>
      </c>
      <c r="L44114">
        <v>168.54999999987194</v>
      </c>
      <c r="M44114">
        <v>23.25</v>
      </c>
    </row>
    <row r="44115" spans="1:13" x14ac:dyDescent="0.3">
      <c r="A44115">
        <v>2014</v>
      </c>
      <c r="B44115">
        <v>2</v>
      </c>
      <c r="C44115">
        <v>26</v>
      </c>
      <c r="D44115" t="s">
        <v>937</v>
      </c>
      <c r="E44115" t="s">
        <v>2743</v>
      </c>
      <c r="F44115" t="s">
        <v>2759</v>
      </c>
      <c r="G44115">
        <v>5.9399999999999995</v>
      </c>
      <c r="H44115">
        <v>0</v>
      </c>
      <c r="I44115">
        <v>0.93999999999999984</v>
      </c>
      <c r="J44115">
        <v>5</v>
      </c>
      <c r="K44115">
        <v>145.51666666672099</v>
      </c>
      <c r="L44115">
        <v>148.07500000001164</v>
      </c>
      <c r="M44115">
        <v>2.5583333332906477</v>
      </c>
    </row>
    <row r="44116" spans="1:13" x14ac:dyDescent="0.3">
      <c r="A44116">
        <v>2016</v>
      </c>
      <c r="B44116">
        <v>11</v>
      </c>
      <c r="C44116">
        <v>17</v>
      </c>
      <c r="D44116" t="s">
        <v>1660</v>
      </c>
      <c r="E44116" t="s">
        <v>2749</v>
      </c>
      <c r="F44116" t="s">
        <v>2800</v>
      </c>
      <c r="G44116">
        <v>1993</v>
      </c>
      <c r="H44116">
        <v>0</v>
      </c>
      <c r="I44116">
        <v>1993</v>
      </c>
      <c r="J44116">
        <v>0</v>
      </c>
      <c r="K44116">
        <v>145.68333333340706</v>
      </c>
      <c r="L44116">
        <v>145.95000000006985</v>
      </c>
      <c r="M44116">
        <v>0.26666666666278616</v>
      </c>
    </row>
    <row r="44117" spans="1:13" x14ac:dyDescent="0.3">
      <c r="A44117">
        <v>2016</v>
      </c>
      <c r="B44117">
        <v>1</v>
      </c>
      <c r="C44117">
        <v>28</v>
      </c>
      <c r="D44117" t="s">
        <v>1462</v>
      </c>
      <c r="E44117" t="s">
        <v>2866</v>
      </c>
      <c r="F44117" t="s">
        <v>2971</v>
      </c>
      <c r="G44117">
        <v>7.3</v>
      </c>
      <c r="H44117">
        <v>0.1</v>
      </c>
      <c r="I44117">
        <v>7.2</v>
      </c>
      <c r="J44117">
        <v>0</v>
      </c>
      <c r="K44117">
        <v>145.69999999995343</v>
      </c>
      <c r="L44117">
        <v>172.69999999995343</v>
      </c>
      <c r="M44117">
        <v>27</v>
      </c>
    </row>
    <row r="44118" spans="1:13" x14ac:dyDescent="0.3">
      <c r="A44118">
        <v>2014</v>
      </c>
      <c r="B44118">
        <v>12</v>
      </c>
      <c r="C44118">
        <v>14</v>
      </c>
      <c r="D44118" t="s">
        <v>1122</v>
      </c>
      <c r="E44118" t="s">
        <v>2743</v>
      </c>
      <c r="F44118" t="s">
        <v>2874</v>
      </c>
      <c r="G44118">
        <v>0.01</v>
      </c>
      <c r="H44118">
        <v>0.01</v>
      </c>
      <c r="I44118">
        <v>0</v>
      </c>
      <c r="J44118">
        <v>0</v>
      </c>
      <c r="K44118">
        <v>145.83333333337214</v>
      </c>
      <c r="L44118">
        <v>413.81666666659294</v>
      </c>
      <c r="M44118">
        <v>267.9833333332208</v>
      </c>
    </row>
    <row r="44119" spans="1:13" x14ac:dyDescent="0.3">
      <c r="A44119">
        <v>2011</v>
      </c>
      <c r="B44119">
        <v>12</v>
      </c>
      <c r="C44119">
        <v>31</v>
      </c>
      <c r="D44119" t="s">
        <v>362</v>
      </c>
      <c r="E44119" t="s">
        <v>2743</v>
      </c>
      <c r="F44119" t="s">
        <v>2874</v>
      </c>
      <c r="G44119">
        <v>1149.7</v>
      </c>
      <c r="H44119">
        <v>217.9</v>
      </c>
      <c r="I44119">
        <v>931.8</v>
      </c>
      <c r="J44119">
        <v>0</v>
      </c>
      <c r="K44119">
        <v>146.05000000004657</v>
      </c>
      <c r="L44119">
        <v>816.46666666679084</v>
      </c>
      <c r="M44119">
        <v>670.41666666674428</v>
      </c>
    </row>
    <row r="44120" spans="1:13" x14ac:dyDescent="0.3">
      <c r="A44120">
        <v>2016</v>
      </c>
      <c r="B44120">
        <v>3</v>
      </c>
      <c r="C44120">
        <v>26</v>
      </c>
      <c r="D44120" t="s">
        <v>1520</v>
      </c>
      <c r="E44120" t="s">
        <v>2747</v>
      </c>
      <c r="F44120" t="s">
        <v>2969</v>
      </c>
      <c r="G44120">
        <v>0.8</v>
      </c>
      <c r="H44120">
        <v>0</v>
      </c>
      <c r="I44120">
        <v>0.8</v>
      </c>
      <c r="J44120">
        <v>0</v>
      </c>
      <c r="K44120">
        <v>146.43333333340706</v>
      </c>
      <c r="L44120">
        <v>168.75</v>
      </c>
      <c r="M44120">
        <v>22.316666666592937</v>
      </c>
    </row>
    <row r="44121" spans="1:13" x14ac:dyDescent="0.3">
      <c r="A44121">
        <v>2017</v>
      </c>
      <c r="B44121">
        <v>1</v>
      </c>
      <c r="C44121">
        <v>24</v>
      </c>
      <c r="D44121" t="s">
        <v>1728</v>
      </c>
      <c r="E44121" t="s">
        <v>2773</v>
      </c>
      <c r="F44121" t="s">
        <v>2948</v>
      </c>
      <c r="G44121">
        <v>3100</v>
      </c>
      <c r="H44121">
        <v>0</v>
      </c>
      <c r="I44121">
        <v>3100</v>
      </c>
      <c r="J44121">
        <v>0</v>
      </c>
      <c r="K44121">
        <v>146.78333333332557</v>
      </c>
      <c r="L44121">
        <v>170.96666666673264</v>
      </c>
      <c r="M44121">
        <v>24.183333333407063</v>
      </c>
    </row>
    <row r="44122" spans="1:13" x14ac:dyDescent="0.3">
      <c r="A44122">
        <v>2018</v>
      </c>
      <c r="B44122">
        <v>3</v>
      </c>
      <c r="C44122">
        <v>27</v>
      </c>
      <c r="D44122" t="s">
        <v>2054</v>
      </c>
      <c r="E44122" t="s">
        <v>2741</v>
      </c>
      <c r="F44122" t="s">
        <v>2836</v>
      </c>
      <c r="G44122">
        <v>4.5</v>
      </c>
      <c r="H44122">
        <v>0</v>
      </c>
      <c r="I44122">
        <v>4.5</v>
      </c>
      <c r="J44122">
        <v>0</v>
      </c>
      <c r="K44122">
        <v>146.98333333345363</v>
      </c>
      <c r="L44122">
        <v>171.68333333329065</v>
      </c>
      <c r="M44122">
        <v>24.699999999837019</v>
      </c>
    </row>
    <row r="44123" spans="1:13" x14ac:dyDescent="0.3">
      <c r="A44123">
        <v>2019</v>
      </c>
      <c r="B44123">
        <v>2</v>
      </c>
      <c r="C44123">
        <v>15</v>
      </c>
      <c r="D44123" t="s">
        <v>2315</v>
      </c>
      <c r="E44123" t="s">
        <v>2747</v>
      </c>
      <c r="F44123" t="s">
        <v>2942</v>
      </c>
      <c r="G44123">
        <v>0.4</v>
      </c>
      <c r="H44123">
        <v>0</v>
      </c>
      <c r="I44123">
        <v>0.4</v>
      </c>
      <c r="J44123">
        <v>0</v>
      </c>
      <c r="K44123">
        <v>147</v>
      </c>
      <c r="L44123">
        <v>170.96666666655801</v>
      </c>
      <c r="M44123">
        <v>23.966666666558012</v>
      </c>
    </row>
    <row r="44124" spans="1:13" x14ac:dyDescent="0.3">
      <c r="A44124">
        <v>2016</v>
      </c>
      <c r="B44124">
        <v>12</v>
      </c>
      <c r="C44124">
        <v>13</v>
      </c>
      <c r="D44124" t="s">
        <v>1686</v>
      </c>
      <c r="E44124" t="s">
        <v>2741</v>
      </c>
      <c r="F44124" t="s">
        <v>2753</v>
      </c>
      <c r="G44124">
        <v>3000</v>
      </c>
      <c r="H44124">
        <v>1580</v>
      </c>
      <c r="I44124">
        <v>460</v>
      </c>
      <c r="J44124">
        <v>960</v>
      </c>
      <c r="K44124">
        <v>147.09999999997672</v>
      </c>
      <c r="L44124">
        <v>170.39999999996508</v>
      </c>
      <c r="M44124">
        <v>23.299999999988358</v>
      </c>
    </row>
    <row r="44125" spans="1:13" x14ac:dyDescent="0.3">
      <c r="A44125">
        <v>2015</v>
      </c>
      <c r="B44125">
        <v>4</v>
      </c>
      <c r="C44125">
        <v>10</v>
      </c>
      <c r="D44125" t="s">
        <v>1239</v>
      </c>
      <c r="E44125" t="s">
        <v>2745</v>
      </c>
      <c r="F44125" t="s">
        <v>3011</v>
      </c>
      <c r="G44125">
        <v>11.6</v>
      </c>
      <c r="H44125">
        <v>0</v>
      </c>
      <c r="I44125">
        <v>11.6</v>
      </c>
      <c r="J44125">
        <v>0</v>
      </c>
      <c r="K44125">
        <v>147.14999999996508</v>
      </c>
      <c r="L44125">
        <v>167.80000000004657</v>
      </c>
      <c r="M44125">
        <v>20.650000000081491</v>
      </c>
    </row>
    <row r="44126" spans="1:13" x14ac:dyDescent="0.3">
      <c r="A44126">
        <v>2015</v>
      </c>
      <c r="B44126">
        <v>8</v>
      </c>
      <c r="C44126">
        <v>19</v>
      </c>
      <c r="D44126" t="s">
        <v>1329</v>
      </c>
      <c r="E44126" t="s">
        <v>2785</v>
      </c>
      <c r="F44126" t="s">
        <v>2979</v>
      </c>
      <c r="G44126">
        <v>4.42</v>
      </c>
      <c r="H44126">
        <v>0</v>
      </c>
      <c r="I44126">
        <v>4.42</v>
      </c>
      <c r="J44126">
        <v>0</v>
      </c>
      <c r="K44126">
        <v>147.50000000005821</v>
      </c>
      <c r="L44126">
        <v>155.50000000011642</v>
      </c>
      <c r="M44126">
        <v>8.0000000000582077</v>
      </c>
    </row>
    <row r="44127" spans="1:13" x14ac:dyDescent="0.3">
      <c r="A44127">
        <v>2019</v>
      </c>
      <c r="B44127">
        <v>10</v>
      </c>
      <c r="C44127">
        <v>26</v>
      </c>
      <c r="D44127" t="s">
        <v>2507</v>
      </c>
      <c r="E44127" t="s">
        <v>2752</v>
      </c>
      <c r="F44127" t="s">
        <v>2871</v>
      </c>
      <c r="G44127">
        <v>142</v>
      </c>
      <c r="H44127">
        <v>0</v>
      </c>
      <c r="I44127">
        <v>142</v>
      </c>
      <c r="J44127">
        <v>0</v>
      </c>
      <c r="K44127">
        <v>147.76666666654637</v>
      </c>
      <c r="L44127">
        <v>170.95000000001164</v>
      </c>
      <c r="M44127">
        <v>23.183333333465271</v>
      </c>
    </row>
    <row r="44128" spans="1:13" x14ac:dyDescent="0.3">
      <c r="A44128">
        <v>2013</v>
      </c>
      <c r="B44128">
        <v>12</v>
      </c>
      <c r="C44128">
        <v>29</v>
      </c>
      <c r="D44128" t="s">
        <v>878</v>
      </c>
      <c r="E44128" t="s">
        <v>2754</v>
      </c>
      <c r="F44128" t="s">
        <v>2914</v>
      </c>
      <c r="G44128">
        <v>208</v>
      </c>
      <c r="H44128">
        <v>0</v>
      </c>
      <c r="I44128">
        <v>208</v>
      </c>
      <c r="J44128">
        <v>0</v>
      </c>
      <c r="K44128">
        <v>147.99999999994179</v>
      </c>
      <c r="L44128">
        <v>174.49999999988358</v>
      </c>
      <c r="M44128">
        <v>26.499999999941792</v>
      </c>
    </row>
    <row r="44129" spans="1:13" x14ac:dyDescent="0.3">
      <c r="A44129">
        <v>2016</v>
      </c>
      <c r="B44129">
        <v>3</v>
      </c>
      <c r="C44129">
        <v>29</v>
      </c>
      <c r="D44129" t="s">
        <v>1523</v>
      </c>
      <c r="E44129" t="s">
        <v>2747</v>
      </c>
      <c r="F44129" t="s">
        <v>2974</v>
      </c>
      <c r="G44129">
        <v>225</v>
      </c>
      <c r="H44129">
        <v>106</v>
      </c>
      <c r="I44129">
        <v>119</v>
      </c>
      <c r="J44129">
        <v>0</v>
      </c>
      <c r="K44129">
        <v>147.99999999994179</v>
      </c>
      <c r="L44129">
        <v>651.01666666654637</v>
      </c>
      <c r="M44129">
        <v>503.01666666660458</v>
      </c>
    </row>
    <row r="44130" spans="1:13" x14ac:dyDescent="0.3">
      <c r="A44130">
        <v>2015</v>
      </c>
      <c r="B44130">
        <v>2</v>
      </c>
      <c r="C44130">
        <v>18</v>
      </c>
      <c r="D44130" t="s">
        <v>1188</v>
      </c>
      <c r="E44130" t="s">
        <v>2745</v>
      </c>
      <c r="F44130" t="s">
        <v>2782</v>
      </c>
      <c r="G44130">
        <v>135.32</v>
      </c>
      <c r="H44130">
        <v>86.73</v>
      </c>
      <c r="I44130">
        <v>16.600000000000001</v>
      </c>
      <c r="J44130">
        <v>31.99</v>
      </c>
      <c r="K44130">
        <v>148.04166666674428</v>
      </c>
      <c r="L44130">
        <v>326.41666666677338</v>
      </c>
      <c r="M44130">
        <v>178.3750000000291</v>
      </c>
    </row>
    <row r="44131" spans="1:13" x14ac:dyDescent="0.3">
      <c r="A44131">
        <v>2017</v>
      </c>
      <c r="B44131">
        <v>1</v>
      </c>
      <c r="C44131">
        <v>15</v>
      </c>
      <c r="D44131" t="s">
        <v>1719</v>
      </c>
      <c r="E44131" t="s">
        <v>2745</v>
      </c>
      <c r="F44131" t="s">
        <v>2933</v>
      </c>
      <c r="G44131">
        <v>90.429999999999993</v>
      </c>
      <c r="H44131">
        <v>10.130000000000001</v>
      </c>
      <c r="I44131">
        <v>78.41</v>
      </c>
      <c r="J44131">
        <v>1.89</v>
      </c>
      <c r="K44131">
        <v>148.10000000009313</v>
      </c>
      <c r="L44131">
        <v>458.25</v>
      </c>
      <c r="M44131">
        <v>310.14999999990687</v>
      </c>
    </row>
    <row r="44132" spans="1:13" x14ac:dyDescent="0.3">
      <c r="A44132">
        <v>2014</v>
      </c>
      <c r="B44132">
        <v>1</v>
      </c>
      <c r="C44132">
        <v>8</v>
      </c>
      <c r="D44132" t="s">
        <v>888</v>
      </c>
      <c r="E44132" t="s">
        <v>2754</v>
      </c>
      <c r="F44132" t="s">
        <v>2812</v>
      </c>
      <c r="G44132">
        <v>30</v>
      </c>
      <c r="H44132">
        <v>0</v>
      </c>
      <c r="I44132">
        <v>30</v>
      </c>
      <c r="J44132">
        <v>0</v>
      </c>
      <c r="K44132">
        <v>148.1333333333605</v>
      </c>
      <c r="L44132">
        <v>179.13333333347691</v>
      </c>
      <c r="M44132">
        <v>31.000000000116415</v>
      </c>
    </row>
    <row r="44133" spans="1:13" x14ac:dyDescent="0.3">
      <c r="A44133">
        <v>2015</v>
      </c>
      <c r="B44133">
        <v>2</v>
      </c>
      <c r="C44133">
        <v>25</v>
      </c>
      <c r="D44133" t="s">
        <v>1195</v>
      </c>
      <c r="E44133" t="s">
        <v>2866</v>
      </c>
      <c r="F44133" t="s">
        <v>2968</v>
      </c>
      <c r="G44133">
        <v>50</v>
      </c>
      <c r="H44133">
        <v>0</v>
      </c>
      <c r="I44133">
        <v>50</v>
      </c>
      <c r="J44133">
        <v>0</v>
      </c>
      <c r="K44133">
        <v>148.33333333348855</v>
      </c>
      <c r="L44133">
        <v>958.48333333345363</v>
      </c>
      <c r="M44133">
        <v>810.14999999996508</v>
      </c>
    </row>
    <row r="44134" spans="1:13" x14ac:dyDescent="0.3">
      <c r="A44134">
        <v>2019</v>
      </c>
      <c r="B44134">
        <v>11</v>
      </c>
      <c r="C44134">
        <v>17</v>
      </c>
      <c r="D44134" t="s">
        <v>2529</v>
      </c>
      <c r="E44134" t="s">
        <v>2743</v>
      </c>
      <c r="F44134" t="s">
        <v>2827</v>
      </c>
      <c r="G44134">
        <v>158.9</v>
      </c>
      <c r="H44134">
        <v>64.5</v>
      </c>
      <c r="I44134">
        <v>59.6</v>
      </c>
      <c r="J44134">
        <v>34.799999999999997</v>
      </c>
      <c r="K44134">
        <v>148.45000000001164</v>
      </c>
      <c r="L44134">
        <v>290.8666666665813</v>
      </c>
      <c r="M44134">
        <v>142.41666666656965</v>
      </c>
    </row>
    <row r="44135" spans="1:13" x14ac:dyDescent="0.3">
      <c r="A44135">
        <v>2016</v>
      </c>
      <c r="B44135">
        <v>9</v>
      </c>
      <c r="C44135">
        <v>2</v>
      </c>
      <c r="D44135" t="s">
        <v>1593</v>
      </c>
      <c r="E44135" t="s">
        <v>2741</v>
      </c>
      <c r="F44135" t="s">
        <v>2878</v>
      </c>
      <c r="G44135">
        <v>220.2</v>
      </c>
      <c r="H44135">
        <v>0</v>
      </c>
      <c r="I44135">
        <v>220.2</v>
      </c>
      <c r="J44135">
        <v>0</v>
      </c>
      <c r="K44135">
        <v>148.66666666668607</v>
      </c>
      <c r="L44135">
        <v>237.66666666656965</v>
      </c>
      <c r="M44135">
        <v>88.999999999883585</v>
      </c>
    </row>
    <row r="44136" spans="1:13" x14ac:dyDescent="0.3">
      <c r="A44136">
        <v>2013</v>
      </c>
      <c r="B44136">
        <v>12</v>
      </c>
      <c r="C44136">
        <v>16</v>
      </c>
      <c r="D44136" t="s">
        <v>865</v>
      </c>
      <c r="E44136" t="s">
        <v>2747</v>
      </c>
      <c r="F44136" t="s">
        <v>2945</v>
      </c>
      <c r="G44136">
        <v>24.6</v>
      </c>
      <c r="H44136">
        <v>0</v>
      </c>
      <c r="I44136">
        <v>20.100000000000001</v>
      </c>
      <c r="J44136">
        <v>4.5</v>
      </c>
      <c r="K44136">
        <v>148.91666666662786</v>
      </c>
      <c r="L44136">
        <v>460.18333333334886</v>
      </c>
      <c r="M44136">
        <v>311.26666666672099</v>
      </c>
    </row>
    <row r="44137" spans="1:13" x14ac:dyDescent="0.3">
      <c r="A44137">
        <v>2014</v>
      </c>
      <c r="B44137">
        <v>1</v>
      </c>
      <c r="C44137">
        <v>4</v>
      </c>
      <c r="D44137" t="s">
        <v>884</v>
      </c>
      <c r="E44137" t="s">
        <v>2741</v>
      </c>
      <c r="F44137" t="s">
        <v>2758</v>
      </c>
      <c r="G44137">
        <v>18460.96</v>
      </c>
      <c r="H44137">
        <v>10110</v>
      </c>
      <c r="I44137">
        <v>8341.76</v>
      </c>
      <c r="J44137">
        <v>9.1999999999999993</v>
      </c>
      <c r="K44137">
        <v>149.13809523807973</v>
      </c>
      <c r="L44137">
        <v>278.41190476190866</v>
      </c>
      <c r="M44137">
        <v>129.27380952382893</v>
      </c>
    </row>
    <row r="44138" spans="1:13" x14ac:dyDescent="0.3">
      <c r="A44138">
        <v>2015</v>
      </c>
      <c r="B44138">
        <v>2</v>
      </c>
      <c r="C44138">
        <v>28</v>
      </c>
      <c r="D44138" t="s">
        <v>1198</v>
      </c>
      <c r="E44138" t="s">
        <v>2747</v>
      </c>
      <c r="F44138" t="s">
        <v>2995</v>
      </c>
      <c r="G44138">
        <v>9</v>
      </c>
      <c r="H44138">
        <v>0</v>
      </c>
      <c r="I44138">
        <v>9</v>
      </c>
      <c r="J44138">
        <v>0</v>
      </c>
      <c r="K44138">
        <v>149.91666666656965</v>
      </c>
      <c r="L44138">
        <v>313.99999999988358</v>
      </c>
      <c r="M44138">
        <v>164.08333333331393</v>
      </c>
    </row>
    <row r="44139" spans="1:13" x14ac:dyDescent="0.3">
      <c r="A44139">
        <v>2018</v>
      </c>
      <c r="B44139">
        <v>2</v>
      </c>
      <c r="C44139">
        <v>12</v>
      </c>
      <c r="D44139" t="s">
        <v>2011</v>
      </c>
      <c r="E44139" t="s">
        <v>2741</v>
      </c>
      <c r="F44139" t="s">
        <v>2878</v>
      </c>
      <c r="G44139">
        <v>89.8</v>
      </c>
      <c r="H44139">
        <v>0</v>
      </c>
      <c r="I44139">
        <v>89.8</v>
      </c>
      <c r="J44139">
        <v>0</v>
      </c>
      <c r="K44139">
        <v>150.28333333338378</v>
      </c>
      <c r="L44139">
        <v>175.59999999997672</v>
      </c>
      <c r="M44139">
        <v>25.316666666592937</v>
      </c>
    </row>
    <row r="44140" spans="1:13" x14ac:dyDescent="0.3">
      <c r="A44140">
        <v>2015</v>
      </c>
      <c r="B44140">
        <v>3</v>
      </c>
      <c r="C44140">
        <v>12</v>
      </c>
      <c r="D44140" t="s">
        <v>1210</v>
      </c>
      <c r="E44140" t="s">
        <v>2747</v>
      </c>
      <c r="F44140" t="s">
        <v>2748</v>
      </c>
      <c r="G44140">
        <v>3.59</v>
      </c>
      <c r="H44140">
        <v>0</v>
      </c>
      <c r="I44140">
        <v>3.59</v>
      </c>
      <c r="J44140">
        <v>0</v>
      </c>
      <c r="K44140">
        <v>150.93333333331975</v>
      </c>
      <c r="L44140">
        <v>439.1916666666657</v>
      </c>
      <c r="M44140">
        <v>288.25833333334594</v>
      </c>
    </row>
    <row r="44141" spans="1:13" x14ac:dyDescent="0.3">
      <c r="A44141">
        <v>2020</v>
      </c>
      <c r="B44141">
        <v>2</v>
      </c>
      <c r="C44141">
        <v>20</v>
      </c>
      <c r="D44141" t="s">
        <v>2624</v>
      </c>
      <c r="E44141" t="s">
        <v>2743</v>
      </c>
      <c r="F44141" t="s">
        <v>2874</v>
      </c>
      <c r="G44141">
        <v>217.55</v>
      </c>
      <c r="H44141">
        <v>58.3</v>
      </c>
      <c r="I44141">
        <v>159.25</v>
      </c>
      <c r="J44141">
        <v>0</v>
      </c>
      <c r="K44141">
        <v>151.3666666665813</v>
      </c>
      <c r="L44141">
        <v>151.38333333330229</v>
      </c>
      <c r="M44141">
        <v>1.6666666720993817E-2</v>
      </c>
    </row>
    <row r="44142" spans="1:13" x14ac:dyDescent="0.3">
      <c r="A44142">
        <v>2012</v>
      </c>
      <c r="B44142">
        <v>1</v>
      </c>
      <c r="C44142">
        <v>3</v>
      </c>
      <c r="D44142" t="s">
        <v>365</v>
      </c>
      <c r="E44142" t="s">
        <v>2743</v>
      </c>
      <c r="F44142" t="s">
        <v>2898</v>
      </c>
      <c r="G44142">
        <v>20</v>
      </c>
      <c r="H44142">
        <v>12</v>
      </c>
      <c r="I44142">
        <v>8</v>
      </c>
      <c r="J44142">
        <v>0</v>
      </c>
      <c r="K44142">
        <v>151.56666666670935</v>
      </c>
      <c r="L44142">
        <v>167.56666666665114</v>
      </c>
      <c r="M44142">
        <v>15.999999999941792</v>
      </c>
    </row>
    <row r="44143" spans="1:13" x14ac:dyDescent="0.3">
      <c r="A44143">
        <v>2019</v>
      </c>
      <c r="B44143">
        <v>1</v>
      </c>
      <c r="C44143">
        <v>30</v>
      </c>
      <c r="D44143" t="s">
        <v>2299</v>
      </c>
      <c r="E44143" t="s">
        <v>2745</v>
      </c>
      <c r="F44143" t="s">
        <v>2751</v>
      </c>
      <c r="G44143">
        <v>183.25</v>
      </c>
      <c r="H44143">
        <v>137</v>
      </c>
      <c r="I44143">
        <v>44.25</v>
      </c>
      <c r="J44143">
        <v>2</v>
      </c>
      <c r="K44143">
        <v>151.62083333337796</v>
      </c>
      <c r="L44143">
        <v>631.60000000006403</v>
      </c>
      <c r="M44143">
        <v>479.97916666668607</v>
      </c>
    </row>
    <row r="44144" spans="1:13" x14ac:dyDescent="0.3">
      <c r="A44144">
        <v>2012</v>
      </c>
      <c r="B44144">
        <v>2</v>
      </c>
      <c r="C44144">
        <v>12</v>
      </c>
      <c r="D44144" t="s">
        <v>405</v>
      </c>
      <c r="E44144" t="s">
        <v>2741</v>
      </c>
      <c r="F44144" t="s">
        <v>2836</v>
      </c>
      <c r="G44144">
        <v>3.7</v>
      </c>
      <c r="H44144">
        <v>0</v>
      </c>
      <c r="I44144">
        <v>3.7</v>
      </c>
      <c r="J44144">
        <v>0</v>
      </c>
      <c r="K44144">
        <v>152.08333333331393</v>
      </c>
      <c r="L44144">
        <v>163.28333333332557</v>
      </c>
      <c r="M44144">
        <v>11.200000000011642</v>
      </c>
    </row>
    <row r="44145" spans="1:13" x14ac:dyDescent="0.3">
      <c r="A44145">
        <v>2015</v>
      </c>
      <c r="B44145">
        <v>2</v>
      </c>
      <c r="C44145">
        <v>24</v>
      </c>
      <c r="D44145" t="s">
        <v>1194</v>
      </c>
      <c r="E44145" t="s">
        <v>2747</v>
      </c>
      <c r="F44145" t="s">
        <v>2929</v>
      </c>
      <c r="G44145">
        <v>22.8</v>
      </c>
      <c r="H44145">
        <v>0</v>
      </c>
      <c r="I44145">
        <v>20.8</v>
      </c>
      <c r="J44145">
        <v>2</v>
      </c>
      <c r="K44145">
        <v>152.25</v>
      </c>
      <c r="L44145">
        <v>357.84166666670353</v>
      </c>
      <c r="M44145">
        <v>205.59166666670353</v>
      </c>
    </row>
    <row r="44146" spans="1:13" x14ac:dyDescent="0.3">
      <c r="A44146">
        <v>2015</v>
      </c>
      <c r="B44146">
        <v>2</v>
      </c>
      <c r="C44146">
        <v>17</v>
      </c>
      <c r="D44146" t="s">
        <v>1187</v>
      </c>
      <c r="E44146" t="s">
        <v>2743</v>
      </c>
      <c r="F44146" t="s">
        <v>2817</v>
      </c>
      <c r="G44146">
        <v>9</v>
      </c>
      <c r="H44146">
        <v>6</v>
      </c>
      <c r="I44146">
        <v>1</v>
      </c>
      <c r="J44146">
        <v>2</v>
      </c>
      <c r="K44146">
        <v>153.18333333331975</v>
      </c>
      <c r="L44146">
        <v>179.49166666666861</v>
      </c>
      <c r="M44146">
        <v>26.308333333348855</v>
      </c>
    </row>
    <row r="44147" spans="1:13" x14ac:dyDescent="0.3">
      <c r="A44147">
        <v>2014</v>
      </c>
      <c r="B44147">
        <v>3</v>
      </c>
      <c r="C44147">
        <v>5</v>
      </c>
      <c r="D44147" t="s">
        <v>944</v>
      </c>
      <c r="E44147" t="s">
        <v>2745</v>
      </c>
      <c r="F44147" t="s">
        <v>2751</v>
      </c>
      <c r="G44147">
        <v>5.01</v>
      </c>
      <c r="H44147">
        <v>2.0099999999999998</v>
      </c>
      <c r="I44147">
        <v>0</v>
      </c>
      <c r="J44147">
        <v>3</v>
      </c>
      <c r="K44147">
        <v>153.375</v>
      </c>
      <c r="L44147">
        <v>201.84166666670353</v>
      </c>
      <c r="M44147">
        <v>48.466666666703532</v>
      </c>
    </row>
    <row r="44148" spans="1:13" x14ac:dyDescent="0.3">
      <c r="A44148">
        <v>2015</v>
      </c>
      <c r="B44148">
        <v>2</v>
      </c>
      <c r="C44148">
        <v>15</v>
      </c>
      <c r="D44148" t="s">
        <v>1185</v>
      </c>
      <c r="E44148" t="s">
        <v>2743</v>
      </c>
      <c r="F44148" t="s">
        <v>2827</v>
      </c>
      <c r="G44148">
        <v>705.72</v>
      </c>
      <c r="H44148">
        <v>463.43</v>
      </c>
      <c r="I44148">
        <v>202.29</v>
      </c>
      <c r="J44148">
        <v>40</v>
      </c>
      <c r="K44148">
        <v>154.22222222224809</v>
      </c>
      <c r="L44148">
        <v>234.9277777778334</v>
      </c>
      <c r="M44148">
        <v>80.705555555585306</v>
      </c>
    </row>
    <row r="44149" spans="1:13" x14ac:dyDescent="0.3">
      <c r="A44149">
        <v>2016</v>
      </c>
      <c r="B44149">
        <v>2</v>
      </c>
      <c r="C44149">
        <v>6</v>
      </c>
      <c r="D44149" t="s">
        <v>1471</v>
      </c>
      <c r="E44149" t="s">
        <v>2866</v>
      </c>
      <c r="F44149" t="s">
        <v>2909</v>
      </c>
      <c r="G44149">
        <v>247.79999999999998</v>
      </c>
      <c r="H44149">
        <v>145.5</v>
      </c>
      <c r="I44149">
        <v>42.2</v>
      </c>
      <c r="J44149">
        <v>60.1</v>
      </c>
      <c r="K44149">
        <v>155.38333333333139</v>
      </c>
      <c r="L44149">
        <v>815.92500000001746</v>
      </c>
      <c r="M44149">
        <v>660.54166666668607</v>
      </c>
    </row>
    <row r="44150" spans="1:13" x14ac:dyDescent="0.3">
      <c r="A44150">
        <v>2015</v>
      </c>
      <c r="B44150">
        <v>2</v>
      </c>
      <c r="C44150">
        <v>26</v>
      </c>
      <c r="D44150" t="s">
        <v>1196</v>
      </c>
      <c r="E44150" t="s">
        <v>2866</v>
      </c>
      <c r="F44150" t="s">
        <v>2971</v>
      </c>
      <c r="G44150">
        <v>40</v>
      </c>
      <c r="H44150">
        <v>35</v>
      </c>
      <c r="I44150">
        <v>5</v>
      </c>
      <c r="J44150">
        <v>0</v>
      </c>
      <c r="K44150">
        <v>155.46666666667443</v>
      </c>
      <c r="L44150">
        <v>784.81666666665114</v>
      </c>
      <c r="M44150">
        <v>629.34999999997672</v>
      </c>
    </row>
    <row r="44151" spans="1:13" x14ac:dyDescent="0.3">
      <c r="A44151">
        <v>2015</v>
      </c>
      <c r="B44151">
        <v>3</v>
      </c>
      <c r="C44151">
        <v>24</v>
      </c>
      <c r="D44151" t="s">
        <v>1222</v>
      </c>
      <c r="E44151" t="s">
        <v>2747</v>
      </c>
      <c r="F44151" t="s">
        <v>2945</v>
      </c>
      <c r="G44151">
        <v>35.92</v>
      </c>
      <c r="H44151">
        <v>6.16</v>
      </c>
      <c r="I44151">
        <v>29.76</v>
      </c>
      <c r="J44151">
        <v>0</v>
      </c>
      <c r="K44151">
        <v>156.13333333333139</v>
      </c>
      <c r="L44151">
        <v>500.35833333333721</v>
      </c>
      <c r="M44151">
        <v>344.22500000000582</v>
      </c>
    </row>
    <row r="44152" spans="1:13" x14ac:dyDescent="0.3">
      <c r="A44152">
        <v>2014</v>
      </c>
      <c r="B44152">
        <v>1</v>
      </c>
      <c r="C44152">
        <v>13</v>
      </c>
      <c r="D44152" t="s">
        <v>893</v>
      </c>
      <c r="E44152" t="s">
        <v>2745</v>
      </c>
      <c r="F44152" t="s">
        <v>2751</v>
      </c>
      <c r="G44152">
        <v>1.1000000000000001</v>
      </c>
      <c r="H44152">
        <v>6.9999999999999993E-2</v>
      </c>
      <c r="I44152">
        <v>1.03</v>
      </c>
      <c r="J44152">
        <v>0</v>
      </c>
      <c r="K44152">
        <v>156.76666666672099</v>
      </c>
      <c r="L44152">
        <v>157.9722222223063</v>
      </c>
      <c r="M44152">
        <v>1.2055555555853061</v>
      </c>
    </row>
    <row r="44153" spans="1:13" x14ac:dyDescent="0.3">
      <c r="A44153">
        <v>2015</v>
      </c>
      <c r="B44153">
        <v>2</v>
      </c>
      <c r="C44153">
        <v>23</v>
      </c>
      <c r="D44153" t="s">
        <v>1193</v>
      </c>
      <c r="E44153" t="s">
        <v>2747</v>
      </c>
      <c r="F44153" t="s">
        <v>2748</v>
      </c>
      <c r="G44153">
        <v>15.2</v>
      </c>
      <c r="H44153">
        <v>0</v>
      </c>
      <c r="I44153">
        <v>15.2</v>
      </c>
      <c r="J44153">
        <v>0</v>
      </c>
      <c r="K44153">
        <v>156.98333333339542</v>
      </c>
      <c r="L44153">
        <v>528.00833333344781</v>
      </c>
      <c r="M44153">
        <v>371.02500000005239</v>
      </c>
    </row>
    <row r="44154" spans="1:13" x14ac:dyDescent="0.3">
      <c r="A44154">
        <v>2015</v>
      </c>
      <c r="B44154">
        <v>2</v>
      </c>
      <c r="C44154">
        <v>27</v>
      </c>
      <c r="D44154" t="s">
        <v>1197</v>
      </c>
      <c r="E44154" t="s">
        <v>2747</v>
      </c>
      <c r="F44154" t="s">
        <v>2748</v>
      </c>
      <c r="G44154">
        <v>9.5</v>
      </c>
      <c r="H44154">
        <v>1.5</v>
      </c>
      <c r="I44154">
        <v>8</v>
      </c>
      <c r="J44154">
        <v>0</v>
      </c>
      <c r="K44154">
        <v>157.75833333330229</v>
      </c>
      <c r="L44154">
        <v>765.09166666661622</v>
      </c>
      <c r="M44154">
        <v>607.33333333331393</v>
      </c>
    </row>
    <row r="44155" spans="1:13" x14ac:dyDescent="0.3">
      <c r="A44155">
        <v>2015</v>
      </c>
      <c r="B44155">
        <v>1</v>
      </c>
      <c r="C44155">
        <v>31</v>
      </c>
      <c r="D44155" t="s">
        <v>1170</v>
      </c>
      <c r="E44155" t="s">
        <v>2747</v>
      </c>
      <c r="F44155" t="s">
        <v>2748</v>
      </c>
      <c r="G44155">
        <v>337.1</v>
      </c>
      <c r="H44155">
        <v>0</v>
      </c>
      <c r="I44155">
        <v>337.1</v>
      </c>
      <c r="J44155">
        <v>0</v>
      </c>
      <c r="K44155">
        <v>158.23333333327901</v>
      </c>
      <c r="L44155">
        <v>824.3666666666104</v>
      </c>
      <c r="M44155">
        <v>666.13333333333139</v>
      </c>
    </row>
    <row r="44156" spans="1:13" x14ac:dyDescent="0.3">
      <c r="A44156">
        <v>2017</v>
      </c>
      <c r="B44156">
        <v>1</v>
      </c>
      <c r="C44156">
        <v>20</v>
      </c>
      <c r="D44156" t="s">
        <v>1724</v>
      </c>
      <c r="E44156" t="s">
        <v>2754</v>
      </c>
      <c r="F44156" t="s">
        <v>2840</v>
      </c>
      <c r="G44156">
        <v>2236</v>
      </c>
      <c r="H44156">
        <v>3</v>
      </c>
      <c r="I44156">
        <v>2001</v>
      </c>
      <c r="J44156">
        <v>232</v>
      </c>
      <c r="K44156">
        <v>159.66666666656965</v>
      </c>
      <c r="L44156">
        <v>184.5</v>
      </c>
      <c r="M44156">
        <v>24.833333333430346</v>
      </c>
    </row>
    <row r="44157" spans="1:13" x14ac:dyDescent="0.3">
      <c r="A44157">
        <v>2020</v>
      </c>
      <c r="B44157">
        <v>3</v>
      </c>
      <c r="C44157">
        <v>2</v>
      </c>
      <c r="D44157" t="s">
        <v>2635</v>
      </c>
      <c r="E44157" t="s">
        <v>2743</v>
      </c>
      <c r="F44157" t="s">
        <v>2771</v>
      </c>
      <c r="G44157">
        <v>2513.6999999999998</v>
      </c>
      <c r="H44157">
        <v>1088.7</v>
      </c>
      <c r="I44157">
        <v>1408.9</v>
      </c>
      <c r="J44157">
        <v>16.100000000000001</v>
      </c>
      <c r="K44157">
        <v>160.03333333320916</v>
      </c>
      <c r="L44157">
        <v>517.89999999990687</v>
      </c>
      <c r="M44157">
        <v>357.86666666669771</v>
      </c>
    </row>
    <row r="44158" spans="1:13" x14ac:dyDescent="0.3">
      <c r="A44158">
        <v>2015</v>
      </c>
      <c r="B44158">
        <v>3</v>
      </c>
      <c r="C44158">
        <v>26</v>
      </c>
      <c r="D44158" t="s">
        <v>1224</v>
      </c>
      <c r="E44158" t="s">
        <v>2747</v>
      </c>
      <c r="F44158" t="s">
        <v>2937</v>
      </c>
      <c r="G44158">
        <v>49.3</v>
      </c>
      <c r="H44158">
        <v>0</v>
      </c>
      <c r="I44158">
        <v>49.3</v>
      </c>
      <c r="J44158">
        <v>0</v>
      </c>
      <c r="K44158">
        <v>160.05000000010477</v>
      </c>
      <c r="L44158">
        <v>402.53333333332557</v>
      </c>
      <c r="M44158">
        <v>242.4833333332208</v>
      </c>
    </row>
    <row r="44159" spans="1:13" x14ac:dyDescent="0.3">
      <c r="A44159">
        <v>2019</v>
      </c>
      <c r="B44159">
        <v>2</v>
      </c>
      <c r="C44159">
        <v>1</v>
      </c>
      <c r="D44159" t="s">
        <v>2301</v>
      </c>
      <c r="E44159" t="s">
        <v>2866</v>
      </c>
      <c r="F44159" t="s">
        <v>2875</v>
      </c>
      <c r="G44159">
        <v>20.599999999999998</v>
      </c>
      <c r="H44159">
        <v>0.9</v>
      </c>
      <c r="I44159">
        <v>19.7</v>
      </c>
      <c r="J44159">
        <v>0</v>
      </c>
      <c r="K44159">
        <v>161.29999999998836</v>
      </c>
      <c r="L44159">
        <v>168.89999999996508</v>
      </c>
      <c r="M44159">
        <v>7.5999999999767169</v>
      </c>
    </row>
    <row r="44160" spans="1:13" x14ac:dyDescent="0.3">
      <c r="A44160">
        <v>2017</v>
      </c>
      <c r="B44160">
        <v>1</v>
      </c>
      <c r="C44160">
        <v>27</v>
      </c>
      <c r="D44160" t="s">
        <v>1731</v>
      </c>
      <c r="E44160" t="s">
        <v>2745</v>
      </c>
      <c r="F44160" t="s">
        <v>2796</v>
      </c>
      <c r="G44160">
        <v>1.5</v>
      </c>
      <c r="H44160">
        <v>0</v>
      </c>
      <c r="I44160">
        <v>1.5</v>
      </c>
      <c r="J44160">
        <v>0</v>
      </c>
      <c r="K44160">
        <v>164.31666666670935</v>
      </c>
      <c r="L44160">
        <v>164.45000000012806</v>
      </c>
      <c r="M44160">
        <v>0.13333333341870457</v>
      </c>
    </row>
    <row r="44161" spans="1:13" x14ac:dyDescent="0.3">
      <c r="A44161">
        <v>2015</v>
      </c>
      <c r="B44161">
        <v>2</v>
      </c>
      <c r="C44161">
        <v>16</v>
      </c>
      <c r="D44161" t="s">
        <v>1186</v>
      </c>
      <c r="E44161" t="s">
        <v>2866</v>
      </c>
      <c r="F44161" t="s">
        <v>2968</v>
      </c>
      <c r="G44161">
        <v>1</v>
      </c>
      <c r="H44161">
        <v>0</v>
      </c>
      <c r="I44161">
        <v>1</v>
      </c>
      <c r="J44161">
        <v>0</v>
      </c>
      <c r="K44161">
        <v>165.79999999998836</v>
      </c>
      <c r="L44161">
        <v>1341.6166666665813</v>
      </c>
      <c r="M44161">
        <v>1175.8166666665929</v>
      </c>
    </row>
    <row r="44162" spans="1:13" x14ac:dyDescent="0.3">
      <c r="A44162">
        <v>2013</v>
      </c>
      <c r="B44162">
        <v>2</v>
      </c>
      <c r="C44162">
        <v>3</v>
      </c>
      <c r="D44162" t="s">
        <v>657</v>
      </c>
      <c r="E44162" t="s">
        <v>2747</v>
      </c>
      <c r="F44162" t="s">
        <v>2956</v>
      </c>
      <c r="G44162">
        <v>16</v>
      </c>
      <c r="H44162">
        <v>0</v>
      </c>
      <c r="I44162">
        <v>16</v>
      </c>
      <c r="J44162">
        <v>0</v>
      </c>
      <c r="K44162">
        <v>167.13333333330229</v>
      </c>
      <c r="L44162">
        <v>259.8833333333605</v>
      </c>
      <c r="M44162">
        <v>92.750000000058208</v>
      </c>
    </row>
    <row r="44163" spans="1:13" x14ac:dyDescent="0.3">
      <c r="A44163">
        <v>2018</v>
      </c>
      <c r="B44163">
        <v>1</v>
      </c>
      <c r="C44163">
        <v>17</v>
      </c>
      <c r="D44163" t="s">
        <v>1985</v>
      </c>
      <c r="E44163" t="s">
        <v>2745</v>
      </c>
      <c r="F44163" t="s">
        <v>2751</v>
      </c>
      <c r="G44163">
        <v>4.45</v>
      </c>
      <c r="H44163">
        <v>0</v>
      </c>
      <c r="I44163">
        <v>0.45</v>
      </c>
      <c r="J44163">
        <v>4</v>
      </c>
      <c r="K44163">
        <v>167.15000000002328</v>
      </c>
      <c r="L44163">
        <v>452.82500000004075</v>
      </c>
      <c r="M44163">
        <v>285.67500000001746</v>
      </c>
    </row>
    <row r="44164" spans="1:13" x14ac:dyDescent="0.3">
      <c r="A44164">
        <v>2014</v>
      </c>
      <c r="B44164">
        <v>1</v>
      </c>
      <c r="C44164">
        <v>12</v>
      </c>
      <c r="D44164" t="s">
        <v>892</v>
      </c>
      <c r="E44164" t="s">
        <v>2743</v>
      </c>
      <c r="F44164" t="s">
        <v>2771</v>
      </c>
      <c r="G44164">
        <v>1838.4299999999998</v>
      </c>
      <c r="H44164">
        <v>507.73</v>
      </c>
      <c r="I44164">
        <v>294.10000000000002</v>
      </c>
      <c r="J44164">
        <v>1036.5999999999999</v>
      </c>
      <c r="K44164">
        <v>167.49999999994179</v>
      </c>
      <c r="L44164">
        <v>426.41666666662786</v>
      </c>
      <c r="M44164">
        <v>258.91666666668607</v>
      </c>
    </row>
    <row r="44165" spans="1:13" x14ac:dyDescent="0.3">
      <c r="A44165">
        <v>2015</v>
      </c>
      <c r="B44165">
        <v>1</v>
      </c>
      <c r="C44165">
        <v>4</v>
      </c>
      <c r="D44165" t="s">
        <v>1143</v>
      </c>
      <c r="E44165" t="s">
        <v>2747</v>
      </c>
      <c r="F44165" t="s">
        <v>2969</v>
      </c>
      <c r="G44165">
        <v>66.7</v>
      </c>
      <c r="H44165">
        <v>7</v>
      </c>
      <c r="I44165">
        <v>54.7</v>
      </c>
      <c r="J44165">
        <v>5</v>
      </c>
      <c r="K44165">
        <v>167.49999999994179</v>
      </c>
      <c r="L44165">
        <v>617.29999999998836</v>
      </c>
      <c r="M44165">
        <v>449.80000000004657</v>
      </c>
    </row>
    <row r="44166" spans="1:13" x14ac:dyDescent="0.3">
      <c r="A44166">
        <v>2013</v>
      </c>
      <c r="B44166">
        <v>6</v>
      </c>
      <c r="C44166">
        <v>9</v>
      </c>
      <c r="D44166" t="s">
        <v>764</v>
      </c>
      <c r="E44166" t="s">
        <v>2741</v>
      </c>
      <c r="F44166" t="s">
        <v>2836</v>
      </c>
      <c r="G44166">
        <v>211</v>
      </c>
      <c r="H44166">
        <v>0</v>
      </c>
      <c r="I44166">
        <v>211</v>
      </c>
      <c r="J44166">
        <v>0</v>
      </c>
      <c r="K44166">
        <v>168</v>
      </c>
      <c r="L44166">
        <v>197.00000000005821</v>
      </c>
      <c r="M44166">
        <v>29.000000000058208</v>
      </c>
    </row>
    <row r="44167" spans="1:13" x14ac:dyDescent="0.3">
      <c r="A44167">
        <v>2015</v>
      </c>
      <c r="B44167">
        <v>2</v>
      </c>
      <c r="C44167">
        <v>14</v>
      </c>
      <c r="D44167" t="s">
        <v>1184</v>
      </c>
      <c r="E44167" t="s">
        <v>2743</v>
      </c>
      <c r="F44167" t="s">
        <v>2915</v>
      </c>
      <c r="G44167">
        <v>0.15</v>
      </c>
      <c r="H44167">
        <v>0</v>
      </c>
      <c r="I44167">
        <v>0.15</v>
      </c>
      <c r="J44167">
        <v>0</v>
      </c>
      <c r="K44167">
        <v>168.46666666661622</v>
      </c>
      <c r="L44167">
        <v>168.46666666661622</v>
      </c>
      <c r="M44167">
        <v>0</v>
      </c>
    </row>
    <row r="44168" spans="1:13" x14ac:dyDescent="0.3">
      <c r="A44168">
        <v>2014</v>
      </c>
      <c r="B44168">
        <v>2</v>
      </c>
      <c r="C44168">
        <v>24</v>
      </c>
      <c r="D44168" t="s">
        <v>935</v>
      </c>
      <c r="E44168" t="s">
        <v>2743</v>
      </c>
      <c r="F44168" t="s">
        <v>2759</v>
      </c>
      <c r="G44168">
        <v>0.04</v>
      </c>
      <c r="H44168">
        <v>0</v>
      </c>
      <c r="I44168">
        <v>0.04</v>
      </c>
      <c r="J44168">
        <v>0</v>
      </c>
      <c r="K44168">
        <v>168.68333333329065</v>
      </c>
      <c r="L44168">
        <v>168.75833333327319</v>
      </c>
      <c r="M44168">
        <v>7.4999999982537702E-2</v>
      </c>
    </row>
    <row r="44169" spans="1:13" x14ac:dyDescent="0.3">
      <c r="A44169">
        <v>2019</v>
      </c>
      <c r="B44169">
        <v>3</v>
      </c>
      <c r="C44169">
        <v>8</v>
      </c>
      <c r="D44169" t="s">
        <v>2336</v>
      </c>
      <c r="E44169" t="s">
        <v>2743</v>
      </c>
      <c r="F44169" t="s">
        <v>2861</v>
      </c>
      <c r="G44169">
        <v>550</v>
      </c>
      <c r="H44169">
        <v>120</v>
      </c>
      <c r="I44169">
        <v>280</v>
      </c>
      <c r="J44169">
        <v>150</v>
      </c>
      <c r="K44169">
        <v>168.91666666668607</v>
      </c>
      <c r="L44169">
        <v>218.05000000004657</v>
      </c>
      <c r="M44169">
        <v>49.133333333360497</v>
      </c>
    </row>
    <row r="44170" spans="1:13" x14ac:dyDescent="0.3">
      <c r="A44170">
        <v>2015</v>
      </c>
      <c r="B44170">
        <v>1</v>
      </c>
      <c r="C44170">
        <v>18</v>
      </c>
      <c r="D44170" t="s">
        <v>1157</v>
      </c>
      <c r="E44170" t="s">
        <v>2747</v>
      </c>
      <c r="F44170" t="s">
        <v>2748</v>
      </c>
      <c r="G44170">
        <v>20.3</v>
      </c>
      <c r="H44170">
        <v>0</v>
      </c>
      <c r="I44170">
        <v>20.3</v>
      </c>
      <c r="J44170">
        <v>0</v>
      </c>
      <c r="K44170">
        <v>169.01666666666279</v>
      </c>
      <c r="L44170">
        <v>1319.0000000000582</v>
      </c>
      <c r="M44170">
        <v>1149.9833333333954</v>
      </c>
    </row>
    <row r="44171" spans="1:13" x14ac:dyDescent="0.3">
      <c r="A44171">
        <v>2016</v>
      </c>
      <c r="B44171">
        <v>2</v>
      </c>
      <c r="C44171">
        <v>18</v>
      </c>
      <c r="D44171" t="s">
        <v>1483</v>
      </c>
      <c r="E44171" t="s">
        <v>2803</v>
      </c>
      <c r="F44171" t="s">
        <v>3013</v>
      </c>
      <c r="G44171">
        <v>0.5</v>
      </c>
      <c r="H44171">
        <v>0</v>
      </c>
      <c r="I44171">
        <v>0.5</v>
      </c>
      <c r="J44171">
        <v>0</v>
      </c>
      <c r="K44171">
        <v>169.03333333320916</v>
      </c>
      <c r="L44171">
        <v>267.51666666660458</v>
      </c>
      <c r="M44171">
        <v>98.483333333395422</v>
      </c>
    </row>
    <row r="44172" spans="1:13" x14ac:dyDescent="0.3">
      <c r="A44172">
        <v>2019</v>
      </c>
      <c r="B44172">
        <v>12</v>
      </c>
      <c r="C44172">
        <v>12</v>
      </c>
      <c r="D44172" t="s">
        <v>2554</v>
      </c>
      <c r="E44172" t="s">
        <v>2749</v>
      </c>
      <c r="F44172" t="s">
        <v>2783</v>
      </c>
      <c r="G44172">
        <v>1072.29</v>
      </c>
      <c r="H44172">
        <v>3</v>
      </c>
      <c r="I44172">
        <v>1069.29</v>
      </c>
      <c r="J44172">
        <v>0</v>
      </c>
      <c r="K44172">
        <v>169.10000000009313</v>
      </c>
      <c r="L44172">
        <v>480.06666666670935</v>
      </c>
      <c r="M44172">
        <v>310.96666666661622</v>
      </c>
    </row>
    <row r="44173" spans="1:13" x14ac:dyDescent="0.3">
      <c r="A44173">
        <v>2020</v>
      </c>
      <c r="B44173">
        <v>2</v>
      </c>
      <c r="C44173">
        <v>7</v>
      </c>
      <c r="D44173" t="s">
        <v>2611</v>
      </c>
      <c r="E44173" t="s">
        <v>3040</v>
      </c>
      <c r="F44173" t="s">
        <v>3063</v>
      </c>
      <c r="G44173">
        <v>31.2</v>
      </c>
      <c r="H44173">
        <v>25</v>
      </c>
      <c r="I44173">
        <v>6.2</v>
      </c>
      <c r="J44173">
        <v>0</v>
      </c>
      <c r="K44173">
        <v>169.33333333331393</v>
      </c>
      <c r="L44173">
        <v>212.7666666667792</v>
      </c>
      <c r="M44173">
        <v>43.433333333465271</v>
      </c>
    </row>
    <row r="44174" spans="1:13" x14ac:dyDescent="0.3">
      <c r="A44174">
        <v>2020</v>
      </c>
      <c r="B44174">
        <v>2</v>
      </c>
      <c r="C44174">
        <v>9</v>
      </c>
      <c r="D44174" t="s">
        <v>2613</v>
      </c>
      <c r="E44174" t="s">
        <v>2745</v>
      </c>
      <c r="F44174" t="s">
        <v>2770</v>
      </c>
      <c r="G44174">
        <v>942.1</v>
      </c>
      <c r="H44174">
        <v>561.5</v>
      </c>
      <c r="I44174">
        <v>380.6</v>
      </c>
      <c r="J44174">
        <v>0</v>
      </c>
      <c r="K44174">
        <v>169.61666666669771</v>
      </c>
      <c r="L44174">
        <v>1049.0833333333139</v>
      </c>
      <c r="M44174">
        <v>879.46666666661622</v>
      </c>
    </row>
    <row r="44175" spans="1:13" x14ac:dyDescent="0.3">
      <c r="A44175">
        <v>2019</v>
      </c>
      <c r="B44175">
        <v>2</v>
      </c>
      <c r="C44175">
        <v>14</v>
      </c>
      <c r="D44175" t="s">
        <v>2314</v>
      </c>
      <c r="E44175" t="s">
        <v>2741</v>
      </c>
      <c r="F44175" t="s">
        <v>2889</v>
      </c>
      <c r="G44175">
        <v>132</v>
      </c>
      <c r="H44175">
        <v>0</v>
      </c>
      <c r="I44175">
        <v>72</v>
      </c>
      <c r="J44175">
        <v>60</v>
      </c>
      <c r="K44175">
        <v>169.67500000004657</v>
      </c>
      <c r="L44175">
        <v>262.92499999998836</v>
      </c>
      <c r="M44175">
        <v>93.249999999941792</v>
      </c>
    </row>
    <row r="44176" spans="1:13" x14ac:dyDescent="0.3">
      <c r="A44176">
        <v>2017</v>
      </c>
      <c r="B44176">
        <v>1</v>
      </c>
      <c r="C44176">
        <v>1</v>
      </c>
      <c r="D44176" t="s">
        <v>1705</v>
      </c>
      <c r="E44176" t="s">
        <v>2752</v>
      </c>
      <c r="F44176" t="s">
        <v>2864</v>
      </c>
      <c r="G44176">
        <v>5000</v>
      </c>
      <c r="H44176">
        <v>656.6</v>
      </c>
      <c r="I44176">
        <v>4343.3999999999996</v>
      </c>
      <c r="J44176">
        <v>0</v>
      </c>
      <c r="K44176">
        <v>169.69999999995343</v>
      </c>
      <c r="L44176">
        <v>280.69999999995343</v>
      </c>
      <c r="M44176">
        <v>111</v>
      </c>
    </row>
    <row r="44177" spans="1:13" x14ac:dyDescent="0.3">
      <c r="A44177">
        <v>2014</v>
      </c>
      <c r="B44177">
        <v>2</v>
      </c>
      <c r="C44177">
        <v>17</v>
      </c>
      <c r="D44177" t="s">
        <v>928</v>
      </c>
      <c r="E44177" t="s">
        <v>2785</v>
      </c>
      <c r="F44177" t="s">
        <v>2916</v>
      </c>
      <c r="G44177">
        <v>186</v>
      </c>
      <c r="H44177">
        <v>0</v>
      </c>
      <c r="I44177">
        <v>186</v>
      </c>
      <c r="J44177">
        <v>0</v>
      </c>
      <c r="K44177">
        <v>169.76666666666279</v>
      </c>
      <c r="L44177">
        <v>714.78333333326736</v>
      </c>
      <c r="M44177">
        <v>545.01666666660458</v>
      </c>
    </row>
    <row r="44178" spans="1:13" x14ac:dyDescent="0.3">
      <c r="A44178">
        <v>2020</v>
      </c>
      <c r="B44178">
        <v>4</v>
      </c>
      <c r="C44178">
        <v>7</v>
      </c>
      <c r="D44178" t="s">
        <v>2671</v>
      </c>
      <c r="E44178" t="s">
        <v>2745</v>
      </c>
      <c r="F44178" t="s">
        <v>2902</v>
      </c>
      <c r="G44178">
        <v>56</v>
      </c>
      <c r="H44178">
        <v>0</v>
      </c>
      <c r="I44178">
        <v>56</v>
      </c>
      <c r="J44178">
        <v>0</v>
      </c>
      <c r="K44178">
        <v>169.93333333334886</v>
      </c>
      <c r="L44178">
        <v>224.15000000002328</v>
      </c>
      <c r="M44178">
        <v>54.216666666674428</v>
      </c>
    </row>
    <row r="44179" spans="1:13" x14ac:dyDescent="0.3">
      <c r="A44179">
        <v>2011</v>
      </c>
      <c r="B44179">
        <v>1</v>
      </c>
      <c r="C44179">
        <v>18</v>
      </c>
      <c r="D44179" t="s">
        <v>129</v>
      </c>
      <c r="E44179" t="s">
        <v>2754</v>
      </c>
      <c r="F44179" t="s">
        <v>2873</v>
      </c>
      <c r="G44179">
        <v>530</v>
      </c>
      <c r="H44179">
        <v>0.5</v>
      </c>
      <c r="I44179">
        <v>529.5</v>
      </c>
      <c r="J44179">
        <v>0</v>
      </c>
      <c r="K44179">
        <v>170.90000000002328</v>
      </c>
      <c r="L44179">
        <v>172.90000000008149</v>
      </c>
      <c r="M44179">
        <v>2.0000000000582077</v>
      </c>
    </row>
    <row r="44180" spans="1:13" x14ac:dyDescent="0.3">
      <c r="A44180">
        <v>2012</v>
      </c>
      <c r="B44180">
        <v>1</v>
      </c>
      <c r="C44180">
        <v>10</v>
      </c>
      <c r="D44180" t="s">
        <v>372</v>
      </c>
      <c r="E44180" t="s">
        <v>2749</v>
      </c>
      <c r="F44180" t="s">
        <v>2792</v>
      </c>
      <c r="G44180">
        <v>255</v>
      </c>
      <c r="H44180">
        <v>0</v>
      </c>
      <c r="I44180">
        <v>255</v>
      </c>
      <c r="J44180">
        <v>0</v>
      </c>
      <c r="K44180">
        <v>171</v>
      </c>
      <c r="L44180">
        <v>239.49999999994179</v>
      </c>
      <c r="M44180">
        <v>68.499999999941792</v>
      </c>
    </row>
    <row r="44181" spans="1:13" x14ac:dyDescent="0.3">
      <c r="A44181">
        <v>2019</v>
      </c>
      <c r="B44181">
        <v>12</v>
      </c>
      <c r="C44181">
        <v>12</v>
      </c>
      <c r="D44181" t="s">
        <v>2554</v>
      </c>
      <c r="E44181" t="s">
        <v>2752</v>
      </c>
      <c r="F44181" t="s">
        <v>2752</v>
      </c>
      <c r="G44181">
        <v>501</v>
      </c>
      <c r="H44181">
        <v>350.22</v>
      </c>
      <c r="I44181">
        <v>150.78</v>
      </c>
      <c r="J44181">
        <v>0</v>
      </c>
      <c r="K44181">
        <v>171.83333333325572</v>
      </c>
      <c r="L44181">
        <v>198.70000000001164</v>
      </c>
      <c r="M44181">
        <v>26.866666666755918</v>
      </c>
    </row>
    <row r="44182" spans="1:13" x14ac:dyDescent="0.3">
      <c r="A44182">
        <v>2015</v>
      </c>
      <c r="B44182">
        <v>2</v>
      </c>
      <c r="C44182">
        <v>1</v>
      </c>
      <c r="D44182" t="s">
        <v>1171</v>
      </c>
      <c r="E44182" t="s">
        <v>2743</v>
      </c>
      <c r="F44182" t="s">
        <v>2823</v>
      </c>
      <c r="G44182">
        <v>21.39</v>
      </c>
      <c r="H44182">
        <v>14.98</v>
      </c>
      <c r="I44182">
        <v>6.41</v>
      </c>
      <c r="J44182">
        <v>0</v>
      </c>
      <c r="K44182">
        <v>171.9458333333605</v>
      </c>
      <c r="L44182">
        <v>181.1333333333605</v>
      </c>
      <c r="M44182">
        <v>9.1875</v>
      </c>
    </row>
    <row r="44183" spans="1:13" x14ac:dyDescent="0.3">
      <c r="A44183">
        <v>2012</v>
      </c>
      <c r="B44183">
        <v>9</v>
      </c>
      <c r="C44183">
        <v>13</v>
      </c>
      <c r="D44183" t="s">
        <v>526</v>
      </c>
      <c r="E44183" t="s">
        <v>2741</v>
      </c>
      <c r="F44183" t="s">
        <v>2901</v>
      </c>
      <c r="G44183">
        <v>3.5</v>
      </c>
      <c r="H44183">
        <v>0</v>
      </c>
      <c r="I44183">
        <v>3.5</v>
      </c>
      <c r="J44183">
        <v>0</v>
      </c>
      <c r="K44183">
        <v>171.99999999994179</v>
      </c>
      <c r="L44183" t="e">
        <v>#VALUE!</v>
      </c>
      <c r="M44183" t="e">
        <v>#VALUE!</v>
      </c>
    </row>
    <row r="44184" spans="1:13" x14ac:dyDescent="0.3">
      <c r="A44184">
        <v>2017</v>
      </c>
      <c r="B44184">
        <v>1</v>
      </c>
      <c r="C44184">
        <v>24</v>
      </c>
      <c r="D44184" t="s">
        <v>1728</v>
      </c>
      <c r="E44184" t="s">
        <v>2749</v>
      </c>
      <c r="F44184" t="s">
        <v>2783</v>
      </c>
      <c r="G44184">
        <v>1103.5</v>
      </c>
      <c r="H44184">
        <v>0</v>
      </c>
      <c r="I44184">
        <v>1103.5</v>
      </c>
      <c r="J44184">
        <v>0</v>
      </c>
      <c r="K44184">
        <v>172.09999999991851</v>
      </c>
      <c r="L44184">
        <v>174.91666666651145</v>
      </c>
      <c r="M44184">
        <v>2.816666666592937</v>
      </c>
    </row>
    <row r="44185" spans="1:13" x14ac:dyDescent="0.3">
      <c r="A44185">
        <v>2018</v>
      </c>
      <c r="B44185">
        <v>2</v>
      </c>
      <c r="C44185">
        <v>10</v>
      </c>
      <c r="D44185" t="s">
        <v>2009</v>
      </c>
      <c r="E44185" t="s">
        <v>2741</v>
      </c>
      <c r="F44185" t="s">
        <v>2924</v>
      </c>
      <c r="G44185">
        <v>178</v>
      </c>
      <c r="H44185">
        <v>0</v>
      </c>
      <c r="I44185">
        <v>178</v>
      </c>
      <c r="J44185">
        <v>0</v>
      </c>
      <c r="K44185">
        <v>172.40000000002328</v>
      </c>
      <c r="L44185">
        <v>194.90000000002328</v>
      </c>
      <c r="M44185">
        <v>22.5</v>
      </c>
    </row>
    <row r="44186" spans="1:13" x14ac:dyDescent="0.3">
      <c r="A44186">
        <v>2015</v>
      </c>
      <c r="B44186">
        <v>2</v>
      </c>
      <c r="C44186">
        <v>26</v>
      </c>
      <c r="D44186" t="s">
        <v>1196</v>
      </c>
      <c r="E44186" t="s">
        <v>2747</v>
      </c>
      <c r="F44186" t="s">
        <v>2945</v>
      </c>
      <c r="G44186">
        <v>1.5</v>
      </c>
      <c r="H44186">
        <v>0.5</v>
      </c>
      <c r="I44186">
        <v>1</v>
      </c>
      <c r="J44186">
        <v>0</v>
      </c>
      <c r="K44186">
        <v>172.8666666666395</v>
      </c>
      <c r="L44186">
        <v>186.88333333324408</v>
      </c>
      <c r="M44186">
        <v>14.016666666604578</v>
      </c>
    </row>
    <row r="44187" spans="1:13" x14ac:dyDescent="0.3">
      <c r="A44187">
        <v>2019</v>
      </c>
      <c r="B44187">
        <v>1</v>
      </c>
      <c r="C44187">
        <v>2</v>
      </c>
      <c r="D44187" t="s">
        <v>2271</v>
      </c>
      <c r="E44187" t="s">
        <v>2752</v>
      </c>
      <c r="F44187" t="s">
        <v>2864</v>
      </c>
      <c r="G44187">
        <v>1840</v>
      </c>
      <c r="H44187">
        <v>383.04</v>
      </c>
      <c r="I44187">
        <v>1456.96</v>
      </c>
      <c r="J44187">
        <v>0</v>
      </c>
      <c r="K44187">
        <v>173.34999999997672</v>
      </c>
      <c r="L44187">
        <v>314.58333333337214</v>
      </c>
      <c r="M44187">
        <v>141.23333333339542</v>
      </c>
    </row>
    <row r="44188" spans="1:13" x14ac:dyDescent="0.3">
      <c r="A44188">
        <v>2011</v>
      </c>
      <c r="B44188">
        <v>11</v>
      </c>
      <c r="C44188">
        <v>26</v>
      </c>
      <c r="D44188" t="s">
        <v>327</v>
      </c>
      <c r="E44188" t="s">
        <v>2754</v>
      </c>
      <c r="F44188" t="s">
        <v>2927</v>
      </c>
      <c r="G44188">
        <v>77</v>
      </c>
      <c r="H44188">
        <v>0</v>
      </c>
      <c r="I44188">
        <v>77</v>
      </c>
      <c r="J44188">
        <v>0</v>
      </c>
      <c r="K44188">
        <v>173.36666666669771</v>
      </c>
      <c r="L44188">
        <v>197.44999999995343</v>
      </c>
      <c r="M44188">
        <v>24.083333333255723</v>
      </c>
    </row>
    <row r="44189" spans="1:13" x14ac:dyDescent="0.3">
      <c r="A44189">
        <v>2011</v>
      </c>
      <c r="B44189">
        <v>2</v>
      </c>
      <c r="C44189">
        <v>1</v>
      </c>
      <c r="D44189" t="s">
        <v>143</v>
      </c>
      <c r="E44189" t="s">
        <v>2752</v>
      </c>
      <c r="F44189" t="s">
        <v>2871</v>
      </c>
      <c r="G44189">
        <v>1200</v>
      </c>
      <c r="H44189">
        <v>0</v>
      </c>
      <c r="I44189">
        <v>1200</v>
      </c>
      <c r="J44189">
        <v>0</v>
      </c>
      <c r="K44189">
        <v>174.08333333325572</v>
      </c>
      <c r="L44189">
        <v>244.66666666651145</v>
      </c>
      <c r="M44189">
        <v>70.583333333255723</v>
      </c>
    </row>
    <row r="44190" spans="1:13" x14ac:dyDescent="0.3">
      <c r="A44190">
        <v>2017</v>
      </c>
      <c r="B44190">
        <v>1</v>
      </c>
      <c r="C44190">
        <v>21</v>
      </c>
      <c r="D44190" t="s">
        <v>1725</v>
      </c>
      <c r="E44190" t="s">
        <v>2745</v>
      </c>
      <c r="F44190" t="s">
        <v>2796</v>
      </c>
      <c r="G44190">
        <v>2750.6</v>
      </c>
      <c r="H44190">
        <v>1469.6</v>
      </c>
      <c r="I44190">
        <v>629.70000000000005</v>
      </c>
      <c r="J44190">
        <v>651.29999999999995</v>
      </c>
      <c r="K44190">
        <v>174.78333333335468</v>
      </c>
      <c r="L44190">
        <v>329.67499999998836</v>
      </c>
      <c r="M44190">
        <v>154.89166666663368</v>
      </c>
    </row>
    <row r="44191" spans="1:13" x14ac:dyDescent="0.3">
      <c r="A44191">
        <v>2017</v>
      </c>
      <c r="B44191">
        <v>1</v>
      </c>
      <c r="C44191">
        <v>18</v>
      </c>
      <c r="D44191" t="s">
        <v>1722</v>
      </c>
      <c r="E44191" t="s">
        <v>2754</v>
      </c>
      <c r="F44191" t="s">
        <v>2880</v>
      </c>
      <c r="G44191">
        <v>12684</v>
      </c>
      <c r="H44191">
        <v>6998</v>
      </c>
      <c r="I44191">
        <v>5686</v>
      </c>
      <c r="J44191">
        <v>0</v>
      </c>
      <c r="K44191">
        <v>175.16666666662786</v>
      </c>
      <c r="L44191">
        <v>220.16666666662786</v>
      </c>
      <c r="M44191">
        <v>45</v>
      </c>
    </row>
    <row r="44192" spans="1:13" x14ac:dyDescent="0.3">
      <c r="A44192">
        <v>2015</v>
      </c>
      <c r="B44192">
        <v>1</v>
      </c>
      <c r="C44192">
        <v>13</v>
      </c>
      <c r="D44192" t="s">
        <v>1152</v>
      </c>
      <c r="E44192" t="s">
        <v>2743</v>
      </c>
      <c r="F44192" t="s">
        <v>2771</v>
      </c>
      <c r="G44192">
        <v>387.84</v>
      </c>
      <c r="H44192">
        <v>264.70999999999998</v>
      </c>
      <c r="I44192">
        <v>50.46</v>
      </c>
      <c r="J44192">
        <v>72.67</v>
      </c>
      <c r="K44192">
        <v>175.71666666667443</v>
      </c>
      <c r="L44192">
        <v>175.21666666661622</v>
      </c>
      <c r="M44192">
        <v>-0.50000000005820766</v>
      </c>
    </row>
    <row r="44193" spans="1:13" x14ac:dyDescent="0.3">
      <c r="A44193">
        <v>2013</v>
      </c>
      <c r="B44193">
        <v>12</v>
      </c>
      <c r="C44193">
        <v>21</v>
      </c>
      <c r="D44193" t="s">
        <v>870</v>
      </c>
      <c r="E44193" t="s">
        <v>2747</v>
      </c>
      <c r="F44193" t="s">
        <v>2831</v>
      </c>
      <c r="G44193">
        <v>728</v>
      </c>
      <c r="H44193">
        <v>0</v>
      </c>
      <c r="I44193">
        <v>728</v>
      </c>
      <c r="J44193">
        <v>0</v>
      </c>
      <c r="K44193">
        <v>177.83333333325572</v>
      </c>
      <c r="L44193">
        <v>303.29999999993015</v>
      </c>
      <c r="M44193">
        <v>125.46666666667443</v>
      </c>
    </row>
    <row r="44194" spans="1:13" x14ac:dyDescent="0.3">
      <c r="A44194">
        <v>2014</v>
      </c>
      <c r="B44194">
        <v>1</v>
      </c>
      <c r="C44194">
        <v>13</v>
      </c>
      <c r="D44194" t="s">
        <v>893</v>
      </c>
      <c r="E44194" t="s">
        <v>2745</v>
      </c>
      <c r="F44194" t="s">
        <v>3011</v>
      </c>
      <c r="G44194">
        <v>136</v>
      </c>
      <c r="H44194">
        <v>0</v>
      </c>
      <c r="I44194">
        <v>136</v>
      </c>
      <c r="J44194">
        <v>0</v>
      </c>
      <c r="K44194">
        <v>178.26666666660458</v>
      </c>
      <c r="L44194">
        <v>701.00000000005821</v>
      </c>
      <c r="M44194">
        <v>522.73333333345363</v>
      </c>
    </row>
    <row r="44195" spans="1:13" x14ac:dyDescent="0.3">
      <c r="A44195">
        <v>2015</v>
      </c>
      <c r="B44195">
        <v>2</v>
      </c>
      <c r="C44195">
        <v>9</v>
      </c>
      <c r="D44195" t="s">
        <v>1179</v>
      </c>
      <c r="E44195" t="s">
        <v>2745</v>
      </c>
      <c r="F44195" t="s">
        <v>2782</v>
      </c>
      <c r="G44195">
        <v>77.92</v>
      </c>
      <c r="H44195">
        <v>58.25</v>
      </c>
      <c r="I44195">
        <v>19.670000000000002</v>
      </c>
      <c r="J44195">
        <v>0</v>
      </c>
      <c r="K44195">
        <v>180.75</v>
      </c>
      <c r="L44195">
        <v>332.34999999997672</v>
      </c>
      <c r="M44195">
        <v>151.59999999997672</v>
      </c>
    </row>
    <row r="44196" spans="1:13" x14ac:dyDescent="0.3">
      <c r="A44196">
        <v>2015</v>
      </c>
      <c r="B44196">
        <v>2</v>
      </c>
      <c r="C44196">
        <v>10</v>
      </c>
      <c r="D44196" t="s">
        <v>1180</v>
      </c>
      <c r="E44196" t="s">
        <v>2743</v>
      </c>
      <c r="F44196" t="s">
        <v>2823</v>
      </c>
      <c r="G44196">
        <v>179</v>
      </c>
      <c r="H44196">
        <v>111</v>
      </c>
      <c r="I44196">
        <v>64</v>
      </c>
      <c r="J44196">
        <v>4</v>
      </c>
      <c r="K44196">
        <v>180.85555555555038</v>
      </c>
      <c r="L44196">
        <v>240.81666666670935</v>
      </c>
      <c r="M44196">
        <v>59.961111111158971</v>
      </c>
    </row>
    <row r="44197" spans="1:13" x14ac:dyDescent="0.3">
      <c r="A44197">
        <v>2017</v>
      </c>
      <c r="B44197">
        <v>1</v>
      </c>
      <c r="C44197">
        <v>25</v>
      </c>
      <c r="D44197" t="s">
        <v>1729</v>
      </c>
      <c r="E44197" t="s">
        <v>2745</v>
      </c>
      <c r="F44197" t="s">
        <v>2818</v>
      </c>
      <c r="G44197">
        <v>18797.150000000001</v>
      </c>
      <c r="H44197">
        <v>11427</v>
      </c>
      <c r="I44197">
        <v>6986.1500000000005</v>
      </c>
      <c r="J44197">
        <v>384</v>
      </c>
      <c r="K44197">
        <v>181.54583333330811</v>
      </c>
      <c r="L44197">
        <v>721.99166666669771</v>
      </c>
      <c r="M44197">
        <v>540.4458333333896</v>
      </c>
    </row>
    <row r="44198" spans="1:13" x14ac:dyDescent="0.3">
      <c r="A44198">
        <v>2018</v>
      </c>
      <c r="B44198">
        <v>1</v>
      </c>
      <c r="C44198">
        <v>19</v>
      </c>
      <c r="D44198" t="s">
        <v>1987</v>
      </c>
      <c r="E44198" t="s">
        <v>2745</v>
      </c>
      <c r="G44198">
        <v>70.227000000000004</v>
      </c>
      <c r="H44198">
        <v>0.61</v>
      </c>
      <c r="I44198">
        <v>68.367000000000004</v>
      </c>
      <c r="J44198">
        <v>1.25</v>
      </c>
      <c r="K44198">
        <v>182.36190476197018</v>
      </c>
      <c r="L44198">
        <v>199.51190476194355</v>
      </c>
      <c r="M44198">
        <v>17.149999999973392</v>
      </c>
    </row>
    <row r="44199" spans="1:13" x14ac:dyDescent="0.3">
      <c r="A44199">
        <v>2016</v>
      </c>
      <c r="B44199">
        <v>2</v>
      </c>
      <c r="C44199">
        <v>9</v>
      </c>
      <c r="D44199" t="s">
        <v>1474</v>
      </c>
      <c r="E44199" t="s">
        <v>2743</v>
      </c>
      <c r="F44199" t="s">
        <v>2816</v>
      </c>
      <c r="G44199">
        <v>0.02</v>
      </c>
      <c r="H44199">
        <v>0</v>
      </c>
      <c r="I44199">
        <v>0.02</v>
      </c>
      <c r="J44199">
        <v>0</v>
      </c>
      <c r="K44199">
        <v>182.80000000004657</v>
      </c>
      <c r="L44199">
        <v>182.80000000004657</v>
      </c>
      <c r="M44199">
        <v>0</v>
      </c>
    </row>
    <row r="44200" spans="1:13" x14ac:dyDescent="0.3">
      <c r="A44200">
        <v>2011</v>
      </c>
      <c r="B44200">
        <v>12</v>
      </c>
      <c r="C44200">
        <v>30</v>
      </c>
      <c r="D44200" t="s">
        <v>361</v>
      </c>
      <c r="E44200" t="s">
        <v>2745</v>
      </c>
      <c r="F44200" t="s">
        <v>2776</v>
      </c>
      <c r="G44200">
        <v>24895.65</v>
      </c>
      <c r="H44200">
        <v>16172.74</v>
      </c>
      <c r="I44200">
        <v>3300.87</v>
      </c>
      <c r="J44200">
        <v>5422.04</v>
      </c>
      <c r="K44200">
        <v>183.75</v>
      </c>
      <c r="L44200">
        <v>1670.25</v>
      </c>
      <c r="M44200">
        <v>1486.5</v>
      </c>
    </row>
    <row r="44201" spans="1:13" x14ac:dyDescent="0.3">
      <c r="A44201">
        <v>2013</v>
      </c>
      <c r="B44201">
        <v>1</v>
      </c>
      <c r="C44201">
        <v>25</v>
      </c>
      <c r="D44201" t="s">
        <v>648</v>
      </c>
      <c r="E44201" t="s">
        <v>2747</v>
      </c>
      <c r="F44201" t="s">
        <v>2748</v>
      </c>
      <c r="G44201">
        <v>4</v>
      </c>
      <c r="H44201">
        <v>0</v>
      </c>
      <c r="I44201">
        <v>4</v>
      </c>
      <c r="J44201">
        <v>0</v>
      </c>
      <c r="K44201">
        <v>184.95000000006985</v>
      </c>
      <c r="L44201">
        <v>257.65000000008149</v>
      </c>
      <c r="M44201">
        <v>72.700000000011642</v>
      </c>
    </row>
    <row r="44202" spans="1:13" x14ac:dyDescent="0.3">
      <c r="A44202">
        <v>2015</v>
      </c>
      <c r="B44202">
        <v>3</v>
      </c>
      <c r="C44202">
        <v>1</v>
      </c>
      <c r="D44202" t="s">
        <v>1199</v>
      </c>
      <c r="E44202" t="s">
        <v>2747</v>
      </c>
      <c r="F44202" t="s">
        <v>2942</v>
      </c>
      <c r="G44202">
        <v>5.8</v>
      </c>
      <c r="H44202">
        <v>0</v>
      </c>
      <c r="I44202">
        <v>5.8</v>
      </c>
      <c r="J44202">
        <v>0</v>
      </c>
      <c r="K44202">
        <v>185.66666666662786</v>
      </c>
      <c r="L44202">
        <v>378.16666666668607</v>
      </c>
      <c r="M44202">
        <v>192.50000000005821</v>
      </c>
    </row>
    <row r="44203" spans="1:13" x14ac:dyDescent="0.3">
      <c r="A44203">
        <v>2015</v>
      </c>
      <c r="B44203">
        <v>2</v>
      </c>
      <c r="C44203">
        <v>14</v>
      </c>
      <c r="D44203" t="s">
        <v>1184</v>
      </c>
      <c r="E44203" t="s">
        <v>2745</v>
      </c>
      <c r="F44203" t="s">
        <v>2795</v>
      </c>
      <c r="G44203">
        <v>8</v>
      </c>
      <c r="H44203">
        <v>7</v>
      </c>
      <c r="I44203">
        <v>1</v>
      </c>
      <c r="J44203">
        <v>0</v>
      </c>
      <c r="K44203">
        <v>185.70833333343035</v>
      </c>
      <c r="L44203">
        <v>277.70833333340124</v>
      </c>
      <c r="M44203">
        <v>91.999999999970896</v>
      </c>
    </row>
    <row r="44204" spans="1:13" x14ac:dyDescent="0.3">
      <c r="A44204">
        <v>2016</v>
      </c>
      <c r="B44204">
        <v>4</v>
      </c>
      <c r="C44204">
        <v>11</v>
      </c>
      <c r="D44204" t="s">
        <v>1536</v>
      </c>
      <c r="E44204" t="s">
        <v>2866</v>
      </c>
      <c r="F44204" t="s">
        <v>3001</v>
      </c>
      <c r="G44204">
        <v>20</v>
      </c>
      <c r="H44204">
        <v>3.6</v>
      </c>
      <c r="I44204">
        <v>16.399999999999999</v>
      </c>
      <c r="J44204">
        <v>0</v>
      </c>
      <c r="K44204">
        <v>186.41666666662786</v>
      </c>
      <c r="L44204">
        <v>186.56666666676756</v>
      </c>
      <c r="M44204">
        <v>0.15000000013969839</v>
      </c>
    </row>
    <row r="44205" spans="1:13" x14ac:dyDescent="0.3">
      <c r="A44205">
        <v>2015</v>
      </c>
      <c r="B44205">
        <v>2</v>
      </c>
      <c r="C44205">
        <v>26</v>
      </c>
      <c r="D44205" t="s">
        <v>1196</v>
      </c>
      <c r="E44205" t="s">
        <v>2747</v>
      </c>
      <c r="F44205" t="s">
        <v>2964</v>
      </c>
      <c r="G44205">
        <v>6</v>
      </c>
      <c r="H44205">
        <v>0</v>
      </c>
      <c r="I44205">
        <v>6</v>
      </c>
      <c r="J44205">
        <v>0</v>
      </c>
      <c r="K44205">
        <v>186.78333333326736</v>
      </c>
      <c r="L44205">
        <v>190.71666666667443</v>
      </c>
      <c r="M44205">
        <v>3.933333333407063</v>
      </c>
    </row>
    <row r="44206" spans="1:13" x14ac:dyDescent="0.3">
      <c r="A44206">
        <v>2015</v>
      </c>
      <c r="B44206">
        <v>2</v>
      </c>
      <c r="C44206">
        <v>2</v>
      </c>
      <c r="D44206" t="s">
        <v>1172</v>
      </c>
      <c r="E44206" t="s">
        <v>2747</v>
      </c>
      <c r="F44206" t="s">
        <v>2748</v>
      </c>
      <c r="G44206">
        <v>20.9</v>
      </c>
      <c r="H44206">
        <v>0</v>
      </c>
      <c r="I44206">
        <v>20.9</v>
      </c>
      <c r="J44206">
        <v>0</v>
      </c>
      <c r="K44206">
        <v>187.38333333347691</v>
      </c>
      <c r="L44206">
        <v>691.41666666674428</v>
      </c>
      <c r="M44206">
        <v>504.03333333326736</v>
      </c>
    </row>
    <row r="44207" spans="1:13" x14ac:dyDescent="0.3">
      <c r="A44207">
        <v>2012</v>
      </c>
      <c r="B44207">
        <v>1</v>
      </c>
      <c r="C44207">
        <v>25</v>
      </c>
      <c r="D44207" t="s">
        <v>387</v>
      </c>
      <c r="E44207" t="s">
        <v>2747</v>
      </c>
      <c r="F44207" t="s">
        <v>2748</v>
      </c>
      <c r="G44207">
        <v>31</v>
      </c>
      <c r="H44207">
        <v>0</v>
      </c>
      <c r="I44207">
        <v>31</v>
      </c>
      <c r="J44207">
        <v>0</v>
      </c>
      <c r="K44207">
        <v>187.5</v>
      </c>
      <c r="L44207">
        <v>212.50000000011642</v>
      </c>
      <c r="M44207">
        <v>25.000000000116415</v>
      </c>
    </row>
    <row r="44208" spans="1:13" x14ac:dyDescent="0.3">
      <c r="A44208">
        <v>2015</v>
      </c>
      <c r="B44208">
        <v>2</v>
      </c>
      <c r="C44208">
        <v>24</v>
      </c>
      <c r="D44208" t="s">
        <v>1194</v>
      </c>
      <c r="E44208" t="s">
        <v>2747</v>
      </c>
      <c r="F44208" t="s">
        <v>2969</v>
      </c>
      <c r="G44208">
        <v>1</v>
      </c>
      <c r="H44208">
        <v>0</v>
      </c>
      <c r="I44208">
        <v>1</v>
      </c>
      <c r="J44208">
        <v>0</v>
      </c>
      <c r="K44208">
        <v>188.16666666674428</v>
      </c>
      <c r="L44208">
        <v>189.28333333338378</v>
      </c>
      <c r="M44208">
        <v>1.1166666666395031</v>
      </c>
    </row>
    <row r="44209" spans="1:13" x14ac:dyDescent="0.3">
      <c r="A44209">
        <v>2012</v>
      </c>
      <c r="B44209">
        <v>1</v>
      </c>
      <c r="C44209">
        <v>24</v>
      </c>
      <c r="D44209" t="s">
        <v>386</v>
      </c>
      <c r="E44209" t="s">
        <v>2747</v>
      </c>
      <c r="F44209" t="s">
        <v>2748</v>
      </c>
      <c r="G44209">
        <v>32.700000000000003</v>
      </c>
      <c r="H44209">
        <v>0.3</v>
      </c>
      <c r="I44209">
        <v>32.4</v>
      </c>
      <c r="J44209">
        <v>0</v>
      </c>
      <c r="K44209">
        <v>188.62499999991269</v>
      </c>
      <c r="L44209">
        <v>215.12499999994179</v>
      </c>
      <c r="M44209">
        <v>26.500000000029104</v>
      </c>
    </row>
    <row r="44210" spans="1:13" x14ac:dyDescent="0.3">
      <c r="A44210">
        <v>2015</v>
      </c>
      <c r="B44210">
        <v>2</v>
      </c>
      <c r="C44210">
        <v>13</v>
      </c>
      <c r="D44210" t="s">
        <v>1183</v>
      </c>
      <c r="E44210" t="s">
        <v>2745</v>
      </c>
      <c r="F44210" t="s">
        <v>2751</v>
      </c>
      <c r="G44210">
        <v>115.84</v>
      </c>
      <c r="H44210">
        <v>31.83</v>
      </c>
      <c r="I44210">
        <v>84.01</v>
      </c>
      <c r="J44210">
        <v>0</v>
      </c>
      <c r="K44210">
        <v>188.93333333337796</v>
      </c>
      <c r="L44210">
        <v>280.82500000001164</v>
      </c>
      <c r="M44210">
        <v>91.891666666633682</v>
      </c>
    </row>
    <row r="44211" spans="1:13" x14ac:dyDescent="0.3">
      <c r="A44211">
        <v>2013</v>
      </c>
      <c r="B44211">
        <v>2</v>
      </c>
      <c r="C44211">
        <v>6</v>
      </c>
      <c r="D44211" t="s">
        <v>660</v>
      </c>
      <c r="E44211" t="s">
        <v>2747</v>
      </c>
      <c r="F44211" t="s">
        <v>2956</v>
      </c>
      <c r="G44211">
        <v>90</v>
      </c>
      <c r="H44211">
        <v>0</v>
      </c>
      <c r="I44211">
        <v>90</v>
      </c>
      <c r="J44211">
        <v>0</v>
      </c>
      <c r="K44211">
        <v>189.14999999996508</v>
      </c>
      <c r="L44211">
        <v>577.51666666672099</v>
      </c>
      <c r="M44211">
        <v>388.36666666675592</v>
      </c>
    </row>
    <row r="44212" spans="1:13" x14ac:dyDescent="0.3">
      <c r="A44212">
        <v>2019</v>
      </c>
      <c r="B44212">
        <v>11</v>
      </c>
      <c r="C44212">
        <v>3</v>
      </c>
      <c r="D44212" t="s">
        <v>2515</v>
      </c>
      <c r="E44212" t="s">
        <v>2752</v>
      </c>
      <c r="F44212" t="s">
        <v>2752</v>
      </c>
      <c r="G44212">
        <v>362.12</v>
      </c>
      <c r="H44212">
        <v>251.22</v>
      </c>
      <c r="I44212">
        <v>110.9</v>
      </c>
      <c r="J44212">
        <v>0</v>
      </c>
      <c r="K44212">
        <v>189.24999999994179</v>
      </c>
      <c r="L44212">
        <v>227.78333333332557</v>
      </c>
      <c r="M44212">
        <v>38.53333333338378</v>
      </c>
    </row>
    <row r="44213" spans="1:13" x14ac:dyDescent="0.3">
      <c r="A44213">
        <v>2012</v>
      </c>
      <c r="B44213">
        <v>1</v>
      </c>
      <c r="C44213">
        <v>3</v>
      </c>
      <c r="D44213" t="s">
        <v>365</v>
      </c>
      <c r="E44213" t="s">
        <v>2745</v>
      </c>
      <c r="F44213" t="s">
        <v>2828</v>
      </c>
      <c r="G44213">
        <v>10</v>
      </c>
      <c r="H44213">
        <v>0</v>
      </c>
      <c r="I44213">
        <v>10</v>
      </c>
      <c r="J44213">
        <v>0</v>
      </c>
      <c r="K44213">
        <v>189.3666666666395</v>
      </c>
      <c r="L44213">
        <v>194.21666666673264</v>
      </c>
      <c r="M44213">
        <v>4.8500000000931323</v>
      </c>
    </row>
    <row r="44214" spans="1:13" x14ac:dyDescent="0.3">
      <c r="A44214">
        <v>2016</v>
      </c>
      <c r="B44214">
        <v>4</v>
      </c>
      <c r="C44214">
        <v>2</v>
      </c>
      <c r="D44214" t="s">
        <v>1527</v>
      </c>
      <c r="E44214" t="s">
        <v>2747</v>
      </c>
      <c r="F44214" t="s">
        <v>2748</v>
      </c>
      <c r="G44214">
        <v>0.2</v>
      </c>
      <c r="H44214">
        <v>0</v>
      </c>
      <c r="I44214">
        <v>0.2</v>
      </c>
      <c r="J44214">
        <v>0</v>
      </c>
      <c r="K44214">
        <v>189.50000000005821</v>
      </c>
      <c r="L44214">
        <v>190.75000000011642</v>
      </c>
      <c r="M44214">
        <v>1.2500000000582077</v>
      </c>
    </row>
    <row r="44215" spans="1:13" x14ac:dyDescent="0.3">
      <c r="A44215">
        <v>2015</v>
      </c>
      <c r="B44215">
        <v>2</v>
      </c>
      <c r="C44215">
        <v>17</v>
      </c>
      <c r="D44215" t="s">
        <v>1187</v>
      </c>
      <c r="E44215" t="s">
        <v>2743</v>
      </c>
      <c r="F44215" t="s">
        <v>2771</v>
      </c>
      <c r="G44215">
        <v>2659.96</v>
      </c>
      <c r="H44215">
        <v>951.35</v>
      </c>
      <c r="I44215">
        <v>992.3599999999999</v>
      </c>
      <c r="J44215">
        <v>716.25</v>
      </c>
      <c r="K44215">
        <v>189.72500000000582</v>
      </c>
      <c r="L44215">
        <v>218.67499999998836</v>
      </c>
      <c r="M44215">
        <v>28.949999999982538</v>
      </c>
    </row>
    <row r="44216" spans="1:13" x14ac:dyDescent="0.3">
      <c r="A44216">
        <v>2018</v>
      </c>
      <c r="B44216">
        <v>1</v>
      </c>
      <c r="C44216">
        <v>21</v>
      </c>
      <c r="D44216" t="s">
        <v>1989</v>
      </c>
      <c r="E44216" t="s">
        <v>2747</v>
      </c>
      <c r="F44216" t="s">
        <v>2802</v>
      </c>
      <c r="G44216">
        <v>0.5</v>
      </c>
      <c r="H44216">
        <v>0</v>
      </c>
      <c r="I44216">
        <v>0.5</v>
      </c>
      <c r="J44216">
        <v>0</v>
      </c>
      <c r="K44216">
        <v>189.84999999997672</v>
      </c>
      <c r="L44216">
        <v>189.89999999996508</v>
      </c>
      <c r="M44216">
        <v>4.9999999988358468E-2</v>
      </c>
    </row>
    <row r="44217" spans="1:13" x14ac:dyDescent="0.3">
      <c r="A44217">
        <v>2017</v>
      </c>
      <c r="B44217">
        <v>1</v>
      </c>
      <c r="C44217">
        <v>26</v>
      </c>
      <c r="D44217" t="s">
        <v>1730</v>
      </c>
      <c r="E44217" t="s">
        <v>2745</v>
      </c>
      <c r="F44217" t="s">
        <v>2957</v>
      </c>
      <c r="G44217">
        <v>0.01</v>
      </c>
      <c r="H44217">
        <v>0</v>
      </c>
      <c r="I44217">
        <v>0.01</v>
      </c>
      <c r="J44217">
        <v>0</v>
      </c>
      <c r="K44217">
        <v>189.93333333340706</v>
      </c>
      <c r="L44217">
        <v>190.8666666666395</v>
      </c>
      <c r="M44217">
        <v>0.93333333323244005</v>
      </c>
    </row>
    <row r="44218" spans="1:13" x14ac:dyDescent="0.3">
      <c r="A44218">
        <v>2017</v>
      </c>
      <c r="B44218">
        <v>1</v>
      </c>
      <c r="C44218">
        <v>25</v>
      </c>
      <c r="D44218" t="s">
        <v>1729</v>
      </c>
      <c r="E44218" t="s">
        <v>2741</v>
      </c>
      <c r="F44218" t="s">
        <v>2753</v>
      </c>
      <c r="G44218">
        <v>3807.62</v>
      </c>
      <c r="H44218">
        <v>1964.71</v>
      </c>
      <c r="I44218">
        <v>1779.05</v>
      </c>
      <c r="J44218">
        <v>63.86</v>
      </c>
      <c r="K44218">
        <v>189.9833333332208</v>
      </c>
      <c r="L44218">
        <v>328.16666666662786</v>
      </c>
      <c r="M44218">
        <v>138.18333333340706</v>
      </c>
    </row>
    <row r="44219" spans="1:13" x14ac:dyDescent="0.3">
      <c r="A44219">
        <v>2016</v>
      </c>
      <c r="B44219">
        <v>2</v>
      </c>
      <c r="C44219">
        <v>2</v>
      </c>
      <c r="D44219" t="s">
        <v>1467</v>
      </c>
      <c r="E44219" t="s">
        <v>2747</v>
      </c>
      <c r="F44219" t="s">
        <v>2748</v>
      </c>
      <c r="G44219">
        <v>28.3</v>
      </c>
      <c r="H44219">
        <v>0</v>
      </c>
      <c r="I44219">
        <v>28.3</v>
      </c>
      <c r="J44219">
        <v>0</v>
      </c>
      <c r="K44219">
        <v>190.47500000000582</v>
      </c>
      <c r="L44219">
        <v>332.08333333331393</v>
      </c>
      <c r="M44219">
        <v>141.60833333330811</v>
      </c>
    </row>
    <row r="44220" spans="1:13" x14ac:dyDescent="0.3">
      <c r="A44220">
        <v>2017</v>
      </c>
      <c r="B44220">
        <v>1</v>
      </c>
      <c r="C44220">
        <v>26</v>
      </c>
      <c r="D44220" t="s">
        <v>1730</v>
      </c>
      <c r="E44220" t="s">
        <v>2745</v>
      </c>
      <c r="F44220" t="s">
        <v>2764</v>
      </c>
      <c r="G44220">
        <v>0.01</v>
      </c>
      <c r="H44220">
        <v>0</v>
      </c>
      <c r="I44220">
        <v>0.01</v>
      </c>
      <c r="J44220">
        <v>0</v>
      </c>
      <c r="K44220">
        <v>190.93333333334886</v>
      </c>
      <c r="L44220">
        <v>191.91666666656965</v>
      </c>
      <c r="M44220">
        <v>0.98333333322079852</v>
      </c>
    </row>
    <row r="44221" spans="1:13" x14ac:dyDescent="0.3">
      <c r="A44221">
        <v>2016</v>
      </c>
      <c r="B44221">
        <v>11</v>
      </c>
      <c r="C44221">
        <v>22</v>
      </c>
      <c r="D44221" t="s">
        <v>1665</v>
      </c>
      <c r="E44221" t="s">
        <v>2747</v>
      </c>
      <c r="F44221" t="s">
        <v>2748</v>
      </c>
      <c r="G44221">
        <v>2.2000000000000002</v>
      </c>
      <c r="H44221">
        <v>0</v>
      </c>
      <c r="I44221">
        <v>2.2000000000000002</v>
      </c>
      <c r="J44221">
        <v>0</v>
      </c>
      <c r="K44221">
        <v>191.00000000005821</v>
      </c>
      <c r="L44221">
        <v>192.08333333343035</v>
      </c>
      <c r="M44221">
        <v>1.0833333333721384</v>
      </c>
    </row>
    <row r="44222" spans="1:13" x14ac:dyDescent="0.3">
      <c r="A44222">
        <v>2017</v>
      </c>
      <c r="B44222">
        <v>1</v>
      </c>
      <c r="C44222">
        <v>25</v>
      </c>
      <c r="D44222" t="s">
        <v>1729</v>
      </c>
      <c r="E44222" t="s">
        <v>2741</v>
      </c>
      <c r="F44222" t="s">
        <v>2878</v>
      </c>
      <c r="G44222">
        <v>2499.31</v>
      </c>
      <c r="H44222">
        <v>1241.3399999999999</v>
      </c>
      <c r="I44222">
        <v>1156.77</v>
      </c>
      <c r="J44222">
        <v>101.2</v>
      </c>
      <c r="K44222">
        <v>191.08333333331393</v>
      </c>
      <c r="L44222">
        <v>329.26666666672099</v>
      </c>
      <c r="M44222">
        <v>138.18333333340706</v>
      </c>
    </row>
    <row r="44223" spans="1:13" x14ac:dyDescent="0.3">
      <c r="A44223">
        <v>2018</v>
      </c>
      <c r="B44223">
        <v>2</v>
      </c>
      <c r="C44223">
        <v>21</v>
      </c>
      <c r="D44223" t="s">
        <v>2020</v>
      </c>
      <c r="E44223" t="s">
        <v>2747</v>
      </c>
      <c r="F44223" t="s">
        <v>2923</v>
      </c>
      <c r="G44223">
        <v>1.9</v>
      </c>
      <c r="H44223">
        <v>0</v>
      </c>
      <c r="I44223">
        <v>0.9</v>
      </c>
      <c r="J44223">
        <v>1</v>
      </c>
      <c r="K44223">
        <v>191.33333333325572</v>
      </c>
      <c r="L44223">
        <v>263.26666666672099</v>
      </c>
      <c r="M44223">
        <v>71.933333333465271</v>
      </c>
    </row>
    <row r="44224" spans="1:13" x14ac:dyDescent="0.3">
      <c r="A44224">
        <v>2019</v>
      </c>
      <c r="B44224">
        <v>4</v>
      </c>
      <c r="C44224">
        <v>2</v>
      </c>
      <c r="D44224" t="s">
        <v>2361</v>
      </c>
      <c r="E44224" t="s">
        <v>2741</v>
      </c>
      <c r="F44224" t="s">
        <v>2836</v>
      </c>
      <c r="G44224">
        <v>7</v>
      </c>
      <c r="H44224">
        <v>0</v>
      </c>
      <c r="I44224">
        <v>7</v>
      </c>
      <c r="J44224">
        <v>0</v>
      </c>
      <c r="K44224">
        <v>191.96666666655801</v>
      </c>
      <c r="L44224">
        <v>192.28333333320916</v>
      </c>
      <c r="M44224">
        <v>0.31666666665114462</v>
      </c>
    </row>
    <row r="44225" spans="1:13" x14ac:dyDescent="0.3">
      <c r="A44225">
        <v>2014</v>
      </c>
      <c r="B44225">
        <v>12</v>
      </c>
      <c r="C44225">
        <v>26</v>
      </c>
      <c r="D44225" t="s">
        <v>1134</v>
      </c>
      <c r="E44225" t="s">
        <v>2743</v>
      </c>
      <c r="F44225" t="s">
        <v>2874</v>
      </c>
      <c r="G44225">
        <v>0.8</v>
      </c>
      <c r="H44225">
        <v>0</v>
      </c>
      <c r="I44225">
        <v>0.8</v>
      </c>
      <c r="J44225">
        <v>0</v>
      </c>
      <c r="K44225">
        <v>192</v>
      </c>
      <c r="L44225">
        <v>228</v>
      </c>
      <c r="M44225">
        <v>36</v>
      </c>
    </row>
    <row r="44226" spans="1:13" x14ac:dyDescent="0.3">
      <c r="A44226">
        <v>2015</v>
      </c>
      <c r="B44226">
        <v>2</v>
      </c>
      <c r="C44226">
        <v>13</v>
      </c>
      <c r="D44226" t="s">
        <v>1183</v>
      </c>
      <c r="E44226" t="s">
        <v>2745</v>
      </c>
      <c r="F44226" t="s">
        <v>2782</v>
      </c>
      <c r="G44226">
        <v>1.8000000000000002E-2</v>
      </c>
      <c r="H44226">
        <v>0.01</v>
      </c>
      <c r="I44226">
        <v>8.0000000000000002E-3</v>
      </c>
      <c r="J44226">
        <v>0</v>
      </c>
      <c r="K44226">
        <v>192.2500000000291</v>
      </c>
      <c r="L44226">
        <v>283.9999999999709</v>
      </c>
      <c r="M44226">
        <v>91.749999999941792</v>
      </c>
    </row>
    <row r="44227" spans="1:13" x14ac:dyDescent="0.3">
      <c r="A44227">
        <v>2016</v>
      </c>
      <c r="B44227">
        <v>1</v>
      </c>
      <c r="C44227">
        <v>20</v>
      </c>
      <c r="D44227" t="s">
        <v>1454</v>
      </c>
      <c r="E44227" t="s">
        <v>2785</v>
      </c>
      <c r="F44227" t="s">
        <v>2786</v>
      </c>
      <c r="G44227">
        <v>117.4</v>
      </c>
      <c r="H44227">
        <v>73</v>
      </c>
      <c r="I44227">
        <v>44.4</v>
      </c>
      <c r="J44227">
        <v>0</v>
      </c>
      <c r="K44227">
        <v>192.33333333337214</v>
      </c>
      <c r="L44227">
        <v>616.58333333343035</v>
      </c>
      <c r="M44227">
        <v>424.25000000005821</v>
      </c>
    </row>
    <row r="44228" spans="1:13" x14ac:dyDescent="0.3">
      <c r="A44228">
        <v>2019</v>
      </c>
      <c r="B44228">
        <v>9</v>
      </c>
      <c r="C44228">
        <v>19</v>
      </c>
      <c r="D44228" t="s">
        <v>2470</v>
      </c>
      <c r="E44228" t="s">
        <v>2749</v>
      </c>
      <c r="F44228" t="s">
        <v>2852</v>
      </c>
      <c r="G44228">
        <v>273.76</v>
      </c>
      <c r="H44228">
        <v>0</v>
      </c>
      <c r="I44228">
        <v>273.76</v>
      </c>
      <c r="J44228">
        <v>0</v>
      </c>
      <c r="K44228">
        <v>192.41666666662786</v>
      </c>
      <c r="L44228">
        <v>193.33333333331393</v>
      </c>
      <c r="M44228">
        <v>0.91666666668606922</v>
      </c>
    </row>
    <row r="44229" spans="1:13" x14ac:dyDescent="0.3">
      <c r="A44229">
        <v>2019</v>
      </c>
      <c r="B44229">
        <v>2</v>
      </c>
      <c r="C44229">
        <v>20</v>
      </c>
      <c r="D44229" t="s">
        <v>2320</v>
      </c>
      <c r="E44229" t="s">
        <v>2745</v>
      </c>
      <c r="F44229" t="s">
        <v>3011</v>
      </c>
      <c r="G44229">
        <v>6</v>
      </c>
      <c r="H44229">
        <v>0</v>
      </c>
      <c r="I44229">
        <v>6</v>
      </c>
      <c r="J44229">
        <v>0</v>
      </c>
      <c r="K44229">
        <v>192.50000000005821</v>
      </c>
      <c r="L44229">
        <v>222.55000000004657</v>
      </c>
      <c r="M44229">
        <v>30.049999999988358</v>
      </c>
    </row>
    <row r="44230" spans="1:13" x14ac:dyDescent="0.3">
      <c r="A44230">
        <v>2015</v>
      </c>
      <c r="B44230">
        <v>2</v>
      </c>
      <c r="C44230">
        <v>25</v>
      </c>
      <c r="D44230" t="s">
        <v>1195</v>
      </c>
      <c r="E44230" t="s">
        <v>2747</v>
      </c>
      <c r="F44230" t="s">
        <v>2974</v>
      </c>
      <c r="G44230">
        <v>2</v>
      </c>
      <c r="H44230">
        <v>0</v>
      </c>
      <c r="I44230">
        <v>2</v>
      </c>
      <c r="J44230">
        <v>0</v>
      </c>
      <c r="K44230">
        <v>193.40000000002328</v>
      </c>
      <c r="L44230">
        <v>316.53333333326736</v>
      </c>
      <c r="M44230">
        <v>123.13333333324408</v>
      </c>
    </row>
    <row r="44231" spans="1:13" x14ac:dyDescent="0.3">
      <c r="A44231">
        <v>2011</v>
      </c>
      <c r="B44231">
        <v>5</v>
      </c>
      <c r="C44231">
        <v>26</v>
      </c>
      <c r="D44231" t="s">
        <v>252</v>
      </c>
      <c r="E44231" t="s">
        <v>2754</v>
      </c>
      <c r="F44231" t="s">
        <v>2820</v>
      </c>
      <c r="G44231">
        <v>350</v>
      </c>
      <c r="H44231">
        <v>0</v>
      </c>
      <c r="I44231">
        <v>350</v>
      </c>
      <c r="J44231">
        <v>0</v>
      </c>
      <c r="K44231">
        <v>193.5</v>
      </c>
      <c r="L44231">
        <v>197.49999999994179</v>
      </c>
      <c r="M44231">
        <v>3.9999999999417923</v>
      </c>
    </row>
    <row r="44232" spans="1:13" x14ac:dyDescent="0.3">
      <c r="A44232">
        <v>2015</v>
      </c>
      <c r="B44232">
        <v>2</v>
      </c>
      <c r="C44232">
        <v>13</v>
      </c>
      <c r="D44232" t="s">
        <v>1183</v>
      </c>
      <c r="E44232" t="s">
        <v>2743</v>
      </c>
      <c r="F44232" t="s">
        <v>2759</v>
      </c>
      <c r="G44232">
        <v>144.35</v>
      </c>
      <c r="H44232">
        <v>62.75</v>
      </c>
      <c r="I44232">
        <v>81.600000000000009</v>
      </c>
      <c r="J44232">
        <v>0</v>
      </c>
      <c r="K44232">
        <v>193.79166666668607</v>
      </c>
      <c r="L44232">
        <v>239.8388888889458</v>
      </c>
      <c r="M44232">
        <v>46.047222222259734</v>
      </c>
    </row>
    <row r="44233" spans="1:13" x14ac:dyDescent="0.3">
      <c r="A44233">
        <v>2016</v>
      </c>
      <c r="B44233">
        <v>2</v>
      </c>
      <c r="C44233">
        <v>7</v>
      </c>
      <c r="D44233" t="s">
        <v>1472</v>
      </c>
      <c r="E44233" t="s">
        <v>2866</v>
      </c>
      <c r="F44233" t="s">
        <v>2867</v>
      </c>
      <c r="G44233">
        <v>0.5</v>
      </c>
      <c r="H44233">
        <v>0</v>
      </c>
      <c r="I44233">
        <v>0.5</v>
      </c>
      <c r="J44233">
        <v>0</v>
      </c>
      <c r="K44233">
        <v>194.06666666676756</v>
      </c>
      <c r="L44233">
        <v>194.06666666676756</v>
      </c>
      <c r="M44233">
        <v>0</v>
      </c>
    </row>
    <row r="44234" spans="1:13" x14ac:dyDescent="0.3">
      <c r="A44234">
        <v>2017</v>
      </c>
      <c r="B44234">
        <v>1</v>
      </c>
      <c r="C44234">
        <v>16</v>
      </c>
      <c r="D44234" t="s">
        <v>1720</v>
      </c>
      <c r="E44234" t="s">
        <v>2745</v>
      </c>
      <c r="F44234" t="s">
        <v>2888</v>
      </c>
      <c r="G44234">
        <v>0.7</v>
      </c>
      <c r="H44234">
        <v>0.7</v>
      </c>
      <c r="I44234">
        <v>0</v>
      </c>
      <c r="J44234">
        <v>0</v>
      </c>
      <c r="K44234">
        <v>194.14999999984866</v>
      </c>
      <c r="L44234">
        <v>205.64999999996508</v>
      </c>
      <c r="M44234">
        <v>11.500000000116415</v>
      </c>
    </row>
    <row r="44235" spans="1:13" x14ac:dyDescent="0.3">
      <c r="A44235">
        <v>2020</v>
      </c>
      <c r="B44235">
        <v>3</v>
      </c>
      <c r="C44235">
        <v>18</v>
      </c>
      <c r="D44235" t="s">
        <v>2651</v>
      </c>
      <c r="E44235" t="s">
        <v>2745</v>
      </c>
      <c r="F44235" t="s">
        <v>3011</v>
      </c>
      <c r="G44235">
        <v>82</v>
      </c>
      <c r="H44235">
        <v>0</v>
      </c>
      <c r="I44235">
        <v>82</v>
      </c>
      <c r="J44235">
        <v>0</v>
      </c>
      <c r="K44235">
        <v>194.26666666672099</v>
      </c>
      <c r="L44235">
        <v>194.26666666672099</v>
      </c>
      <c r="M44235">
        <v>0</v>
      </c>
    </row>
    <row r="44236" spans="1:13" x14ac:dyDescent="0.3">
      <c r="A44236">
        <v>2016</v>
      </c>
      <c r="B44236">
        <v>3</v>
      </c>
      <c r="C44236">
        <v>27</v>
      </c>
      <c r="D44236" t="s">
        <v>1521</v>
      </c>
      <c r="E44236" t="s">
        <v>2747</v>
      </c>
      <c r="F44236" t="s">
        <v>2831</v>
      </c>
      <c r="G44236">
        <v>25.5</v>
      </c>
      <c r="H44236">
        <v>0</v>
      </c>
      <c r="I44236">
        <v>25.5</v>
      </c>
      <c r="J44236">
        <v>0</v>
      </c>
      <c r="K44236">
        <v>194.50000000011642</v>
      </c>
      <c r="L44236">
        <v>315.83333333343035</v>
      </c>
      <c r="M44236">
        <v>121.33333333331393</v>
      </c>
    </row>
    <row r="44237" spans="1:13" x14ac:dyDescent="0.3">
      <c r="A44237">
        <v>2012</v>
      </c>
      <c r="B44237">
        <v>1</v>
      </c>
      <c r="C44237">
        <v>4</v>
      </c>
      <c r="D44237" t="s">
        <v>366</v>
      </c>
      <c r="E44237" t="s">
        <v>2743</v>
      </c>
      <c r="F44237" t="s">
        <v>2986</v>
      </c>
      <c r="G44237">
        <v>4.5</v>
      </c>
      <c r="H44237">
        <v>0</v>
      </c>
      <c r="I44237">
        <v>4.5</v>
      </c>
      <c r="J44237">
        <v>0</v>
      </c>
      <c r="K44237">
        <v>194.51666666666279</v>
      </c>
      <c r="L44237">
        <v>626.85000000003492</v>
      </c>
      <c r="M44237">
        <v>432.33333333337214</v>
      </c>
    </row>
    <row r="44238" spans="1:13" x14ac:dyDescent="0.3">
      <c r="A44238">
        <v>2014</v>
      </c>
      <c r="B44238">
        <v>3</v>
      </c>
      <c r="C44238">
        <v>6</v>
      </c>
      <c r="D44238" t="s">
        <v>945</v>
      </c>
      <c r="E44238" t="s">
        <v>2785</v>
      </c>
      <c r="F44238" t="s">
        <v>2916</v>
      </c>
      <c r="G44238">
        <v>19.2</v>
      </c>
      <c r="H44238">
        <v>7.37</v>
      </c>
      <c r="I44238">
        <v>11.83</v>
      </c>
      <c r="J44238">
        <v>0</v>
      </c>
      <c r="K44238">
        <v>195.58333333331393</v>
      </c>
      <c r="L44238">
        <v>475.5</v>
      </c>
      <c r="M44238">
        <v>279.91666666668607</v>
      </c>
    </row>
    <row r="44239" spans="1:13" x14ac:dyDescent="0.3">
      <c r="A44239">
        <v>2015</v>
      </c>
      <c r="B44239">
        <v>2</v>
      </c>
      <c r="C44239">
        <v>13</v>
      </c>
      <c r="D44239" t="s">
        <v>1183</v>
      </c>
      <c r="E44239" t="s">
        <v>2743</v>
      </c>
      <c r="F44239" t="s">
        <v>2874</v>
      </c>
      <c r="G44239">
        <v>23.78</v>
      </c>
      <c r="H44239">
        <v>16.18</v>
      </c>
      <c r="I44239">
        <v>0</v>
      </c>
      <c r="J44239">
        <v>7.6</v>
      </c>
      <c r="K44239">
        <v>196.41666666674428</v>
      </c>
      <c r="L44239">
        <v>215.00000000005821</v>
      </c>
      <c r="M44239">
        <v>18.583333333313931</v>
      </c>
    </row>
    <row r="44240" spans="1:13" x14ac:dyDescent="0.3">
      <c r="A44240">
        <v>2014</v>
      </c>
      <c r="B44240">
        <v>1</v>
      </c>
      <c r="C44240">
        <v>12</v>
      </c>
      <c r="D44240" t="s">
        <v>892</v>
      </c>
      <c r="E44240" t="s">
        <v>2743</v>
      </c>
      <c r="F44240" t="s">
        <v>2823</v>
      </c>
      <c r="G44240">
        <v>1659.32</v>
      </c>
      <c r="H44240">
        <v>1411.8899999999999</v>
      </c>
      <c r="I44240">
        <v>223.09</v>
      </c>
      <c r="J44240">
        <v>24.34</v>
      </c>
      <c r="K44240">
        <v>196.60000000006403</v>
      </c>
      <c r="L44240">
        <v>218.55833333337796</v>
      </c>
      <c r="M44240">
        <v>21.958333333313931</v>
      </c>
    </row>
    <row r="44241" spans="1:13" x14ac:dyDescent="0.3">
      <c r="A44241">
        <v>2014</v>
      </c>
      <c r="B44241">
        <v>1</v>
      </c>
      <c r="C44241">
        <v>8</v>
      </c>
      <c r="D44241" t="s">
        <v>888</v>
      </c>
      <c r="E44241" t="s">
        <v>2749</v>
      </c>
      <c r="F44241" t="s">
        <v>2855</v>
      </c>
      <c r="G44241">
        <v>727.71</v>
      </c>
      <c r="H44241">
        <v>0</v>
      </c>
      <c r="I44241">
        <v>727.71</v>
      </c>
      <c r="J44241">
        <v>0</v>
      </c>
      <c r="K44241">
        <v>198.50000000005821</v>
      </c>
      <c r="L44241">
        <v>246.50000000005821</v>
      </c>
      <c r="M44241">
        <v>48</v>
      </c>
    </row>
    <row r="44242" spans="1:13" x14ac:dyDescent="0.3">
      <c r="A44242">
        <v>2015</v>
      </c>
      <c r="B44242">
        <v>2</v>
      </c>
      <c r="C44242">
        <v>4</v>
      </c>
      <c r="D44242" t="s">
        <v>1174</v>
      </c>
      <c r="E44242" t="s">
        <v>2745</v>
      </c>
      <c r="F44242" t="s">
        <v>2782</v>
      </c>
      <c r="G44242">
        <v>1.86</v>
      </c>
      <c r="H44242">
        <v>0</v>
      </c>
      <c r="I44242">
        <v>0.2</v>
      </c>
      <c r="J44242">
        <v>1.6600000000000001</v>
      </c>
      <c r="K44242">
        <v>198.62222222215496</v>
      </c>
      <c r="L44242">
        <v>263.34444444440305</v>
      </c>
      <c r="M44242">
        <v>64.722222222248092</v>
      </c>
    </row>
    <row r="44243" spans="1:13" x14ac:dyDescent="0.3">
      <c r="A44243">
        <v>2019</v>
      </c>
      <c r="B44243">
        <v>2</v>
      </c>
      <c r="C44243">
        <v>2</v>
      </c>
      <c r="D44243" t="s">
        <v>2302</v>
      </c>
      <c r="E44243" t="s">
        <v>2743</v>
      </c>
      <c r="F44243" t="s">
        <v>2874</v>
      </c>
      <c r="G44243">
        <v>2301.04</v>
      </c>
      <c r="H44243">
        <v>824.56999999999994</v>
      </c>
      <c r="I44243">
        <v>1386.5</v>
      </c>
      <c r="J44243">
        <v>89.97</v>
      </c>
      <c r="K44243">
        <v>200.85555555555038</v>
      </c>
      <c r="L44243">
        <v>563.58333333337214</v>
      </c>
      <c r="M44243">
        <v>362.72777777782176</v>
      </c>
    </row>
    <row r="44244" spans="1:13" x14ac:dyDescent="0.3">
      <c r="A44244">
        <v>2019</v>
      </c>
      <c r="B44244">
        <v>2</v>
      </c>
      <c r="C44244">
        <v>3</v>
      </c>
      <c r="D44244" t="s">
        <v>2303</v>
      </c>
      <c r="E44244" t="s">
        <v>2743</v>
      </c>
      <c r="F44244" t="s">
        <v>2744</v>
      </c>
      <c r="G44244">
        <v>1615</v>
      </c>
      <c r="H44244">
        <v>1287.78</v>
      </c>
      <c r="I44244">
        <v>265.42</v>
      </c>
      <c r="J44244">
        <v>61.8</v>
      </c>
      <c r="K44244">
        <v>202.14999999990687</v>
      </c>
      <c r="L44244">
        <v>249.14999999996508</v>
      </c>
      <c r="M44244">
        <v>47.000000000058208</v>
      </c>
    </row>
    <row r="44245" spans="1:13" x14ac:dyDescent="0.3">
      <c r="A44245">
        <v>2011</v>
      </c>
      <c r="B44245">
        <v>12</v>
      </c>
      <c r="C44245">
        <v>23</v>
      </c>
      <c r="D44245" t="s">
        <v>354</v>
      </c>
      <c r="E44245" t="s">
        <v>2743</v>
      </c>
      <c r="F44245" t="s">
        <v>2823</v>
      </c>
      <c r="G44245">
        <v>41.400000000000006</v>
      </c>
      <c r="H44245">
        <v>29.900000000000002</v>
      </c>
      <c r="I44245">
        <v>8.8000000000000007</v>
      </c>
      <c r="J44245">
        <v>2.7</v>
      </c>
      <c r="K44245">
        <v>204.08333333338669</v>
      </c>
      <c r="L44245">
        <v>208.84166666668898</v>
      </c>
      <c r="M44245">
        <v>4.7583333333022892</v>
      </c>
    </row>
    <row r="44246" spans="1:13" x14ac:dyDescent="0.3">
      <c r="A44246">
        <v>2017</v>
      </c>
      <c r="B44246">
        <v>1</v>
      </c>
      <c r="C44246">
        <v>23</v>
      </c>
      <c r="D44246" t="s">
        <v>1727</v>
      </c>
      <c r="E44246" t="s">
        <v>2754</v>
      </c>
      <c r="F44246" t="s">
        <v>2886</v>
      </c>
      <c r="G44246">
        <v>5923</v>
      </c>
      <c r="H44246">
        <v>1622</v>
      </c>
      <c r="I44246">
        <v>3540</v>
      </c>
      <c r="J44246">
        <v>761</v>
      </c>
      <c r="K44246">
        <v>204.33333333319752</v>
      </c>
      <c r="L44246">
        <v>224.16666666656965</v>
      </c>
      <c r="M44246">
        <v>19.833333333372138</v>
      </c>
    </row>
    <row r="44247" spans="1:13" x14ac:dyDescent="0.3">
      <c r="A44247">
        <v>2015</v>
      </c>
      <c r="B44247">
        <v>3</v>
      </c>
      <c r="C44247">
        <v>28</v>
      </c>
      <c r="D44247" t="s">
        <v>1226</v>
      </c>
      <c r="E44247" t="s">
        <v>2745</v>
      </c>
      <c r="G44247">
        <v>38.725000000000001</v>
      </c>
      <c r="H44247">
        <v>0</v>
      </c>
      <c r="I44247">
        <v>38.725000000000001</v>
      </c>
      <c r="J44247">
        <v>0</v>
      </c>
      <c r="K44247">
        <v>204.82083333330229</v>
      </c>
      <c r="L44247">
        <v>264.60833333330811</v>
      </c>
      <c r="M44247">
        <v>59.787500000005821</v>
      </c>
    </row>
    <row r="44248" spans="1:13" x14ac:dyDescent="0.3">
      <c r="A44248">
        <v>2015</v>
      </c>
      <c r="B44248">
        <v>2</v>
      </c>
      <c r="C44248">
        <v>26</v>
      </c>
      <c r="D44248" t="s">
        <v>1196</v>
      </c>
      <c r="E44248" t="s">
        <v>2745</v>
      </c>
      <c r="G44248">
        <v>4555.12</v>
      </c>
      <c r="H44248">
        <v>0</v>
      </c>
      <c r="I44248">
        <v>4551.12</v>
      </c>
      <c r="J44248">
        <v>4</v>
      </c>
      <c r="K44248">
        <v>204.94583333331684</v>
      </c>
      <c r="L44248">
        <v>432.41666666662786</v>
      </c>
      <c r="M44248">
        <v>227.47083333331102</v>
      </c>
    </row>
    <row r="44249" spans="1:13" x14ac:dyDescent="0.3">
      <c r="A44249">
        <v>2015</v>
      </c>
      <c r="B44249">
        <v>1</v>
      </c>
      <c r="C44249">
        <v>19</v>
      </c>
      <c r="D44249" t="s">
        <v>1158</v>
      </c>
      <c r="E44249" t="s">
        <v>2743</v>
      </c>
      <c r="F44249" t="s">
        <v>2759</v>
      </c>
      <c r="G44249">
        <v>73.97</v>
      </c>
      <c r="H44249">
        <v>51.44</v>
      </c>
      <c r="I44249">
        <v>22.13</v>
      </c>
      <c r="J44249">
        <v>0.4</v>
      </c>
      <c r="K44249">
        <v>205.0600000000326</v>
      </c>
      <c r="L44249">
        <v>222.70666666670004</v>
      </c>
      <c r="M44249">
        <v>17.646666666667443</v>
      </c>
    </row>
    <row r="44250" spans="1:13" x14ac:dyDescent="0.3">
      <c r="A44250">
        <v>2014</v>
      </c>
      <c r="B44250">
        <v>3</v>
      </c>
      <c r="C44250">
        <v>15</v>
      </c>
      <c r="D44250" t="s">
        <v>954</v>
      </c>
      <c r="E44250" t="s">
        <v>2743</v>
      </c>
      <c r="F44250" t="s">
        <v>2834</v>
      </c>
      <c r="G44250">
        <v>1.9</v>
      </c>
      <c r="H44250">
        <v>0</v>
      </c>
      <c r="I44250">
        <v>1.9</v>
      </c>
      <c r="J44250">
        <v>0</v>
      </c>
      <c r="K44250">
        <v>206.91666666665697</v>
      </c>
      <c r="L44250">
        <v>221.18333333329065</v>
      </c>
      <c r="M44250">
        <v>14.266666666633682</v>
      </c>
    </row>
    <row r="44251" spans="1:13" x14ac:dyDescent="0.3">
      <c r="A44251">
        <v>2017</v>
      </c>
      <c r="B44251">
        <v>1</v>
      </c>
      <c r="C44251">
        <v>24</v>
      </c>
      <c r="D44251" t="s">
        <v>1728</v>
      </c>
      <c r="E44251" t="s">
        <v>2741</v>
      </c>
      <c r="F44251" t="s">
        <v>2769</v>
      </c>
      <c r="G44251">
        <v>225.85</v>
      </c>
      <c r="H44251">
        <v>45.81</v>
      </c>
      <c r="I44251">
        <v>153.41999999999999</v>
      </c>
      <c r="J44251">
        <v>26.62</v>
      </c>
      <c r="K44251">
        <v>207.41666666662786</v>
      </c>
      <c r="L44251">
        <v>331.89999999990687</v>
      </c>
      <c r="M44251">
        <v>124.48333333327901</v>
      </c>
    </row>
    <row r="44252" spans="1:13" x14ac:dyDescent="0.3">
      <c r="A44252">
        <v>2017</v>
      </c>
      <c r="B44252">
        <v>1</v>
      </c>
      <c r="C44252">
        <v>19</v>
      </c>
      <c r="D44252" t="s">
        <v>1723</v>
      </c>
      <c r="E44252" t="s">
        <v>2741</v>
      </c>
      <c r="F44252" t="s">
        <v>2858</v>
      </c>
      <c r="G44252">
        <v>4218</v>
      </c>
      <c r="H44252">
        <v>2860</v>
      </c>
      <c r="I44252">
        <v>1357.38</v>
      </c>
      <c r="J44252">
        <v>0.62</v>
      </c>
      <c r="K44252">
        <v>211.88333333318587</v>
      </c>
      <c r="L44252">
        <v>211.88333333318587</v>
      </c>
      <c r="M44252">
        <v>0</v>
      </c>
    </row>
    <row r="44253" spans="1:13" x14ac:dyDescent="0.3">
      <c r="A44253">
        <v>2014</v>
      </c>
      <c r="B44253">
        <v>3</v>
      </c>
      <c r="C44253">
        <v>8</v>
      </c>
      <c r="D44253" t="s">
        <v>947</v>
      </c>
      <c r="E44253" t="s">
        <v>2743</v>
      </c>
      <c r="F44253" t="s">
        <v>2816</v>
      </c>
      <c r="G44253">
        <v>0.01</v>
      </c>
      <c r="H44253">
        <v>0</v>
      </c>
      <c r="I44253">
        <v>0.01</v>
      </c>
      <c r="J44253">
        <v>0</v>
      </c>
      <c r="K44253">
        <v>212.00000000005821</v>
      </c>
      <c r="L44253">
        <v>212.00000000005821</v>
      </c>
      <c r="M44253">
        <v>0</v>
      </c>
    </row>
    <row r="44254" spans="1:13" x14ac:dyDescent="0.3">
      <c r="A44254">
        <v>2016</v>
      </c>
      <c r="B44254">
        <v>12</v>
      </c>
      <c r="C44254">
        <v>14</v>
      </c>
      <c r="D44254" t="s">
        <v>1687</v>
      </c>
      <c r="E44254" t="s">
        <v>2752</v>
      </c>
      <c r="F44254" t="s">
        <v>2813</v>
      </c>
      <c r="G44254">
        <v>232</v>
      </c>
      <c r="H44254">
        <v>0</v>
      </c>
      <c r="I44254">
        <v>232</v>
      </c>
      <c r="J44254">
        <v>0</v>
      </c>
      <c r="K44254">
        <v>212.08333333331393</v>
      </c>
      <c r="L44254">
        <v>213.89999999996508</v>
      </c>
      <c r="M44254">
        <v>1.8166666666511446</v>
      </c>
    </row>
    <row r="44255" spans="1:13" x14ac:dyDescent="0.3">
      <c r="A44255">
        <v>2020</v>
      </c>
      <c r="B44255">
        <v>4</v>
      </c>
      <c r="C44255">
        <v>2</v>
      </c>
      <c r="D44255" t="s">
        <v>2666</v>
      </c>
      <c r="E44255" t="s">
        <v>2741</v>
      </c>
      <c r="F44255" t="s">
        <v>2878</v>
      </c>
      <c r="G44255">
        <v>145</v>
      </c>
      <c r="H44255">
        <v>0</v>
      </c>
      <c r="I44255">
        <v>145</v>
      </c>
      <c r="J44255">
        <v>0</v>
      </c>
      <c r="K44255">
        <v>212.66666666662786</v>
      </c>
      <c r="L44255">
        <v>215.86666666675592</v>
      </c>
      <c r="M44255">
        <v>3.2000000001280569</v>
      </c>
    </row>
    <row r="44256" spans="1:13" x14ac:dyDescent="0.3">
      <c r="A44256">
        <v>2015</v>
      </c>
      <c r="B44256">
        <v>12</v>
      </c>
      <c r="C44256">
        <v>4</v>
      </c>
      <c r="D44256" t="s">
        <v>1407</v>
      </c>
      <c r="E44256" t="s">
        <v>2745</v>
      </c>
      <c r="F44256" t="s">
        <v>2751</v>
      </c>
      <c r="G44256">
        <v>1.8</v>
      </c>
      <c r="H44256">
        <v>0</v>
      </c>
      <c r="I44256">
        <v>0</v>
      </c>
      <c r="J44256">
        <v>1.8</v>
      </c>
      <c r="K44256">
        <v>213</v>
      </c>
      <c r="L44256">
        <v>216.99999999994179</v>
      </c>
      <c r="M44256">
        <v>3.9999999999417923</v>
      </c>
    </row>
    <row r="44257" spans="1:13" x14ac:dyDescent="0.3">
      <c r="A44257">
        <v>2018</v>
      </c>
      <c r="B44257">
        <v>2</v>
      </c>
      <c r="C44257">
        <v>10</v>
      </c>
      <c r="D44257" t="s">
        <v>2009</v>
      </c>
      <c r="E44257" t="s">
        <v>2745</v>
      </c>
      <c r="F44257" t="s">
        <v>2957</v>
      </c>
      <c r="G44257">
        <v>2.2000000000000002</v>
      </c>
      <c r="H44257">
        <v>0</v>
      </c>
      <c r="I44257">
        <v>2.2000000000000002</v>
      </c>
      <c r="J44257">
        <v>0</v>
      </c>
      <c r="K44257">
        <v>214.41666666656965</v>
      </c>
      <c r="L44257">
        <v>222.41666666662786</v>
      </c>
      <c r="M44257">
        <v>8.0000000000582077</v>
      </c>
    </row>
    <row r="44258" spans="1:13" x14ac:dyDescent="0.3">
      <c r="A44258">
        <v>2020</v>
      </c>
      <c r="B44258">
        <v>1</v>
      </c>
      <c r="C44258">
        <v>25</v>
      </c>
      <c r="D44258" t="s">
        <v>2598</v>
      </c>
      <c r="E44258" t="s">
        <v>2745</v>
      </c>
      <c r="F44258" t="s">
        <v>2912</v>
      </c>
      <c r="G44258">
        <v>1024.3599999999999</v>
      </c>
      <c r="H44258">
        <v>462.55</v>
      </c>
      <c r="I44258">
        <v>517.12</v>
      </c>
      <c r="J44258">
        <v>44.69</v>
      </c>
      <c r="K44258">
        <v>214.85000000009313</v>
      </c>
      <c r="L44258">
        <v>245.6333333333605</v>
      </c>
      <c r="M44258">
        <v>30.783333333267365</v>
      </c>
    </row>
    <row r="44259" spans="1:13" x14ac:dyDescent="0.3">
      <c r="A44259">
        <v>2013</v>
      </c>
      <c r="B44259">
        <v>12</v>
      </c>
      <c r="C44259">
        <v>19</v>
      </c>
      <c r="D44259" t="s">
        <v>868</v>
      </c>
      <c r="E44259" t="s">
        <v>2747</v>
      </c>
      <c r="F44259" t="s">
        <v>2942</v>
      </c>
      <c r="G44259">
        <v>1900</v>
      </c>
      <c r="H44259">
        <v>0</v>
      </c>
      <c r="I44259">
        <v>1900</v>
      </c>
      <c r="J44259">
        <v>0</v>
      </c>
      <c r="K44259">
        <v>215.45000000012806</v>
      </c>
      <c r="L44259">
        <v>330.75</v>
      </c>
      <c r="M44259">
        <v>115.29999999987194</v>
      </c>
    </row>
    <row r="44260" spans="1:13" x14ac:dyDescent="0.3">
      <c r="A44260">
        <v>2019</v>
      </c>
      <c r="B44260">
        <v>3</v>
      </c>
      <c r="C44260">
        <v>23</v>
      </c>
      <c r="D44260" t="s">
        <v>2351</v>
      </c>
      <c r="E44260" t="s">
        <v>2745</v>
      </c>
      <c r="F44260" t="s">
        <v>2828</v>
      </c>
      <c r="G44260">
        <v>6</v>
      </c>
      <c r="H44260">
        <v>0</v>
      </c>
      <c r="I44260">
        <v>6</v>
      </c>
      <c r="J44260">
        <v>0</v>
      </c>
      <c r="K44260">
        <v>215.80000000004657</v>
      </c>
      <c r="L44260">
        <v>215.80000000004657</v>
      </c>
      <c r="M44260">
        <v>0</v>
      </c>
    </row>
    <row r="44261" spans="1:13" x14ac:dyDescent="0.3">
      <c r="A44261">
        <v>2013</v>
      </c>
      <c r="B44261">
        <v>1</v>
      </c>
      <c r="C44261">
        <v>19</v>
      </c>
      <c r="D44261" t="s">
        <v>642</v>
      </c>
      <c r="E44261" t="s">
        <v>2747</v>
      </c>
      <c r="F44261" t="s">
        <v>2945</v>
      </c>
      <c r="G44261">
        <v>75</v>
      </c>
      <c r="H44261">
        <v>0</v>
      </c>
      <c r="I44261">
        <v>75</v>
      </c>
      <c r="J44261">
        <v>0</v>
      </c>
      <c r="K44261">
        <v>215.8666666665813</v>
      </c>
      <c r="L44261">
        <v>547.59999999997672</v>
      </c>
      <c r="M44261">
        <v>331.73333333339542</v>
      </c>
    </row>
    <row r="44262" spans="1:13" x14ac:dyDescent="0.3">
      <c r="A44262">
        <v>2013</v>
      </c>
      <c r="B44262">
        <v>1</v>
      </c>
      <c r="C44262">
        <v>31</v>
      </c>
      <c r="D44262" t="s">
        <v>654</v>
      </c>
      <c r="E44262" t="s">
        <v>2743</v>
      </c>
      <c r="F44262" t="s">
        <v>2823</v>
      </c>
      <c r="G44262">
        <v>105.35850000000001</v>
      </c>
      <c r="H44262">
        <v>80.790000000000006</v>
      </c>
      <c r="I44262">
        <v>24.568499999999997</v>
      </c>
      <c r="J44262">
        <v>0</v>
      </c>
      <c r="K44262">
        <v>215.94166666673846</v>
      </c>
      <c r="L44262">
        <v>220.38611111117643</v>
      </c>
      <c r="M44262">
        <v>4.4444444444379769</v>
      </c>
    </row>
    <row r="44263" spans="1:13" x14ac:dyDescent="0.3">
      <c r="A44263">
        <v>2014</v>
      </c>
      <c r="B44263">
        <v>3</v>
      </c>
      <c r="C44263">
        <v>26</v>
      </c>
      <c r="D44263" t="s">
        <v>965</v>
      </c>
      <c r="E44263" t="s">
        <v>2785</v>
      </c>
      <c r="F44263" t="s">
        <v>2979</v>
      </c>
      <c r="G44263">
        <v>3000</v>
      </c>
      <c r="H44263">
        <v>0</v>
      </c>
      <c r="I44263">
        <v>2959.9</v>
      </c>
      <c r="J44263">
        <v>40.1</v>
      </c>
      <c r="K44263">
        <v>216.08333333343035</v>
      </c>
      <c r="L44263">
        <v>529.21666666679084</v>
      </c>
      <c r="M44263">
        <v>313.1333333333605</v>
      </c>
    </row>
    <row r="44264" spans="1:13" x14ac:dyDescent="0.3">
      <c r="A44264">
        <v>2015</v>
      </c>
      <c r="B44264">
        <v>2</v>
      </c>
      <c r="C44264">
        <v>11</v>
      </c>
      <c r="D44264" t="s">
        <v>1181</v>
      </c>
      <c r="E44264" t="s">
        <v>2745</v>
      </c>
      <c r="F44264" t="s">
        <v>2751</v>
      </c>
      <c r="G44264">
        <v>10.199999999999999</v>
      </c>
      <c r="H44264">
        <v>10.199999999999999</v>
      </c>
      <c r="I44264">
        <v>0</v>
      </c>
      <c r="J44264">
        <v>0</v>
      </c>
      <c r="K44264">
        <v>216.44166666670935</v>
      </c>
      <c r="L44264">
        <v>458.44166666668025</v>
      </c>
      <c r="M44264">
        <v>241.9999999999709</v>
      </c>
    </row>
    <row r="44265" spans="1:13" x14ac:dyDescent="0.3">
      <c r="A44265">
        <v>2017</v>
      </c>
      <c r="B44265">
        <v>1</v>
      </c>
      <c r="C44265">
        <v>25</v>
      </c>
      <c r="D44265" t="s">
        <v>1729</v>
      </c>
      <c r="E44265" t="s">
        <v>2745</v>
      </c>
      <c r="F44265" t="s">
        <v>2746</v>
      </c>
      <c r="G44265">
        <v>340.7</v>
      </c>
      <c r="H44265">
        <v>219.1</v>
      </c>
      <c r="I44265">
        <v>117.6</v>
      </c>
      <c r="J44265">
        <v>4</v>
      </c>
      <c r="K44265">
        <v>216.73333333327901</v>
      </c>
      <c r="L44265">
        <v>216.75</v>
      </c>
      <c r="M44265">
        <v>1.6666666720993817E-2</v>
      </c>
    </row>
    <row r="44266" spans="1:13" x14ac:dyDescent="0.3">
      <c r="A44266">
        <v>2019</v>
      </c>
      <c r="B44266">
        <v>2</v>
      </c>
      <c r="C44266">
        <v>12</v>
      </c>
      <c r="D44266" t="s">
        <v>2312</v>
      </c>
      <c r="E44266" t="s">
        <v>2747</v>
      </c>
      <c r="F44266" t="s">
        <v>2748</v>
      </c>
      <c r="G44266">
        <v>1.4</v>
      </c>
      <c r="H44266">
        <v>0</v>
      </c>
      <c r="I44266">
        <v>1.4</v>
      </c>
      <c r="J44266">
        <v>0</v>
      </c>
      <c r="K44266">
        <v>217.00000000011642</v>
      </c>
      <c r="L44266">
        <v>217.16666666680248</v>
      </c>
      <c r="M44266">
        <v>0.16666666668606922</v>
      </c>
    </row>
    <row r="44267" spans="1:13" x14ac:dyDescent="0.3">
      <c r="A44267">
        <v>2020</v>
      </c>
      <c r="B44267">
        <v>1</v>
      </c>
      <c r="C44267">
        <v>25</v>
      </c>
      <c r="D44267" t="s">
        <v>2598</v>
      </c>
      <c r="E44267" t="s">
        <v>2745</v>
      </c>
      <c r="F44267" t="s">
        <v>2770</v>
      </c>
      <c r="G44267">
        <v>335.17</v>
      </c>
      <c r="H44267">
        <v>274.97000000000003</v>
      </c>
      <c r="I44267">
        <v>60.2</v>
      </c>
      <c r="J44267">
        <v>0</v>
      </c>
      <c r="K44267">
        <v>217.16666666662786</v>
      </c>
      <c r="L44267">
        <v>238.23333333333721</v>
      </c>
      <c r="M44267">
        <v>21.066666666709352</v>
      </c>
    </row>
    <row r="44268" spans="1:13" x14ac:dyDescent="0.3">
      <c r="A44268">
        <v>2013</v>
      </c>
      <c r="B44268">
        <v>12</v>
      </c>
      <c r="C44268">
        <v>31</v>
      </c>
      <c r="D44268" t="s">
        <v>880</v>
      </c>
      <c r="E44268" t="s">
        <v>2752</v>
      </c>
      <c r="F44268" t="s">
        <v>2814</v>
      </c>
      <c r="G44268">
        <v>2248</v>
      </c>
      <c r="H44268">
        <v>0</v>
      </c>
      <c r="I44268">
        <v>2248</v>
      </c>
      <c r="J44268">
        <v>0</v>
      </c>
      <c r="K44268">
        <v>217.38333333347691</v>
      </c>
      <c r="L44268">
        <v>288.3833333333605</v>
      </c>
      <c r="M44268">
        <v>70.999999999883585</v>
      </c>
    </row>
    <row r="44269" spans="1:13" x14ac:dyDescent="0.3">
      <c r="A44269">
        <v>2014</v>
      </c>
      <c r="B44269">
        <v>1</v>
      </c>
      <c r="C44269">
        <v>15</v>
      </c>
      <c r="D44269" t="s">
        <v>895</v>
      </c>
      <c r="E44269" t="s">
        <v>2743</v>
      </c>
      <c r="F44269" t="s">
        <v>2759</v>
      </c>
      <c r="G44269">
        <v>150</v>
      </c>
      <c r="H44269">
        <v>10</v>
      </c>
      <c r="I44269">
        <v>75</v>
      </c>
      <c r="J44269">
        <v>65</v>
      </c>
      <c r="K44269">
        <v>217.66666666668607</v>
      </c>
      <c r="L44269">
        <v>217.66666666668607</v>
      </c>
      <c r="M44269">
        <v>0</v>
      </c>
    </row>
    <row r="44270" spans="1:13" x14ac:dyDescent="0.3">
      <c r="A44270">
        <v>2015</v>
      </c>
      <c r="B44270">
        <v>1</v>
      </c>
      <c r="C44270">
        <v>7</v>
      </c>
      <c r="D44270" t="s">
        <v>1146</v>
      </c>
      <c r="E44270" t="s">
        <v>2745</v>
      </c>
      <c r="F44270" t="s">
        <v>2782</v>
      </c>
      <c r="G44270">
        <v>18.724</v>
      </c>
      <c r="H44270">
        <v>11.974</v>
      </c>
      <c r="I44270">
        <v>6.75</v>
      </c>
      <c r="J44270">
        <v>0</v>
      </c>
      <c r="K44270">
        <v>217.76388888893416</v>
      </c>
      <c r="L44270">
        <v>281.62777777781594</v>
      </c>
      <c r="M44270">
        <v>63.863888888881775</v>
      </c>
    </row>
    <row r="44271" spans="1:13" x14ac:dyDescent="0.3">
      <c r="A44271">
        <v>2017</v>
      </c>
      <c r="B44271">
        <v>10</v>
      </c>
      <c r="C44271">
        <v>22</v>
      </c>
      <c r="D44271" t="s">
        <v>1898</v>
      </c>
      <c r="E44271" t="s">
        <v>2745</v>
      </c>
      <c r="F44271" t="s">
        <v>2828</v>
      </c>
      <c r="G44271">
        <v>5</v>
      </c>
      <c r="H44271">
        <v>0</v>
      </c>
      <c r="I44271">
        <v>5</v>
      </c>
      <c r="J44271">
        <v>0</v>
      </c>
      <c r="K44271">
        <v>218.01666666660458</v>
      </c>
      <c r="L44271">
        <v>218.03333333332557</v>
      </c>
      <c r="M44271">
        <v>1.6666666720993817E-2</v>
      </c>
    </row>
    <row r="44272" spans="1:13" x14ac:dyDescent="0.3">
      <c r="A44272">
        <v>2020</v>
      </c>
      <c r="B44272">
        <v>3</v>
      </c>
      <c r="C44272">
        <v>6</v>
      </c>
      <c r="D44272" t="s">
        <v>2639</v>
      </c>
      <c r="E44272" t="s">
        <v>2745</v>
      </c>
      <c r="F44272" t="s">
        <v>2782</v>
      </c>
      <c r="G44272">
        <v>3.3</v>
      </c>
      <c r="H44272">
        <v>2.2999999999999998</v>
      </c>
      <c r="I44272">
        <v>1</v>
      </c>
      <c r="J44272">
        <v>0</v>
      </c>
      <c r="K44272">
        <v>218.60000000000582</v>
      </c>
      <c r="L44272">
        <v>484.14999999999418</v>
      </c>
      <c r="M44272">
        <v>265.54999999998836</v>
      </c>
    </row>
    <row r="44273" spans="1:13" x14ac:dyDescent="0.3">
      <c r="A44273">
        <v>2014</v>
      </c>
      <c r="B44273">
        <v>4</v>
      </c>
      <c r="C44273">
        <v>19</v>
      </c>
      <c r="D44273" t="s">
        <v>989</v>
      </c>
      <c r="E44273" t="s">
        <v>2752</v>
      </c>
      <c r="F44273" t="s">
        <v>2871</v>
      </c>
      <c r="G44273">
        <v>60</v>
      </c>
      <c r="H44273">
        <v>0</v>
      </c>
      <c r="I44273">
        <v>60</v>
      </c>
      <c r="J44273">
        <v>0</v>
      </c>
      <c r="K44273">
        <v>218.66666666662786</v>
      </c>
      <c r="L44273">
        <v>222.33333333337214</v>
      </c>
      <c r="M44273">
        <v>3.6666666667442769</v>
      </c>
    </row>
    <row r="44274" spans="1:13" x14ac:dyDescent="0.3">
      <c r="A44274">
        <v>2015</v>
      </c>
      <c r="B44274">
        <v>1</v>
      </c>
      <c r="C44274">
        <v>30</v>
      </c>
      <c r="D44274" t="s">
        <v>1169</v>
      </c>
      <c r="E44274" t="s">
        <v>2747</v>
      </c>
      <c r="F44274" t="s">
        <v>2831</v>
      </c>
      <c r="G44274">
        <v>1472.9</v>
      </c>
      <c r="H44274">
        <v>0</v>
      </c>
      <c r="I44274">
        <v>1472.9</v>
      </c>
      <c r="J44274">
        <v>0</v>
      </c>
      <c r="K44274">
        <v>219.48333333333721</v>
      </c>
      <c r="L44274">
        <v>930.83750000002328</v>
      </c>
      <c r="M44274">
        <v>711.35416666668607</v>
      </c>
    </row>
    <row r="44275" spans="1:13" x14ac:dyDescent="0.3">
      <c r="A44275">
        <v>2017</v>
      </c>
      <c r="B44275">
        <v>2</v>
      </c>
      <c r="C44275">
        <v>28</v>
      </c>
      <c r="D44275" t="s">
        <v>1763</v>
      </c>
      <c r="E44275" t="s">
        <v>2754</v>
      </c>
      <c r="F44275" t="s">
        <v>2791</v>
      </c>
      <c r="G44275">
        <v>138.6</v>
      </c>
      <c r="H44275">
        <v>0</v>
      </c>
      <c r="I44275">
        <v>138.6</v>
      </c>
      <c r="J44275">
        <v>0</v>
      </c>
      <c r="K44275">
        <v>219.83333333343035</v>
      </c>
      <c r="L44275">
        <v>221.48333333339542</v>
      </c>
      <c r="M44275">
        <v>1.6499999999650754</v>
      </c>
    </row>
    <row r="44276" spans="1:13" x14ac:dyDescent="0.3">
      <c r="A44276">
        <v>2018</v>
      </c>
      <c r="B44276">
        <v>2</v>
      </c>
      <c r="C44276">
        <v>10</v>
      </c>
      <c r="D44276" t="s">
        <v>2009</v>
      </c>
      <c r="E44276" t="s">
        <v>2745</v>
      </c>
      <c r="F44276" t="s">
        <v>3011</v>
      </c>
      <c r="G44276">
        <v>14.2</v>
      </c>
      <c r="H44276">
        <v>0</v>
      </c>
      <c r="I44276">
        <v>14.2</v>
      </c>
      <c r="J44276">
        <v>0</v>
      </c>
      <c r="K44276">
        <v>219.8833333334187</v>
      </c>
      <c r="L44276">
        <v>726.93333333340706</v>
      </c>
      <c r="M44276">
        <v>507.04999999998836</v>
      </c>
    </row>
    <row r="44277" spans="1:13" x14ac:dyDescent="0.3">
      <c r="A44277">
        <v>2015</v>
      </c>
      <c r="B44277">
        <v>3</v>
      </c>
      <c r="C44277">
        <v>20</v>
      </c>
      <c r="D44277" t="s">
        <v>1218</v>
      </c>
      <c r="E44277" t="s">
        <v>2866</v>
      </c>
      <c r="F44277" t="s">
        <v>2900</v>
      </c>
      <c r="G44277">
        <v>80</v>
      </c>
      <c r="H44277">
        <v>5</v>
      </c>
      <c r="I44277">
        <v>65</v>
      </c>
      <c r="J44277">
        <v>10</v>
      </c>
      <c r="K44277">
        <v>220.36666666675592</v>
      </c>
      <c r="L44277">
        <v>531.61666666675592</v>
      </c>
      <c r="M44277">
        <v>311.25</v>
      </c>
    </row>
    <row r="44278" spans="1:13" x14ac:dyDescent="0.3">
      <c r="A44278">
        <v>2018</v>
      </c>
      <c r="B44278">
        <v>3</v>
      </c>
      <c r="C44278">
        <v>13</v>
      </c>
      <c r="D44278" t="s">
        <v>2040</v>
      </c>
      <c r="E44278" t="s">
        <v>2749</v>
      </c>
      <c r="F44278" t="s">
        <v>2792</v>
      </c>
      <c r="G44278">
        <v>333.02</v>
      </c>
      <c r="H44278">
        <v>0</v>
      </c>
      <c r="I44278">
        <v>333.02</v>
      </c>
      <c r="J44278">
        <v>0</v>
      </c>
      <c r="K44278">
        <v>222.11666666669771</v>
      </c>
      <c r="L44278">
        <v>244.58333333325572</v>
      </c>
      <c r="M44278">
        <v>22.466666666558012</v>
      </c>
    </row>
    <row r="44279" spans="1:13" x14ac:dyDescent="0.3">
      <c r="A44279">
        <v>2017</v>
      </c>
      <c r="B44279">
        <v>1</v>
      </c>
      <c r="C44279">
        <v>7</v>
      </c>
      <c r="D44279" t="s">
        <v>1711</v>
      </c>
      <c r="E44279" t="s">
        <v>2749</v>
      </c>
      <c r="F44279" t="s">
        <v>2852</v>
      </c>
      <c r="G44279">
        <v>1419.4</v>
      </c>
      <c r="H44279">
        <v>0</v>
      </c>
      <c r="I44279">
        <v>1419.4</v>
      </c>
      <c r="J44279">
        <v>0</v>
      </c>
      <c r="K44279">
        <v>222.68333333329065</v>
      </c>
      <c r="L44279">
        <v>247.43333333329065</v>
      </c>
      <c r="M44279">
        <v>24.75</v>
      </c>
    </row>
    <row r="44280" spans="1:13" x14ac:dyDescent="0.3">
      <c r="A44280">
        <v>2015</v>
      </c>
      <c r="B44280">
        <v>2</v>
      </c>
      <c r="C44280">
        <v>1</v>
      </c>
      <c r="D44280" t="s">
        <v>1171</v>
      </c>
      <c r="E44280" t="s">
        <v>2743</v>
      </c>
      <c r="F44280" t="s">
        <v>2827</v>
      </c>
      <c r="G44280">
        <v>3.7</v>
      </c>
      <c r="H44280">
        <v>3.1</v>
      </c>
      <c r="I44280">
        <v>0.6</v>
      </c>
      <c r="J44280">
        <v>0</v>
      </c>
      <c r="K44280">
        <v>223.35000000003492</v>
      </c>
      <c r="L44280">
        <v>245.52777777786832</v>
      </c>
      <c r="M44280">
        <v>22.177777777833398</v>
      </c>
    </row>
    <row r="44281" spans="1:13" x14ac:dyDescent="0.3">
      <c r="A44281">
        <v>2015</v>
      </c>
      <c r="B44281">
        <v>2</v>
      </c>
      <c r="C44281">
        <v>2</v>
      </c>
      <c r="D44281" t="s">
        <v>1172</v>
      </c>
      <c r="E44281" t="s">
        <v>2743</v>
      </c>
      <c r="F44281" t="s">
        <v>2823</v>
      </c>
      <c r="G44281">
        <v>4.8499999999999996</v>
      </c>
      <c r="H44281">
        <v>1.85</v>
      </c>
      <c r="I44281">
        <v>3</v>
      </c>
      <c r="J44281">
        <v>0</v>
      </c>
      <c r="K44281">
        <v>224.11666666669771</v>
      </c>
      <c r="L44281">
        <v>238.22777777776355</v>
      </c>
      <c r="M44281">
        <v>14.111111111065838</v>
      </c>
    </row>
    <row r="44282" spans="1:13" x14ac:dyDescent="0.3">
      <c r="A44282">
        <v>2020</v>
      </c>
      <c r="B44282">
        <v>1</v>
      </c>
      <c r="C44282">
        <v>21</v>
      </c>
      <c r="D44282" t="s">
        <v>2594</v>
      </c>
      <c r="E44282" t="s">
        <v>2745</v>
      </c>
      <c r="F44282" t="s">
        <v>2795</v>
      </c>
      <c r="G44282">
        <v>39.29</v>
      </c>
      <c r="H44282">
        <v>23.77</v>
      </c>
      <c r="I44282">
        <v>15.52</v>
      </c>
      <c r="J44282">
        <v>0</v>
      </c>
      <c r="K44282">
        <v>225.91666666668607</v>
      </c>
      <c r="L44282">
        <v>783.5</v>
      </c>
      <c r="M44282">
        <v>557.58333333331393</v>
      </c>
    </row>
    <row r="44283" spans="1:13" x14ac:dyDescent="0.3">
      <c r="A44283">
        <v>2019</v>
      </c>
      <c r="B44283">
        <v>10</v>
      </c>
      <c r="C44283">
        <v>12</v>
      </c>
      <c r="D44283" t="s">
        <v>2493</v>
      </c>
      <c r="E44283" t="s">
        <v>2745</v>
      </c>
      <c r="F44283" t="s">
        <v>2782</v>
      </c>
      <c r="G44283">
        <v>11.95</v>
      </c>
      <c r="H44283">
        <v>0</v>
      </c>
      <c r="I44283">
        <v>11.95</v>
      </c>
      <c r="J44283">
        <v>0</v>
      </c>
      <c r="K44283">
        <v>229.91666666662786</v>
      </c>
      <c r="L44283">
        <v>392.16666666656965</v>
      </c>
      <c r="M44283">
        <v>162.24999999994179</v>
      </c>
    </row>
    <row r="44284" spans="1:13" x14ac:dyDescent="0.3">
      <c r="A44284">
        <v>2015</v>
      </c>
      <c r="B44284">
        <v>2</v>
      </c>
      <c r="C44284">
        <v>7</v>
      </c>
      <c r="D44284" t="s">
        <v>1177</v>
      </c>
      <c r="E44284" t="s">
        <v>2745</v>
      </c>
      <c r="F44284" t="s">
        <v>2781</v>
      </c>
      <c r="G44284">
        <v>1253.5440999999998</v>
      </c>
      <c r="H44284">
        <v>896.55200000000002</v>
      </c>
      <c r="I44284">
        <v>270.32810000000001</v>
      </c>
      <c r="J44284">
        <v>86.664000000000001</v>
      </c>
      <c r="K44284">
        <v>230.1166666666395</v>
      </c>
      <c r="L44284">
        <v>639.86111111112405</v>
      </c>
      <c r="M44284">
        <v>409.74444444448454</v>
      </c>
    </row>
    <row r="44285" spans="1:13" x14ac:dyDescent="0.3">
      <c r="A44285">
        <v>2013</v>
      </c>
      <c r="B44285">
        <v>1</v>
      </c>
      <c r="C44285">
        <v>25</v>
      </c>
      <c r="D44285" t="s">
        <v>648</v>
      </c>
      <c r="E44285" t="s">
        <v>2747</v>
      </c>
      <c r="F44285" t="s">
        <v>2956</v>
      </c>
      <c r="G44285">
        <v>123</v>
      </c>
      <c r="H44285">
        <v>0</v>
      </c>
      <c r="I44285">
        <v>123</v>
      </c>
      <c r="J44285">
        <v>0</v>
      </c>
      <c r="K44285">
        <v>230.16666666665697</v>
      </c>
      <c r="L44285">
        <v>442.05833333329065</v>
      </c>
      <c r="M44285">
        <v>211.89166666663368</v>
      </c>
    </row>
    <row r="44286" spans="1:13" x14ac:dyDescent="0.3">
      <c r="A44286">
        <v>2014</v>
      </c>
      <c r="B44286">
        <v>12</v>
      </c>
      <c r="C44286">
        <v>21</v>
      </c>
      <c r="D44286" t="s">
        <v>1129</v>
      </c>
      <c r="E44286" t="s">
        <v>2745</v>
      </c>
      <c r="F44286" t="s">
        <v>2751</v>
      </c>
      <c r="G44286">
        <v>0.04</v>
      </c>
      <c r="H44286">
        <v>0.04</v>
      </c>
      <c r="I44286">
        <v>0</v>
      </c>
      <c r="J44286">
        <v>0</v>
      </c>
      <c r="K44286">
        <v>232.00000000011642</v>
      </c>
      <c r="L44286">
        <v>247.98333333333721</v>
      </c>
      <c r="M44286">
        <v>15.983333333220799</v>
      </c>
    </row>
    <row r="44287" spans="1:13" x14ac:dyDescent="0.3">
      <c r="A44287">
        <v>2015</v>
      </c>
      <c r="B44287">
        <v>3</v>
      </c>
      <c r="C44287">
        <v>23</v>
      </c>
      <c r="D44287" t="s">
        <v>1221</v>
      </c>
      <c r="E44287" t="s">
        <v>2866</v>
      </c>
      <c r="F44287" t="s">
        <v>2958</v>
      </c>
      <c r="G44287">
        <v>60</v>
      </c>
      <c r="H44287">
        <v>0</v>
      </c>
      <c r="I44287">
        <v>60</v>
      </c>
      <c r="J44287">
        <v>0</v>
      </c>
      <c r="K44287">
        <v>232.71666666667443</v>
      </c>
      <c r="L44287">
        <v>308.41666666668607</v>
      </c>
      <c r="M44287">
        <v>75.700000000011642</v>
      </c>
    </row>
    <row r="44288" spans="1:13" x14ac:dyDescent="0.3">
      <c r="A44288">
        <v>2016</v>
      </c>
      <c r="B44288">
        <v>12</v>
      </c>
      <c r="C44288">
        <v>13</v>
      </c>
      <c r="D44288" t="s">
        <v>1686</v>
      </c>
      <c r="E44288" t="s">
        <v>2752</v>
      </c>
      <c r="F44288" t="s">
        <v>2813</v>
      </c>
      <c r="G44288">
        <v>2200</v>
      </c>
      <c r="H44288">
        <v>253.15</v>
      </c>
      <c r="I44288">
        <v>1946.85</v>
      </c>
      <c r="J44288">
        <v>0</v>
      </c>
      <c r="K44288">
        <v>233.0999999998603</v>
      </c>
      <c r="L44288">
        <v>236.63333333318587</v>
      </c>
      <c r="M44288">
        <v>3.5333333333255723</v>
      </c>
    </row>
    <row r="44289" spans="1:13" x14ac:dyDescent="0.3">
      <c r="A44289">
        <v>2020</v>
      </c>
      <c r="B44289">
        <v>1</v>
      </c>
      <c r="C44289">
        <v>20</v>
      </c>
      <c r="D44289" t="s">
        <v>2593</v>
      </c>
      <c r="E44289" t="s">
        <v>3040</v>
      </c>
      <c r="F44289" t="s">
        <v>3061</v>
      </c>
      <c r="G44289">
        <v>0.01</v>
      </c>
      <c r="H44289">
        <v>0</v>
      </c>
      <c r="I44289">
        <v>0.01</v>
      </c>
      <c r="J44289">
        <v>0</v>
      </c>
      <c r="K44289">
        <v>233.50000000011642</v>
      </c>
      <c r="L44289">
        <v>233.50000000011642</v>
      </c>
      <c r="M44289">
        <v>0</v>
      </c>
    </row>
    <row r="44290" spans="1:13" x14ac:dyDescent="0.3">
      <c r="A44290">
        <v>2016</v>
      </c>
      <c r="B44290">
        <v>3</v>
      </c>
      <c r="C44290">
        <v>9</v>
      </c>
      <c r="D44290" t="s">
        <v>1503</v>
      </c>
      <c r="E44290" t="s">
        <v>2747</v>
      </c>
      <c r="F44290" t="s">
        <v>2969</v>
      </c>
      <c r="G44290">
        <v>0.15</v>
      </c>
      <c r="H44290">
        <v>0</v>
      </c>
      <c r="I44290">
        <v>0.15</v>
      </c>
      <c r="J44290">
        <v>0</v>
      </c>
      <c r="K44290">
        <v>234.79999999998836</v>
      </c>
      <c r="L44290">
        <v>240.54999999987194</v>
      </c>
      <c r="M44290">
        <v>5.7499999998835847</v>
      </c>
    </row>
    <row r="44291" spans="1:13" x14ac:dyDescent="0.3">
      <c r="A44291">
        <v>2015</v>
      </c>
      <c r="B44291">
        <v>2</v>
      </c>
      <c r="C44291">
        <v>24</v>
      </c>
      <c r="D44291" t="s">
        <v>1194</v>
      </c>
      <c r="E44291" t="s">
        <v>2866</v>
      </c>
      <c r="F44291" t="s">
        <v>2900</v>
      </c>
      <c r="G44291">
        <v>35</v>
      </c>
      <c r="H44291">
        <v>0</v>
      </c>
      <c r="I44291">
        <v>35</v>
      </c>
      <c r="J44291">
        <v>0</v>
      </c>
      <c r="K44291">
        <v>235.95000000006985</v>
      </c>
      <c r="L44291">
        <v>1123.5666666667094</v>
      </c>
      <c r="M44291">
        <v>887.6166666666395</v>
      </c>
    </row>
    <row r="44292" spans="1:13" x14ac:dyDescent="0.3">
      <c r="A44292">
        <v>2019</v>
      </c>
      <c r="B44292">
        <v>1</v>
      </c>
      <c r="C44292">
        <v>21</v>
      </c>
      <c r="D44292" t="s">
        <v>2290</v>
      </c>
      <c r="E44292" t="s">
        <v>2741</v>
      </c>
      <c r="F44292" t="s">
        <v>2753</v>
      </c>
      <c r="G44292">
        <v>0.1</v>
      </c>
      <c r="H44292">
        <v>0</v>
      </c>
      <c r="I44292">
        <v>0.1</v>
      </c>
      <c r="J44292">
        <v>0</v>
      </c>
      <c r="K44292">
        <v>237.28333333338378</v>
      </c>
      <c r="L44292">
        <v>237.86666666669771</v>
      </c>
      <c r="M44292">
        <v>0.58333333331393078</v>
      </c>
    </row>
    <row r="44293" spans="1:13" x14ac:dyDescent="0.3">
      <c r="A44293">
        <v>2016</v>
      </c>
      <c r="B44293">
        <v>3</v>
      </c>
      <c r="C44293">
        <v>11</v>
      </c>
      <c r="D44293" t="s">
        <v>1505</v>
      </c>
      <c r="E44293" t="s">
        <v>2747</v>
      </c>
      <c r="F44293" t="s">
        <v>2831</v>
      </c>
      <c r="G44293">
        <v>1144</v>
      </c>
      <c r="H44293">
        <v>0</v>
      </c>
      <c r="I44293">
        <v>1144</v>
      </c>
      <c r="J44293">
        <v>0</v>
      </c>
      <c r="K44293">
        <v>238.11666666681413</v>
      </c>
      <c r="L44293">
        <v>1004.4166666666861</v>
      </c>
      <c r="M44293">
        <v>766.29999999987194</v>
      </c>
    </row>
    <row r="44294" spans="1:13" x14ac:dyDescent="0.3">
      <c r="A44294">
        <v>2020</v>
      </c>
      <c r="B44294">
        <v>2</v>
      </c>
      <c r="C44294">
        <v>20</v>
      </c>
      <c r="D44294" t="s">
        <v>2624</v>
      </c>
      <c r="E44294" t="s">
        <v>2745</v>
      </c>
      <c r="F44294" t="s">
        <v>2902</v>
      </c>
      <c r="G44294">
        <v>540.08000000000004</v>
      </c>
      <c r="H44294">
        <v>25</v>
      </c>
      <c r="I44294">
        <v>515.08000000000004</v>
      </c>
      <c r="J44294">
        <v>0</v>
      </c>
      <c r="K44294">
        <v>238.38333333347691</v>
      </c>
      <c r="L44294">
        <v>252.02500000008149</v>
      </c>
      <c r="M44294">
        <v>13.641666666604578</v>
      </c>
    </row>
    <row r="44295" spans="1:13" x14ac:dyDescent="0.3">
      <c r="A44295">
        <v>2015</v>
      </c>
      <c r="B44295">
        <v>2</v>
      </c>
      <c r="C44295">
        <v>11</v>
      </c>
      <c r="D44295" t="s">
        <v>1181</v>
      </c>
      <c r="E44295" t="s">
        <v>2745</v>
      </c>
      <c r="F44295" t="s">
        <v>2781</v>
      </c>
      <c r="G44295">
        <v>327.90000000000003</v>
      </c>
      <c r="H44295">
        <v>256.60000000000002</v>
      </c>
      <c r="I44295">
        <v>71.3</v>
      </c>
      <c r="J44295">
        <v>0</v>
      </c>
      <c r="K44295">
        <v>239.43333333323244</v>
      </c>
      <c r="L44295">
        <v>842.31666666670935</v>
      </c>
      <c r="M44295">
        <v>602.88333333347691</v>
      </c>
    </row>
    <row r="44296" spans="1:13" x14ac:dyDescent="0.3">
      <c r="A44296">
        <v>2014</v>
      </c>
      <c r="B44296">
        <v>1</v>
      </c>
      <c r="C44296">
        <v>3</v>
      </c>
      <c r="D44296" t="s">
        <v>883</v>
      </c>
      <c r="E44296" t="s">
        <v>2745</v>
      </c>
      <c r="F44296" t="s">
        <v>2751</v>
      </c>
      <c r="G44296">
        <v>2.7</v>
      </c>
      <c r="H44296">
        <v>2.2000000000000002</v>
      </c>
      <c r="I44296">
        <v>0.5</v>
      </c>
      <c r="J44296">
        <v>0</v>
      </c>
      <c r="K44296">
        <v>239.52500000011059</v>
      </c>
      <c r="L44296">
        <v>244.2750000001397</v>
      </c>
      <c r="M44296">
        <v>4.7500000000291038</v>
      </c>
    </row>
    <row r="44297" spans="1:13" x14ac:dyDescent="0.3">
      <c r="A44297">
        <v>2011</v>
      </c>
      <c r="B44297">
        <v>1</v>
      </c>
      <c r="C44297">
        <v>15</v>
      </c>
      <c r="D44297" t="s">
        <v>126</v>
      </c>
      <c r="E44297" t="s">
        <v>2754</v>
      </c>
      <c r="F44297" t="s">
        <v>2819</v>
      </c>
      <c r="G44297">
        <v>1945</v>
      </c>
      <c r="H44297">
        <v>0</v>
      </c>
      <c r="I44297">
        <v>1945</v>
      </c>
      <c r="J44297">
        <v>0</v>
      </c>
      <c r="K44297">
        <v>239.64999999990687</v>
      </c>
      <c r="L44297">
        <v>266.64999999990687</v>
      </c>
      <c r="M44297">
        <v>27</v>
      </c>
    </row>
    <row r="44298" spans="1:13" x14ac:dyDescent="0.3">
      <c r="A44298">
        <v>2016</v>
      </c>
      <c r="B44298">
        <v>11</v>
      </c>
      <c r="C44298">
        <v>30</v>
      </c>
      <c r="D44298" t="s">
        <v>1673</v>
      </c>
      <c r="E44298" t="s">
        <v>2747</v>
      </c>
      <c r="F44298" t="s">
        <v>2831</v>
      </c>
      <c r="G44298">
        <v>0.15</v>
      </c>
      <c r="H44298">
        <v>0</v>
      </c>
      <c r="I44298">
        <v>0.15</v>
      </c>
      <c r="J44298">
        <v>0</v>
      </c>
      <c r="K44298">
        <v>240.28333333338378</v>
      </c>
      <c r="L44298">
        <v>240.33333333337214</v>
      </c>
      <c r="M44298">
        <v>4.9999999988358468E-2</v>
      </c>
    </row>
    <row r="44299" spans="1:13" x14ac:dyDescent="0.3">
      <c r="A44299">
        <v>2014</v>
      </c>
      <c r="B44299">
        <v>3</v>
      </c>
      <c r="C44299">
        <v>6</v>
      </c>
      <c r="D44299" t="s">
        <v>945</v>
      </c>
      <c r="E44299" t="s">
        <v>2754</v>
      </c>
      <c r="F44299" t="s">
        <v>2820</v>
      </c>
      <c r="G44299">
        <v>698</v>
      </c>
      <c r="H44299">
        <v>0</v>
      </c>
      <c r="I44299">
        <v>698</v>
      </c>
      <c r="J44299">
        <v>0</v>
      </c>
      <c r="K44299">
        <v>240.50000000005821</v>
      </c>
      <c r="L44299">
        <v>240.50000000005821</v>
      </c>
      <c r="M44299">
        <v>0</v>
      </c>
    </row>
    <row r="44300" spans="1:13" x14ac:dyDescent="0.3">
      <c r="A44300">
        <v>2015</v>
      </c>
      <c r="B44300">
        <v>2</v>
      </c>
      <c r="C44300">
        <v>27</v>
      </c>
      <c r="D44300" t="s">
        <v>1197</v>
      </c>
      <c r="E44300" t="s">
        <v>2747</v>
      </c>
      <c r="F44300" t="s">
        <v>2929</v>
      </c>
      <c r="G44300">
        <v>1</v>
      </c>
      <c r="H44300">
        <v>0</v>
      </c>
      <c r="I44300">
        <v>1</v>
      </c>
      <c r="J44300">
        <v>0</v>
      </c>
      <c r="K44300">
        <v>240.71666666673264</v>
      </c>
      <c r="L44300">
        <v>361.6500000001397</v>
      </c>
      <c r="M44300">
        <v>120.93333333340706</v>
      </c>
    </row>
    <row r="44301" spans="1:13" x14ac:dyDescent="0.3">
      <c r="A44301">
        <v>2017</v>
      </c>
      <c r="B44301">
        <v>1</v>
      </c>
      <c r="C44301">
        <v>14</v>
      </c>
      <c r="D44301" t="s">
        <v>1718</v>
      </c>
      <c r="E44301" t="s">
        <v>2741</v>
      </c>
      <c r="F44301" t="s">
        <v>2911</v>
      </c>
      <c r="G44301">
        <v>37309.920000000006</v>
      </c>
      <c r="H44301">
        <v>25730.2</v>
      </c>
      <c r="I44301">
        <v>11082.67</v>
      </c>
      <c r="J44301">
        <v>497.05</v>
      </c>
      <c r="K44301">
        <v>240.72499999991851</v>
      </c>
      <c r="L44301">
        <v>299.56666666656383</v>
      </c>
      <c r="M44301">
        <v>58.841666666645324</v>
      </c>
    </row>
    <row r="44302" spans="1:13" x14ac:dyDescent="0.3">
      <c r="A44302">
        <v>2020</v>
      </c>
      <c r="B44302">
        <v>3</v>
      </c>
      <c r="C44302">
        <v>3</v>
      </c>
      <c r="D44302" t="s">
        <v>2636</v>
      </c>
      <c r="E44302" t="s">
        <v>2743</v>
      </c>
      <c r="F44302" t="s">
        <v>2759</v>
      </c>
      <c r="G44302">
        <v>127.07</v>
      </c>
      <c r="H44302">
        <v>0</v>
      </c>
      <c r="I44302">
        <v>7.07</v>
      </c>
      <c r="J44302">
        <v>120</v>
      </c>
      <c r="K44302">
        <v>242.01666666669189</v>
      </c>
      <c r="L44302">
        <v>742.51666666663368</v>
      </c>
      <c r="M44302">
        <v>500.49999999994179</v>
      </c>
    </row>
    <row r="44303" spans="1:13" x14ac:dyDescent="0.3">
      <c r="A44303">
        <v>2017</v>
      </c>
      <c r="B44303">
        <v>1</v>
      </c>
      <c r="C44303">
        <v>17</v>
      </c>
      <c r="D44303" t="s">
        <v>1721</v>
      </c>
      <c r="E44303" t="s">
        <v>2754</v>
      </c>
      <c r="F44303" t="s">
        <v>2895</v>
      </c>
      <c r="G44303">
        <v>46490</v>
      </c>
      <c r="H44303">
        <v>17788</v>
      </c>
      <c r="I44303">
        <v>21183</v>
      </c>
      <c r="J44303">
        <v>7519</v>
      </c>
      <c r="K44303">
        <v>242.41666666668607</v>
      </c>
      <c r="L44303">
        <v>265.41666666674428</v>
      </c>
      <c r="M44303">
        <v>23.000000000058208</v>
      </c>
    </row>
    <row r="44304" spans="1:13" x14ac:dyDescent="0.3">
      <c r="A44304">
        <v>2015</v>
      </c>
      <c r="B44304">
        <v>3</v>
      </c>
      <c r="C44304">
        <v>4</v>
      </c>
      <c r="D44304" t="s">
        <v>1202</v>
      </c>
      <c r="E44304" t="s">
        <v>2741</v>
      </c>
      <c r="F44304" t="s">
        <v>2878</v>
      </c>
      <c r="G44304">
        <v>2.2999999999999998</v>
      </c>
      <c r="H44304">
        <v>0</v>
      </c>
      <c r="I44304">
        <v>2.2999999999999998</v>
      </c>
      <c r="J44304">
        <v>0</v>
      </c>
      <c r="K44304">
        <v>243.50000000005821</v>
      </c>
      <c r="L44304">
        <v>265.91666666662786</v>
      </c>
      <c r="M44304">
        <v>22.416666666569654</v>
      </c>
    </row>
    <row r="44305" spans="1:13" x14ac:dyDescent="0.3">
      <c r="A44305">
        <v>2018</v>
      </c>
      <c r="B44305">
        <v>12</v>
      </c>
      <c r="C44305">
        <v>19</v>
      </c>
      <c r="D44305" t="s">
        <v>2257</v>
      </c>
      <c r="E44305" t="s">
        <v>2745</v>
      </c>
      <c r="F44305" t="s">
        <v>2751</v>
      </c>
      <c r="G44305">
        <v>9</v>
      </c>
      <c r="H44305">
        <v>4</v>
      </c>
      <c r="I44305">
        <v>5</v>
      </c>
      <c r="J44305">
        <v>0</v>
      </c>
      <c r="K44305">
        <v>244.15000000008149</v>
      </c>
      <c r="L44305">
        <v>1996.1500000000815</v>
      </c>
      <c r="M44305">
        <v>1752</v>
      </c>
    </row>
    <row r="44306" spans="1:13" x14ac:dyDescent="0.3">
      <c r="A44306">
        <v>2015</v>
      </c>
      <c r="B44306">
        <v>1</v>
      </c>
      <c r="C44306">
        <v>29</v>
      </c>
      <c r="D44306" t="s">
        <v>1168</v>
      </c>
      <c r="E44306" t="s">
        <v>2745</v>
      </c>
      <c r="F44306" t="s">
        <v>2751</v>
      </c>
      <c r="G44306">
        <v>10.309999999999999</v>
      </c>
      <c r="H44306">
        <v>0.01</v>
      </c>
      <c r="I44306">
        <v>10.299999999999999</v>
      </c>
      <c r="J44306">
        <v>0</v>
      </c>
      <c r="K44306">
        <v>245.97777777776355</v>
      </c>
      <c r="L44306">
        <v>307.11111111112405</v>
      </c>
      <c r="M44306">
        <v>61.133333333360497</v>
      </c>
    </row>
    <row r="44307" spans="1:13" x14ac:dyDescent="0.3">
      <c r="A44307">
        <v>2015</v>
      </c>
      <c r="B44307">
        <v>3</v>
      </c>
      <c r="C44307">
        <v>1</v>
      </c>
      <c r="D44307" t="s">
        <v>1199</v>
      </c>
      <c r="E44307" t="s">
        <v>2745</v>
      </c>
      <c r="F44307" t="s">
        <v>2751</v>
      </c>
      <c r="G44307">
        <v>5.8100000000000005</v>
      </c>
      <c r="H44307">
        <v>0.51</v>
      </c>
      <c r="I44307">
        <v>5.3</v>
      </c>
      <c r="J44307">
        <v>0</v>
      </c>
      <c r="K44307">
        <v>247.17222222220153</v>
      </c>
      <c r="L44307">
        <v>376.82777777779847</v>
      </c>
      <c r="M44307">
        <v>129.65555555559695</v>
      </c>
    </row>
    <row r="44308" spans="1:13" x14ac:dyDescent="0.3">
      <c r="A44308">
        <v>2015</v>
      </c>
      <c r="B44308">
        <v>2</v>
      </c>
      <c r="C44308">
        <v>18</v>
      </c>
      <c r="D44308" t="s">
        <v>1188</v>
      </c>
      <c r="E44308" t="s">
        <v>2743</v>
      </c>
      <c r="F44308" t="s">
        <v>2823</v>
      </c>
      <c r="G44308">
        <v>0.32</v>
      </c>
      <c r="H44308">
        <v>0</v>
      </c>
      <c r="I44308">
        <v>0</v>
      </c>
      <c r="J44308">
        <v>0.32</v>
      </c>
      <c r="K44308">
        <v>251.00000000005821</v>
      </c>
      <c r="L44308">
        <v>287.00000000005821</v>
      </c>
      <c r="M44308">
        <v>36</v>
      </c>
    </row>
    <row r="44309" spans="1:13" x14ac:dyDescent="0.3">
      <c r="A44309">
        <v>2020</v>
      </c>
      <c r="B44309">
        <v>2</v>
      </c>
      <c r="C44309">
        <v>6</v>
      </c>
      <c r="D44309" t="s">
        <v>2610</v>
      </c>
      <c r="E44309" t="s">
        <v>2745</v>
      </c>
      <c r="F44309" t="s">
        <v>2782</v>
      </c>
      <c r="G44309">
        <v>0.56000000000000005</v>
      </c>
      <c r="H44309">
        <v>0.56000000000000005</v>
      </c>
      <c r="I44309">
        <v>0</v>
      </c>
      <c r="J44309">
        <v>0</v>
      </c>
      <c r="K44309">
        <v>253.35000000003492</v>
      </c>
      <c r="L44309">
        <v>615.34999999991851</v>
      </c>
      <c r="M44309">
        <v>361.99999999988358</v>
      </c>
    </row>
    <row r="44310" spans="1:13" x14ac:dyDescent="0.3">
      <c r="A44310">
        <v>2019</v>
      </c>
      <c r="B44310">
        <v>1</v>
      </c>
      <c r="C44310">
        <v>30</v>
      </c>
      <c r="D44310" t="s">
        <v>2299</v>
      </c>
      <c r="E44310" t="s">
        <v>2743</v>
      </c>
      <c r="F44310" t="s">
        <v>2823</v>
      </c>
      <c r="G44310">
        <v>0.1</v>
      </c>
      <c r="H44310">
        <v>0</v>
      </c>
      <c r="I44310">
        <v>0.1</v>
      </c>
      <c r="J44310">
        <v>0</v>
      </c>
      <c r="K44310">
        <v>258.81666666670935</v>
      </c>
      <c r="L44310">
        <v>1041.8166666667094</v>
      </c>
      <c r="M44310">
        <v>783</v>
      </c>
    </row>
    <row r="44311" spans="1:13" x14ac:dyDescent="0.3">
      <c r="A44311">
        <v>2014</v>
      </c>
      <c r="B44311">
        <v>1</v>
      </c>
      <c r="C44311">
        <v>13</v>
      </c>
      <c r="D44311" t="s">
        <v>893</v>
      </c>
      <c r="E44311" t="s">
        <v>2745</v>
      </c>
      <c r="F44311" t="s">
        <v>2890</v>
      </c>
      <c r="G44311">
        <v>1.5</v>
      </c>
      <c r="H44311">
        <v>0</v>
      </c>
      <c r="I44311">
        <v>1.5</v>
      </c>
      <c r="J44311">
        <v>0</v>
      </c>
      <c r="K44311">
        <v>259.53333333326736</v>
      </c>
      <c r="L44311">
        <v>261.53333333332557</v>
      </c>
      <c r="M44311">
        <v>2.0000000000582077</v>
      </c>
    </row>
    <row r="44312" spans="1:13" x14ac:dyDescent="0.3">
      <c r="A44312">
        <v>2015</v>
      </c>
      <c r="B44312">
        <v>2</v>
      </c>
      <c r="C44312">
        <v>18</v>
      </c>
      <c r="D44312" t="s">
        <v>1188</v>
      </c>
      <c r="E44312" t="s">
        <v>2743</v>
      </c>
      <c r="F44312" t="s">
        <v>2874</v>
      </c>
      <c r="G44312">
        <v>92.68</v>
      </c>
      <c r="H44312">
        <v>0</v>
      </c>
      <c r="I44312">
        <v>92.68</v>
      </c>
      <c r="J44312">
        <v>0</v>
      </c>
      <c r="K44312">
        <v>259.83333333337214</v>
      </c>
      <c r="L44312">
        <v>295.83333333337214</v>
      </c>
      <c r="M44312">
        <v>36</v>
      </c>
    </row>
    <row r="44313" spans="1:13" x14ac:dyDescent="0.3">
      <c r="A44313">
        <v>2018</v>
      </c>
      <c r="B44313">
        <v>2</v>
      </c>
      <c r="C44313">
        <v>10</v>
      </c>
      <c r="D44313" t="s">
        <v>2009</v>
      </c>
      <c r="E44313" t="s">
        <v>2866</v>
      </c>
      <c r="F44313" t="s">
        <v>2875</v>
      </c>
      <c r="G44313">
        <v>0.8</v>
      </c>
      <c r="H44313">
        <v>0</v>
      </c>
      <c r="I44313">
        <v>0.8</v>
      </c>
      <c r="J44313">
        <v>0</v>
      </c>
      <c r="K44313">
        <v>260.20000000001164</v>
      </c>
      <c r="L44313">
        <v>260.21666666673264</v>
      </c>
      <c r="M44313">
        <v>1.6666666720993817E-2</v>
      </c>
    </row>
    <row r="44314" spans="1:13" x14ac:dyDescent="0.3">
      <c r="A44314">
        <v>2017</v>
      </c>
      <c r="B44314">
        <v>1</v>
      </c>
      <c r="C44314">
        <v>23</v>
      </c>
      <c r="D44314" t="s">
        <v>1727</v>
      </c>
      <c r="E44314" t="s">
        <v>2745</v>
      </c>
      <c r="F44314" t="s">
        <v>2818</v>
      </c>
      <c r="G44314">
        <v>0.7</v>
      </c>
      <c r="H44314">
        <v>0</v>
      </c>
      <c r="I44314">
        <v>0.7</v>
      </c>
      <c r="J44314">
        <v>0</v>
      </c>
      <c r="K44314">
        <v>260.6333333333605</v>
      </c>
      <c r="L44314">
        <v>260.6333333333605</v>
      </c>
      <c r="M44314">
        <v>0</v>
      </c>
    </row>
    <row r="44315" spans="1:13" x14ac:dyDescent="0.3">
      <c r="A44315">
        <v>2015</v>
      </c>
      <c r="B44315">
        <v>3</v>
      </c>
      <c r="C44315">
        <v>9</v>
      </c>
      <c r="D44315" t="s">
        <v>1207</v>
      </c>
      <c r="E44315" t="s">
        <v>2747</v>
      </c>
      <c r="F44315" t="s">
        <v>2956</v>
      </c>
      <c r="G44315">
        <v>14</v>
      </c>
      <c r="H44315">
        <v>0</v>
      </c>
      <c r="I44315">
        <v>14</v>
      </c>
      <c r="J44315">
        <v>0</v>
      </c>
      <c r="K44315">
        <v>261.01666666672099</v>
      </c>
      <c r="L44315">
        <v>864.58333333331393</v>
      </c>
      <c r="M44315">
        <v>603.56666666659294</v>
      </c>
    </row>
    <row r="44316" spans="1:13" x14ac:dyDescent="0.3">
      <c r="A44316">
        <v>2014</v>
      </c>
      <c r="B44316">
        <v>1</v>
      </c>
      <c r="C44316">
        <v>13</v>
      </c>
      <c r="D44316" t="s">
        <v>893</v>
      </c>
      <c r="E44316" t="s">
        <v>2743</v>
      </c>
      <c r="F44316" t="s">
        <v>2771</v>
      </c>
      <c r="G44316">
        <v>1</v>
      </c>
      <c r="H44316">
        <v>0</v>
      </c>
      <c r="I44316">
        <v>1</v>
      </c>
      <c r="J44316">
        <v>0</v>
      </c>
      <c r="K44316">
        <v>261.16666666668607</v>
      </c>
      <c r="L44316">
        <v>263.16666666674428</v>
      </c>
      <c r="M44316">
        <v>2.0000000000582077</v>
      </c>
    </row>
    <row r="44317" spans="1:13" x14ac:dyDescent="0.3">
      <c r="A44317">
        <v>2018</v>
      </c>
      <c r="B44317">
        <v>12</v>
      </c>
      <c r="C44317">
        <v>20</v>
      </c>
      <c r="D44317" t="s">
        <v>2258</v>
      </c>
      <c r="E44317" t="s">
        <v>2745</v>
      </c>
      <c r="F44317" t="s">
        <v>2912</v>
      </c>
      <c r="G44317">
        <v>0.02</v>
      </c>
      <c r="H44317">
        <v>0</v>
      </c>
      <c r="I44317">
        <v>0.02</v>
      </c>
      <c r="J44317">
        <v>0</v>
      </c>
      <c r="K44317">
        <v>261.33333333319752</v>
      </c>
      <c r="L44317">
        <v>261.33333333319752</v>
      </c>
      <c r="M44317">
        <v>0</v>
      </c>
    </row>
    <row r="44318" spans="1:13" x14ac:dyDescent="0.3">
      <c r="A44318">
        <v>2016</v>
      </c>
      <c r="B44318">
        <v>3</v>
      </c>
      <c r="C44318">
        <v>20</v>
      </c>
      <c r="D44318" t="s">
        <v>1514</v>
      </c>
      <c r="E44318" t="s">
        <v>2866</v>
      </c>
      <c r="F44318" t="s">
        <v>2875</v>
      </c>
      <c r="G44318">
        <v>80</v>
      </c>
      <c r="H44318">
        <v>4.5</v>
      </c>
      <c r="I44318">
        <v>75.5</v>
      </c>
      <c r="J44318">
        <v>0</v>
      </c>
      <c r="K44318">
        <v>263.21666666655801</v>
      </c>
      <c r="L44318">
        <v>361.66666666668607</v>
      </c>
      <c r="M44318">
        <v>98.450000000128057</v>
      </c>
    </row>
    <row r="44319" spans="1:13" x14ac:dyDescent="0.3">
      <c r="A44319">
        <v>2018</v>
      </c>
      <c r="B44319">
        <v>12</v>
      </c>
      <c r="C44319">
        <v>18</v>
      </c>
      <c r="D44319" t="s">
        <v>2256</v>
      </c>
      <c r="E44319" t="s">
        <v>2745</v>
      </c>
      <c r="F44319" t="s">
        <v>2751</v>
      </c>
      <c r="G44319">
        <v>2</v>
      </c>
      <c r="H44319">
        <v>0</v>
      </c>
      <c r="I44319">
        <v>2</v>
      </c>
      <c r="J44319">
        <v>0</v>
      </c>
      <c r="K44319">
        <v>263.29999999998836</v>
      </c>
      <c r="L44319">
        <v>2015.2999999999884</v>
      </c>
      <c r="M44319">
        <v>1752</v>
      </c>
    </row>
    <row r="44320" spans="1:13" x14ac:dyDescent="0.3">
      <c r="A44320">
        <v>2013</v>
      </c>
      <c r="B44320">
        <v>1</v>
      </c>
      <c r="C44320">
        <v>25</v>
      </c>
      <c r="D44320" t="s">
        <v>648</v>
      </c>
      <c r="E44320" t="s">
        <v>2803</v>
      </c>
      <c r="F44320" t="s">
        <v>2804</v>
      </c>
      <c r="G44320">
        <v>0.01</v>
      </c>
      <c r="H44320">
        <v>0</v>
      </c>
      <c r="I44320">
        <v>0.01</v>
      </c>
      <c r="J44320">
        <v>0</v>
      </c>
      <c r="K44320">
        <v>263.44999999995343</v>
      </c>
      <c r="L44320">
        <v>264.01666666654637</v>
      </c>
      <c r="M44320">
        <v>0.56666666659293696</v>
      </c>
    </row>
    <row r="44321" spans="1:13" x14ac:dyDescent="0.3">
      <c r="A44321">
        <v>2015</v>
      </c>
      <c r="B44321">
        <v>3</v>
      </c>
      <c r="C44321">
        <v>2</v>
      </c>
      <c r="D44321" t="s">
        <v>1200</v>
      </c>
      <c r="E44321" t="s">
        <v>2743</v>
      </c>
      <c r="F44321" t="s">
        <v>2986</v>
      </c>
      <c r="G44321">
        <v>44</v>
      </c>
      <c r="H44321">
        <v>0</v>
      </c>
      <c r="I44321">
        <v>44</v>
      </c>
      <c r="J44321">
        <v>0</v>
      </c>
      <c r="K44321">
        <v>263.66666666680248</v>
      </c>
      <c r="L44321">
        <v>1181.5000000001164</v>
      </c>
      <c r="M44321">
        <v>917.83333333331393</v>
      </c>
    </row>
    <row r="44322" spans="1:13" x14ac:dyDescent="0.3">
      <c r="A44322">
        <v>2020</v>
      </c>
      <c r="B44322">
        <v>4</v>
      </c>
      <c r="C44322">
        <v>1</v>
      </c>
      <c r="D44322" t="s">
        <v>2665</v>
      </c>
      <c r="E44322" t="s">
        <v>2743</v>
      </c>
      <c r="F44322" t="s">
        <v>2816</v>
      </c>
      <c r="G44322">
        <v>0.69000000000000006</v>
      </c>
      <c r="H44322">
        <v>0</v>
      </c>
      <c r="I44322">
        <v>0.69000000000000006</v>
      </c>
      <c r="J44322">
        <v>0</v>
      </c>
      <c r="K44322">
        <v>264.99166666666861</v>
      </c>
      <c r="L44322">
        <v>540.24166666666861</v>
      </c>
      <c r="M44322">
        <v>275.25</v>
      </c>
    </row>
    <row r="44323" spans="1:13" x14ac:dyDescent="0.3">
      <c r="A44323">
        <v>2019</v>
      </c>
      <c r="B44323">
        <v>1</v>
      </c>
      <c r="C44323">
        <v>6</v>
      </c>
      <c r="D44323" t="s">
        <v>2275</v>
      </c>
      <c r="E44323" t="s">
        <v>2743</v>
      </c>
      <c r="F44323" t="s">
        <v>2869</v>
      </c>
      <c r="G44323">
        <v>0.22000000000000003</v>
      </c>
      <c r="H44323">
        <v>0</v>
      </c>
      <c r="I44323">
        <v>0</v>
      </c>
      <c r="J44323">
        <v>0.22000000000000003</v>
      </c>
      <c r="K44323">
        <v>264.99999999994179</v>
      </c>
      <c r="L44323">
        <v>265.5</v>
      </c>
      <c r="M44323">
        <v>0.50000000005820766</v>
      </c>
    </row>
    <row r="44324" spans="1:13" x14ac:dyDescent="0.3">
      <c r="A44324">
        <v>2015</v>
      </c>
      <c r="B44324">
        <v>11</v>
      </c>
      <c r="C44324">
        <v>2</v>
      </c>
      <c r="D44324" t="s">
        <v>1375</v>
      </c>
      <c r="E44324" t="s">
        <v>2747</v>
      </c>
      <c r="F44324" t="s">
        <v>2831</v>
      </c>
      <c r="G44324">
        <v>1.5</v>
      </c>
      <c r="H44324">
        <v>0</v>
      </c>
      <c r="I44324">
        <v>1.5</v>
      </c>
      <c r="J44324">
        <v>0</v>
      </c>
      <c r="K44324">
        <v>265.00000000011642</v>
      </c>
      <c r="L44324">
        <v>330</v>
      </c>
      <c r="M44324">
        <v>64.999999999883585</v>
      </c>
    </row>
    <row r="44325" spans="1:13" x14ac:dyDescent="0.3">
      <c r="A44325">
        <v>2016</v>
      </c>
      <c r="B44325">
        <v>1</v>
      </c>
      <c r="C44325">
        <v>21</v>
      </c>
      <c r="D44325" t="s">
        <v>1455</v>
      </c>
      <c r="E44325" t="s">
        <v>2747</v>
      </c>
      <c r="F44325" t="s">
        <v>3017</v>
      </c>
      <c r="G44325">
        <v>0.3</v>
      </c>
      <c r="H44325">
        <v>0</v>
      </c>
      <c r="I44325">
        <v>0.3</v>
      </c>
      <c r="J44325">
        <v>0</v>
      </c>
      <c r="K44325">
        <v>265.16666666662786</v>
      </c>
      <c r="L44325">
        <v>265.5</v>
      </c>
      <c r="M44325">
        <v>0.33333333337213844</v>
      </c>
    </row>
    <row r="44326" spans="1:13" x14ac:dyDescent="0.3">
      <c r="A44326">
        <v>2020</v>
      </c>
      <c r="B44326">
        <v>2</v>
      </c>
      <c r="C44326">
        <v>25</v>
      </c>
      <c r="D44326" t="s">
        <v>2629</v>
      </c>
      <c r="E44326" t="s">
        <v>2754</v>
      </c>
      <c r="F44326" t="s">
        <v>2791</v>
      </c>
      <c r="G44326">
        <v>2092</v>
      </c>
      <c r="H44326">
        <v>0</v>
      </c>
      <c r="I44326">
        <v>2092</v>
      </c>
      <c r="J44326">
        <v>0</v>
      </c>
      <c r="K44326">
        <v>265.5</v>
      </c>
      <c r="L44326">
        <v>313.41666666674428</v>
      </c>
      <c r="M44326">
        <v>47.916666666744277</v>
      </c>
    </row>
    <row r="44327" spans="1:13" x14ac:dyDescent="0.3">
      <c r="A44327">
        <v>2020</v>
      </c>
      <c r="B44327">
        <v>2</v>
      </c>
      <c r="C44327">
        <v>21</v>
      </c>
      <c r="D44327" t="s">
        <v>2625</v>
      </c>
      <c r="E44327" t="s">
        <v>2743</v>
      </c>
      <c r="F44327" t="s">
        <v>2823</v>
      </c>
      <c r="G44327">
        <v>57.85</v>
      </c>
      <c r="H44327">
        <v>26.85</v>
      </c>
      <c r="I44327">
        <v>31</v>
      </c>
      <c r="J44327">
        <v>0</v>
      </c>
      <c r="K44327">
        <v>265.89444444444962</v>
      </c>
      <c r="L44327">
        <v>587.21111111115897</v>
      </c>
      <c r="M44327">
        <v>321.31666666670935</v>
      </c>
    </row>
    <row r="44328" spans="1:13" x14ac:dyDescent="0.3">
      <c r="A44328">
        <v>2013</v>
      </c>
      <c r="B44328">
        <v>1</v>
      </c>
      <c r="C44328">
        <v>22</v>
      </c>
      <c r="D44328" t="s">
        <v>645</v>
      </c>
      <c r="E44328" t="s">
        <v>2747</v>
      </c>
      <c r="F44328" t="s">
        <v>2748</v>
      </c>
      <c r="G44328">
        <v>5</v>
      </c>
      <c r="H44328">
        <v>0</v>
      </c>
      <c r="I44328">
        <v>5</v>
      </c>
      <c r="J44328">
        <v>0</v>
      </c>
      <c r="K44328">
        <v>266.55000000010477</v>
      </c>
      <c r="L44328">
        <v>309.33333333337214</v>
      </c>
      <c r="M44328">
        <v>42.783333333267365</v>
      </c>
    </row>
    <row r="44329" spans="1:13" x14ac:dyDescent="0.3">
      <c r="A44329">
        <v>2015</v>
      </c>
      <c r="B44329">
        <v>3</v>
      </c>
      <c r="C44329">
        <v>21</v>
      </c>
      <c r="D44329" t="s">
        <v>1219</v>
      </c>
      <c r="E44329" t="s">
        <v>2743</v>
      </c>
      <c r="F44329" t="s">
        <v>2961</v>
      </c>
      <c r="G44329">
        <v>62.32</v>
      </c>
      <c r="H44329">
        <v>0</v>
      </c>
      <c r="I44329">
        <v>62.32</v>
      </c>
      <c r="J44329">
        <v>0</v>
      </c>
      <c r="K44329">
        <v>266.6333333333605</v>
      </c>
      <c r="L44329">
        <v>380.73333333333721</v>
      </c>
      <c r="M44329">
        <v>114.09999999997672</v>
      </c>
    </row>
    <row r="44330" spans="1:13" x14ac:dyDescent="0.3">
      <c r="A44330">
        <v>2020</v>
      </c>
      <c r="B44330">
        <v>3</v>
      </c>
      <c r="C44330">
        <v>2</v>
      </c>
      <c r="D44330" t="s">
        <v>2635</v>
      </c>
      <c r="E44330" t="s">
        <v>2743</v>
      </c>
      <c r="F44330" t="s">
        <v>2823</v>
      </c>
      <c r="G44330">
        <v>69.63</v>
      </c>
      <c r="H44330">
        <v>0</v>
      </c>
      <c r="I44330">
        <v>15.81</v>
      </c>
      <c r="J44330">
        <v>53.82</v>
      </c>
      <c r="K44330">
        <v>267.66666666665697</v>
      </c>
      <c r="L44330">
        <v>394.32499999995343</v>
      </c>
      <c r="M44330">
        <v>126.65833333329647</v>
      </c>
    </row>
    <row r="44331" spans="1:13" x14ac:dyDescent="0.3">
      <c r="A44331">
        <v>2019</v>
      </c>
      <c r="B44331">
        <v>2</v>
      </c>
      <c r="C44331">
        <v>3</v>
      </c>
      <c r="D44331" t="s">
        <v>2303</v>
      </c>
      <c r="E44331" t="s">
        <v>2747</v>
      </c>
      <c r="F44331" t="s">
        <v>2802</v>
      </c>
      <c r="G44331">
        <v>161.61000000000001</v>
      </c>
      <c r="H44331">
        <v>0</v>
      </c>
      <c r="I44331">
        <v>131.61000000000001</v>
      </c>
      <c r="J44331">
        <v>30</v>
      </c>
      <c r="K44331">
        <v>269.05000000004657</v>
      </c>
      <c r="L44331">
        <v>749.50000000011642</v>
      </c>
      <c r="M44331">
        <v>480.45000000006985</v>
      </c>
    </row>
    <row r="44332" spans="1:13" x14ac:dyDescent="0.3">
      <c r="A44332">
        <v>2018</v>
      </c>
      <c r="B44332">
        <v>1</v>
      </c>
      <c r="C44332">
        <v>21</v>
      </c>
      <c r="D44332" t="s">
        <v>1989</v>
      </c>
      <c r="E44332" t="s">
        <v>2747</v>
      </c>
      <c r="F44332" t="s">
        <v>2969</v>
      </c>
      <c r="G44332">
        <v>327.79</v>
      </c>
      <c r="H44332">
        <v>256</v>
      </c>
      <c r="I44332">
        <v>71.790000000000006</v>
      </c>
      <c r="J44332">
        <v>0</v>
      </c>
      <c r="K44332">
        <v>269.06666666676756</v>
      </c>
      <c r="L44332">
        <v>1394.7500000000582</v>
      </c>
      <c r="M44332">
        <v>1125.6833333332906</v>
      </c>
    </row>
    <row r="44333" spans="1:13" x14ac:dyDescent="0.3">
      <c r="A44333">
        <v>2014</v>
      </c>
      <c r="B44333">
        <v>3</v>
      </c>
      <c r="C44333">
        <v>3</v>
      </c>
      <c r="D44333" t="s">
        <v>942</v>
      </c>
      <c r="E44333" t="s">
        <v>2747</v>
      </c>
      <c r="F44333" t="s">
        <v>2831</v>
      </c>
      <c r="G44333">
        <v>42</v>
      </c>
      <c r="H44333">
        <v>0</v>
      </c>
      <c r="I44333">
        <v>42</v>
      </c>
      <c r="J44333">
        <v>0</v>
      </c>
      <c r="K44333">
        <v>270</v>
      </c>
      <c r="L44333">
        <v>332.00000000005821</v>
      </c>
      <c r="M44333">
        <v>62.000000000058208</v>
      </c>
    </row>
    <row r="44334" spans="1:13" x14ac:dyDescent="0.3">
      <c r="A44334">
        <v>2016</v>
      </c>
      <c r="B44334">
        <v>2</v>
      </c>
      <c r="C44334">
        <v>6</v>
      </c>
      <c r="D44334" t="s">
        <v>1471</v>
      </c>
      <c r="E44334" t="s">
        <v>2747</v>
      </c>
      <c r="F44334" t="s">
        <v>2937</v>
      </c>
      <c r="G44334">
        <v>57.769999999999996</v>
      </c>
      <c r="H44334">
        <v>1</v>
      </c>
      <c r="I44334">
        <v>36.769999999999996</v>
      </c>
      <c r="J44334">
        <v>20</v>
      </c>
      <c r="K44334">
        <v>272.15000000002328</v>
      </c>
      <c r="L44334">
        <v>598.55000000007567</v>
      </c>
      <c r="M44334">
        <v>326.40000000005239</v>
      </c>
    </row>
    <row r="44335" spans="1:13" x14ac:dyDescent="0.3">
      <c r="A44335">
        <v>2015</v>
      </c>
      <c r="B44335">
        <v>3</v>
      </c>
      <c r="C44335">
        <v>26</v>
      </c>
      <c r="D44335" t="s">
        <v>1224</v>
      </c>
      <c r="E44335" t="s">
        <v>2743</v>
      </c>
      <c r="F44335" t="s">
        <v>2949</v>
      </c>
      <c r="G44335">
        <v>4</v>
      </c>
      <c r="H44335">
        <v>0</v>
      </c>
      <c r="I44335">
        <v>4</v>
      </c>
      <c r="J44335">
        <v>0</v>
      </c>
      <c r="K44335">
        <v>272.91666666674428</v>
      </c>
      <c r="L44335">
        <v>272.91666666674428</v>
      </c>
      <c r="M44335">
        <v>0</v>
      </c>
    </row>
    <row r="44336" spans="1:13" x14ac:dyDescent="0.3">
      <c r="A44336">
        <v>2012</v>
      </c>
      <c r="B44336">
        <v>1</v>
      </c>
      <c r="C44336">
        <v>30</v>
      </c>
      <c r="D44336" t="s">
        <v>392</v>
      </c>
      <c r="E44336" t="s">
        <v>2752</v>
      </c>
      <c r="F44336" t="s">
        <v>2757</v>
      </c>
      <c r="G44336">
        <v>107</v>
      </c>
      <c r="H44336">
        <v>0</v>
      </c>
      <c r="I44336">
        <v>107</v>
      </c>
      <c r="J44336">
        <v>0</v>
      </c>
      <c r="K44336">
        <v>273.08333333343035</v>
      </c>
      <c r="L44336">
        <v>321.20000000012806</v>
      </c>
      <c r="M44336">
        <v>48.116666666697711</v>
      </c>
    </row>
    <row r="44337" spans="1:13" x14ac:dyDescent="0.3">
      <c r="A44337">
        <v>2016</v>
      </c>
      <c r="B44337">
        <v>3</v>
      </c>
      <c r="C44337">
        <v>8</v>
      </c>
      <c r="D44337" t="s">
        <v>1502</v>
      </c>
      <c r="E44337" t="s">
        <v>2747</v>
      </c>
      <c r="F44337" t="s">
        <v>2831</v>
      </c>
      <c r="G44337">
        <v>130</v>
      </c>
      <c r="H44337">
        <v>0</v>
      </c>
      <c r="I44337">
        <v>130</v>
      </c>
      <c r="J44337">
        <v>0</v>
      </c>
      <c r="K44337">
        <v>274.85000000009313</v>
      </c>
      <c r="L44337">
        <v>312.3833333333605</v>
      </c>
      <c r="M44337">
        <v>37.533333333267365</v>
      </c>
    </row>
    <row r="44338" spans="1:13" x14ac:dyDescent="0.3">
      <c r="A44338">
        <v>2015</v>
      </c>
      <c r="B44338">
        <v>2</v>
      </c>
      <c r="C44338">
        <v>1</v>
      </c>
      <c r="D44338" t="s">
        <v>1171</v>
      </c>
      <c r="E44338" t="s">
        <v>2743</v>
      </c>
      <c r="F44338" t="s">
        <v>2759</v>
      </c>
      <c r="G44338">
        <v>183.74</v>
      </c>
      <c r="H44338">
        <v>159.23000000000002</v>
      </c>
      <c r="I44338">
        <v>24.509999999999998</v>
      </c>
      <c r="J44338">
        <v>0</v>
      </c>
      <c r="K44338">
        <v>279.39666666663254</v>
      </c>
      <c r="L44338">
        <v>311.6333333333605</v>
      </c>
      <c r="M44338">
        <v>32.236666666727977</v>
      </c>
    </row>
    <row r="44339" spans="1:13" x14ac:dyDescent="0.3">
      <c r="A44339">
        <v>2011</v>
      </c>
      <c r="B44339">
        <v>12</v>
      </c>
      <c r="C44339">
        <v>18</v>
      </c>
      <c r="D44339" t="s">
        <v>349</v>
      </c>
      <c r="E44339" t="s">
        <v>2743</v>
      </c>
      <c r="F44339" t="s">
        <v>2834</v>
      </c>
      <c r="G44339">
        <v>391.85</v>
      </c>
      <c r="H44339">
        <v>321.8</v>
      </c>
      <c r="I44339">
        <v>12</v>
      </c>
      <c r="J44339">
        <v>58.05</v>
      </c>
      <c r="K44339">
        <v>280.8833333333605</v>
      </c>
      <c r="L44339">
        <v>552.63333333330229</v>
      </c>
      <c r="M44339">
        <v>271.74999999994179</v>
      </c>
    </row>
    <row r="44340" spans="1:13" x14ac:dyDescent="0.3">
      <c r="A44340">
        <v>2014</v>
      </c>
      <c r="B44340">
        <v>3</v>
      </c>
      <c r="C44340">
        <v>5</v>
      </c>
      <c r="D44340" t="s">
        <v>944</v>
      </c>
      <c r="E44340" t="s">
        <v>2743</v>
      </c>
      <c r="F44340" t="s">
        <v>2816</v>
      </c>
      <c r="G44340">
        <v>0.6</v>
      </c>
      <c r="H44340">
        <v>0.6</v>
      </c>
      <c r="I44340">
        <v>0</v>
      </c>
      <c r="J44340">
        <v>0</v>
      </c>
      <c r="K44340">
        <v>283.00000000011642</v>
      </c>
      <c r="L44340">
        <v>283.00000000011642</v>
      </c>
      <c r="M44340">
        <v>0</v>
      </c>
    </row>
    <row r="44341" spans="1:13" x14ac:dyDescent="0.3">
      <c r="A44341">
        <v>2014</v>
      </c>
      <c r="B44341">
        <v>3</v>
      </c>
      <c r="C44341">
        <v>4</v>
      </c>
      <c r="D44341" t="s">
        <v>943</v>
      </c>
      <c r="E44341" t="s">
        <v>2741</v>
      </c>
      <c r="F44341" t="s">
        <v>2889</v>
      </c>
      <c r="G44341">
        <v>891.4</v>
      </c>
      <c r="H44341">
        <v>0</v>
      </c>
      <c r="I44341">
        <v>891.4</v>
      </c>
      <c r="J44341">
        <v>0</v>
      </c>
      <c r="K44341">
        <v>286.29166666668607</v>
      </c>
      <c r="L44341">
        <v>324.12500000005821</v>
      </c>
      <c r="M44341">
        <v>37.833333333372138</v>
      </c>
    </row>
    <row r="44342" spans="1:13" x14ac:dyDescent="0.3">
      <c r="A44342">
        <v>2015</v>
      </c>
      <c r="B44342">
        <v>2</v>
      </c>
      <c r="C44342">
        <v>25</v>
      </c>
      <c r="D44342" t="s">
        <v>1195</v>
      </c>
      <c r="E44342" t="s">
        <v>2866</v>
      </c>
      <c r="F44342" t="s">
        <v>2900</v>
      </c>
      <c r="G44342">
        <v>2.5</v>
      </c>
      <c r="H44342">
        <v>0</v>
      </c>
      <c r="I44342">
        <v>2.5</v>
      </c>
      <c r="J44342">
        <v>0</v>
      </c>
      <c r="K44342">
        <v>288.64999999984866</v>
      </c>
      <c r="L44342">
        <v>868.1166666666395</v>
      </c>
      <c r="M44342">
        <v>579.46666666679084</v>
      </c>
    </row>
    <row r="44343" spans="1:13" x14ac:dyDescent="0.3">
      <c r="A44343">
        <v>2015</v>
      </c>
      <c r="B44343">
        <v>2</v>
      </c>
      <c r="C44343">
        <v>1</v>
      </c>
      <c r="D44343" t="s">
        <v>1171</v>
      </c>
      <c r="E44343" t="s">
        <v>2743</v>
      </c>
      <c r="F44343" t="s">
        <v>2949</v>
      </c>
      <c r="G44343">
        <v>3.05</v>
      </c>
      <c r="H44343">
        <v>1.7</v>
      </c>
      <c r="I44343">
        <v>1.35</v>
      </c>
      <c r="J44343">
        <v>0</v>
      </c>
      <c r="K44343">
        <v>289.3499999998603</v>
      </c>
      <c r="L44343">
        <v>289.3499999998603</v>
      </c>
      <c r="M44343">
        <v>0</v>
      </c>
    </row>
    <row r="44344" spans="1:13" x14ac:dyDescent="0.3">
      <c r="A44344">
        <v>2015</v>
      </c>
      <c r="B44344">
        <v>6</v>
      </c>
      <c r="C44344">
        <v>25</v>
      </c>
      <c r="D44344" t="s">
        <v>1311</v>
      </c>
      <c r="E44344" t="s">
        <v>2741</v>
      </c>
      <c r="F44344" t="s">
        <v>2742</v>
      </c>
      <c r="G44344">
        <v>5</v>
      </c>
      <c r="H44344">
        <v>0</v>
      </c>
      <c r="I44344">
        <v>5</v>
      </c>
      <c r="J44344">
        <v>0</v>
      </c>
      <c r="K44344">
        <v>290.00000000005821</v>
      </c>
      <c r="L44344">
        <v>282.25000000011642</v>
      </c>
      <c r="M44344">
        <v>-7.7499999999417923</v>
      </c>
    </row>
    <row r="44345" spans="1:13" x14ac:dyDescent="0.3">
      <c r="A44345">
        <v>2015</v>
      </c>
      <c r="B44345">
        <v>3</v>
      </c>
      <c r="C44345">
        <v>11</v>
      </c>
      <c r="D44345" t="s">
        <v>1209</v>
      </c>
      <c r="E44345" t="s">
        <v>2866</v>
      </c>
      <c r="F44345" t="s">
        <v>2900</v>
      </c>
      <c r="G44345">
        <v>2.4</v>
      </c>
      <c r="H44345">
        <v>0</v>
      </c>
      <c r="I44345">
        <v>0.6</v>
      </c>
      <c r="J44345">
        <v>1.8</v>
      </c>
      <c r="K44345">
        <v>292.25000000005821</v>
      </c>
      <c r="L44345">
        <v>533.58333333337214</v>
      </c>
      <c r="M44345">
        <v>241.33333333331393</v>
      </c>
    </row>
    <row r="44346" spans="1:13" x14ac:dyDescent="0.3">
      <c r="A44346">
        <v>2013</v>
      </c>
      <c r="B44346">
        <v>6</v>
      </c>
      <c r="C44346">
        <v>12</v>
      </c>
      <c r="D44346" t="s">
        <v>766</v>
      </c>
      <c r="E44346" t="s">
        <v>2741</v>
      </c>
      <c r="F44346" t="s">
        <v>2778</v>
      </c>
      <c r="G44346">
        <v>2</v>
      </c>
      <c r="H44346">
        <v>0</v>
      </c>
      <c r="I44346">
        <v>2</v>
      </c>
      <c r="J44346">
        <v>0</v>
      </c>
      <c r="K44346">
        <v>293.18333333329065</v>
      </c>
      <c r="L44346">
        <v>297.43333333334886</v>
      </c>
      <c r="M44346">
        <v>4.2500000000582077</v>
      </c>
    </row>
    <row r="44347" spans="1:13" x14ac:dyDescent="0.3">
      <c r="A44347">
        <v>2015</v>
      </c>
      <c r="B44347">
        <v>2</v>
      </c>
      <c r="C44347">
        <v>26</v>
      </c>
      <c r="D44347" t="s">
        <v>1196</v>
      </c>
      <c r="E44347" t="s">
        <v>2747</v>
      </c>
      <c r="F44347" t="s">
        <v>2748</v>
      </c>
      <c r="G44347">
        <v>216.94</v>
      </c>
      <c r="H44347">
        <v>0</v>
      </c>
      <c r="I44347">
        <v>216.94</v>
      </c>
      <c r="J44347">
        <v>0</v>
      </c>
      <c r="K44347">
        <v>293.19666666666745</v>
      </c>
      <c r="L44347">
        <v>601.99666666664416</v>
      </c>
      <c r="M44347">
        <v>308.79999999997671</v>
      </c>
    </row>
    <row r="44348" spans="1:13" x14ac:dyDescent="0.3">
      <c r="A44348">
        <v>2012</v>
      </c>
      <c r="B44348">
        <v>9</v>
      </c>
      <c r="C44348">
        <v>26</v>
      </c>
      <c r="D44348" t="s">
        <v>532</v>
      </c>
      <c r="E44348" t="s">
        <v>2803</v>
      </c>
      <c r="F44348" t="s">
        <v>2931</v>
      </c>
      <c r="G44348">
        <v>70</v>
      </c>
      <c r="H44348">
        <v>5</v>
      </c>
      <c r="I44348">
        <v>65</v>
      </c>
      <c r="J44348">
        <v>0</v>
      </c>
      <c r="K44348">
        <v>293.50000000011642</v>
      </c>
      <c r="L44348">
        <v>314.50000000011642</v>
      </c>
      <c r="M44348">
        <v>21</v>
      </c>
    </row>
    <row r="44349" spans="1:13" x14ac:dyDescent="0.3">
      <c r="A44349">
        <v>2020</v>
      </c>
      <c r="B44349">
        <v>3</v>
      </c>
      <c r="C44349">
        <v>1</v>
      </c>
      <c r="D44349" t="s">
        <v>2634</v>
      </c>
      <c r="E44349" t="s">
        <v>2743</v>
      </c>
      <c r="F44349" t="s">
        <v>2874</v>
      </c>
      <c r="G44349">
        <v>0.01</v>
      </c>
      <c r="H44349">
        <v>0</v>
      </c>
      <c r="I44349">
        <v>0.01</v>
      </c>
      <c r="J44349">
        <v>0</v>
      </c>
      <c r="K44349">
        <v>295.66666666668607</v>
      </c>
      <c r="L44349">
        <v>751.66666666668607</v>
      </c>
      <c r="M44349">
        <v>456</v>
      </c>
    </row>
    <row r="44350" spans="1:13" x14ac:dyDescent="0.3">
      <c r="A44350">
        <v>2014</v>
      </c>
      <c r="B44350">
        <v>12</v>
      </c>
      <c r="C44350">
        <v>8</v>
      </c>
      <c r="D44350" t="s">
        <v>1116</v>
      </c>
      <c r="E44350" t="s">
        <v>2745</v>
      </c>
      <c r="F44350" t="s">
        <v>2751</v>
      </c>
      <c r="G44350">
        <v>12.3</v>
      </c>
      <c r="H44350">
        <v>12.3</v>
      </c>
      <c r="I44350">
        <v>0</v>
      </c>
      <c r="J44350">
        <v>0</v>
      </c>
      <c r="K44350">
        <v>296.83333333331393</v>
      </c>
      <c r="L44350">
        <v>564.81666666653473</v>
      </c>
      <c r="M44350">
        <v>267.9833333332208</v>
      </c>
    </row>
    <row r="44351" spans="1:13" x14ac:dyDescent="0.3">
      <c r="A44351">
        <v>2020</v>
      </c>
      <c r="B44351">
        <v>2</v>
      </c>
      <c r="C44351">
        <v>28</v>
      </c>
      <c r="D44351" t="s">
        <v>2632</v>
      </c>
      <c r="E44351" t="s">
        <v>2745</v>
      </c>
      <c r="F44351" t="s">
        <v>2751</v>
      </c>
      <c r="G44351">
        <v>25</v>
      </c>
      <c r="H44351">
        <v>0</v>
      </c>
      <c r="I44351">
        <v>25</v>
      </c>
      <c r="J44351">
        <v>0</v>
      </c>
      <c r="K44351">
        <v>302.85000000003492</v>
      </c>
      <c r="L44351">
        <v>302.85000000003492</v>
      </c>
      <c r="M44351">
        <v>0</v>
      </c>
    </row>
    <row r="44352" spans="1:13" x14ac:dyDescent="0.3">
      <c r="A44352">
        <v>2015</v>
      </c>
      <c r="B44352">
        <v>2</v>
      </c>
      <c r="C44352">
        <v>16</v>
      </c>
      <c r="D44352" t="s">
        <v>1186</v>
      </c>
      <c r="E44352" t="s">
        <v>2743</v>
      </c>
      <c r="F44352" t="s">
        <v>2874</v>
      </c>
      <c r="G44352">
        <v>0.5</v>
      </c>
      <c r="H44352">
        <v>0.5</v>
      </c>
      <c r="I44352">
        <v>0</v>
      </c>
      <c r="J44352">
        <v>0</v>
      </c>
      <c r="K44352">
        <v>304.00000000011642</v>
      </c>
      <c r="L44352">
        <v>340.00000000011642</v>
      </c>
      <c r="M44352">
        <v>36</v>
      </c>
    </row>
    <row r="44353" spans="1:13" x14ac:dyDescent="0.3">
      <c r="A44353">
        <v>2015</v>
      </c>
      <c r="B44353">
        <v>1</v>
      </c>
      <c r="C44353">
        <v>9</v>
      </c>
      <c r="D44353" t="s">
        <v>1148</v>
      </c>
      <c r="E44353" t="s">
        <v>2743</v>
      </c>
      <c r="F44353" t="s">
        <v>2827</v>
      </c>
      <c r="G44353">
        <v>12.74</v>
      </c>
      <c r="H44353">
        <v>3.74</v>
      </c>
      <c r="I44353">
        <v>9</v>
      </c>
      <c r="J44353">
        <v>0</v>
      </c>
      <c r="K44353">
        <v>306.15833333332557</v>
      </c>
      <c r="L44353">
        <v>381.94166666663659</v>
      </c>
      <c r="M44353">
        <v>75.78333333331102</v>
      </c>
    </row>
    <row r="44354" spans="1:13" x14ac:dyDescent="0.3">
      <c r="A44354">
        <v>2019</v>
      </c>
      <c r="B44354">
        <v>11</v>
      </c>
      <c r="C44354">
        <v>2</v>
      </c>
      <c r="D44354" t="s">
        <v>2514</v>
      </c>
      <c r="E44354" t="s">
        <v>2743</v>
      </c>
      <c r="F44354" t="s">
        <v>2823</v>
      </c>
      <c r="G44354">
        <v>1.3199999999999998</v>
      </c>
      <c r="H44354">
        <v>0.52</v>
      </c>
      <c r="I44354">
        <v>0.8</v>
      </c>
      <c r="J44354">
        <v>0</v>
      </c>
      <c r="K44354">
        <v>306.66666666665697</v>
      </c>
      <c r="L44354">
        <v>580.66666666668607</v>
      </c>
      <c r="M44354">
        <v>274.0000000000291</v>
      </c>
    </row>
    <row r="44355" spans="1:13" x14ac:dyDescent="0.3">
      <c r="A44355">
        <v>2019</v>
      </c>
      <c r="B44355">
        <v>2</v>
      </c>
      <c r="C44355">
        <v>3</v>
      </c>
      <c r="D44355" t="s">
        <v>2303</v>
      </c>
      <c r="E44355" t="s">
        <v>2743</v>
      </c>
      <c r="F44355" t="s">
        <v>3016</v>
      </c>
      <c r="G44355">
        <v>0.01</v>
      </c>
      <c r="H44355">
        <v>0</v>
      </c>
      <c r="I44355">
        <v>0.01</v>
      </c>
      <c r="J44355">
        <v>0</v>
      </c>
      <c r="K44355">
        <v>306.75</v>
      </c>
      <c r="L44355">
        <v>306.86666666669771</v>
      </c>
      <c r="M44355">
        <v>0.11666666669771075</v>
      </c>
    </row>
    <row r="44356" spans="1:13" x14ac:dyDescent="0.3">
      <c r="A44356">
        <v>2017</v>
      </c>
      <c r="B44356">
        <v>1</v>
      </c>
      <c r="C44356">
        <v>20</v>
      </c>
      <c r="D44356" t="s">
        <v>1724</v>
      </c>
      <c r="E44356" t="s">
        <v>2741</v>
      </c>
      <c r="F44356" t="s">
        <v>2741</v>
      </c>
      <c r="G44356">
        <v>3786.84</v>
      </c>
      <c r="H44356">
        <v>996.74</v>
      </c>
      <c r="I44356">
        <v>2558.46</v>
      </c>
      <c r="J44356">
        <v>231.64</v>
      </c>
      <c r="K44356">
        <v>307.16666666662786</v>
      </c>
      <c r="L44356">
        <v>330.98333333339542</v>
      </c>
      <c r="M44356">
        <v>23.81666666676756</v>
      </c>
    </row>
    <row r="44357" spans="1:13" x14ac:dyDescent="0.3">
      <c r="A44357">
        <v>2015</v>
      </c>
      <c r="B44357">
        <v>3</v>
      </c>
      <c r="C44357">
        <v>16</v>
      </c>
      <c r="D44357" t="s">
        <v>1214</v>
      </c>
      <c r="E44357" t="s">
        <v>2743</v>
      </c>
      <c r="F44357" t="s">
        <v>2986</v>
      </c>
      <c r="G44357">
        <v>4.5999999999999996</v>
      </c>
      <c r="H44357">
        <v>0</v>
      </c>
      <c r="I44357">
        <v>4.5999999999999996</v>
      </c>
      <c r="J44357">
        <v>0</v>
      </c>
      <c r="K44357">
        <v>308.38333333324408</v>
      </c>
      <c r="L44357">
        <v>308.38333333324408</v>
      </c>
      <c r="M44357">
        <v>0</v>
      </c>
    </row>
    <row r="44358" spans="1:13" x14ac:dyDescent="0.3">
      <c r="A44358">
        <v>2017</v>
      </c>
      <c r="B44358">
        <v>1</v>
      </c>
      <c r="C44358">
        <v>20</v>
      </c>
      <c r="D44358" t="s">
        <v>1724</v>
      </c>
      <c r="E44358" t="s">
        <v>2741</v>
      </c>
      <c r="F44358" t="s">
        <v>2960</v>
      </c>
      <c r="G44358">
        <v>70</v>
      </c>
      <c r="H44358">
        <v>0</v>
      </c>
      <c r="I44358">
        <v>65</v>
      </c>
      <c r="J44358">
        <v>5</v>
      </c>
      <c r="K44358">
        <v>309.13333333324408</v>
      </c>
      <c r="L44358">
        <v>335.95000000001164</v>
      </c>
      <c r="M44358">
        <v>26.81666666676756</v>
      </c>
    </row>
    <row r="44359" spans="1:13" x14ac:dyDescent="0.3">
      <c r="A44359">
        <v>2014</v>
      </c>
      <c r="B44359">
        <v>1</v>
      </c>
      <c r="C44359">
        <v>11</v>
      </c>
      <c r="D44359" t="s">
        <v>891</v>
      </c>
      <c r="E44359" t="s">
        <v>2745</v>
      </c>
      <c r="F44359" t="s">
        <v>3011</v>
      </c>
      <c r="G44359">
        <v>618</v>
      </c>
      <c r="H44359">
        <v>0</v>
      </c>
      <c r="I44359">
        <v>618</v>
      </c>
      <c r="J44359">
        <v>0</v>
      </c>
      <c r="K44359">
        <v>309.25000000011642</v>
      </c>
      <c r="L44359">
        <v>309.25000000011642</v>
      </c>
      <c r="M44359">
        <v>0</v>
      </c>
    </row>
    <row r="44360" spans="1:13" x14ac:dyDescent="0.3">
      <c r="A44360">
        <v>2013</v>
      </c>
      <c r="B44360">
        <v>12</v>
      </c>
      <c r="C44360">
        <v>20</v>
      </c>
      <c r="D44360" t="s">
        <v>869</v>
      </c>
      <c r="E44360" t="s">
        <v>2743</v>
      </c>
      <c r="F44360" t="s">
        <v>2874</v>
      </c>
      <c r="G44360">
        <v>64.099999999999994</v>
      </c>
      <c r="H44360">
        <v>8.1</v>
      </c>
      <c r="I44360">
        <v>56</v>
      </c>
      <c r="J44360">
        <v>0</v>
      </c>
      <c r="K44360">
        <v>310.54999999998836</v>
      </c>
      <c r="L44360">
        <v>456.26666666666279</v>
      </c>
      <c r="M44360">
        <v>145.71666666667443</v>
      </c>
    </row>
    <row r="44361" spans="1:13" x14ac:dyDescent="0.3">
      <c r="A44361">
        <v>2015</v>
      </c>
      <c r="B44361">
        <v>2</v>
      </c>
      <c r="C44361">
        <v>3</v>
      </c>
      <c r="D44361" t="s">
        <v>1173</v>
      </c>
      <c r="E44361" t="s">
        <v>2743</v>
      </c>
      <c r="F44361" t="s">
        <v>2827</v>
      </c>
      <c r="G44361">
        <v>18.25</v>
      </c>
      <c r="H44361">
        <v>18.149999999999999</v>
      </c>
      <c r="I44361">
        <v>0.1</v>
      </c>
      <c r="J44361">
        <v>0</v>
      </c>
      <c r="K44361">
        <v>311.81666666668025</v>
      </c>
      <c r="L44361">
        <v>353.81666666668025</v>
      </c>
      <c r="M44361">
        <v>42</v>
      </c>
    </row>
    <row r="44362" spans="1:13" x14ac:dyDescent="0.3">
      <c r="A44362">
        <v>2018</v>
      </c>
      <c r="B44362">
        <v>2</v>
      </c>
      <c r="C44362">
        <v>17</v>
      </c>
      <c r="D44362" t="s">
        <v>2016</v>
      </c>
      <c r="E44362" t="s">
        <v>2747</v>
      </c>
      <c r="F44362" t="s">
        <v>2748</v>
      </c>
      <c r="G44362">
        <v>4.4000000000000004</v>
      </c>
      <c r="H44362">
        <v>0</v>
      </c>
      <c r="I44362">
        <v>4.4000000000000004</v>
      </c>
      <c r="J44362">
        <v>0</v>
      </c>
      <c r="K44362">
        <v>312.81666666653473</v>
      </c>
      <c r="L44362">
        <v>358.24999999988358</v>
      </c>
      <c r="M44362">
        <v>45.433333333348855</v>
      </c>
    </row>
    <row r="44363" spans="1:13" x14ac:dyDescent="0.3">
      <c r="A44363">
        <v>2018</v>
      </c>
      <c r="B44363">
        <v>2</v>
      </c>
      <c r="C44363">
        <v>5</v>
      </c>
      <c r="D44363" t="s">
        <v>2004</v>
      </c>
      <c r="E44363" t="s">
        <v>2866</v>
      </c>
      <c r="F44363" t="s">
        <v>2747</v>
      </c>
      <c r="G44363">
        <v>9</v>
      </c>
      <c r="H44363">
        <v>1.5</v>
      </c>
      <c r="I44363">
        <v>3</v>
      </c>
      <c r="J44363">
        <v>4.5</v>
      </c>
      <c r="K44363">
        <v>313.01666666666279</v>
      </c>
      <c r="L44363">
        <v>412.2666666667792</v>
      </c>
      <c r="M44363">
        <v>99.250000000116415</v>
      </c>
    </row>
    <row r="44364" spans="1:13" x14ac:dyDescent="0.3">
      <c r="A44364">
        <v>2018</v>
      </c>
      <c r="B44364">
        <v>2</v>
      </c>
      <c r="C44364">
        <v>3</v>
      </c>
      <c r="D44364" t="s">
        <v>2002</v>
      </c>
      <c r="E44364" t="s">
        <v>2743</v>
      </c>
      <c r="F44364" t="s">
        <v>2861</v>
      </c>
      <c r="G44364">
        <v>397.29999999999995</v>
      </c>
      <c r="H44364">
        <v>350.7</v>
      </c>
      <c r="I44364">
        <v>14.2</v>
      </c>
      <c r="J44364">
        <v>32.4</v>
      </c>
      <c r="K44364">
        <v>314.60000000009313</v>
      </c>
      <c r="L44364">
        <v>402.86666666669771</v>
      </c>
      <c r="M44364">
        <v>88.266666666604578</v>
      </c>
    </row>
    <row r="44365" spans="1:13" x14ac:dyDescent="0.3">
      <c r="A44365">
        <v>2015</v>
      </c>
      <c r="B44365">
        <v>3</v>
      </c>
      <c r="C44365">
        <v>6</v>
      </c>
      <c r="D44365" t="s">
        <v>1204</v>
      </c>
      <c r="E44365" t="s">
        <v>2745</v>
      </c>
      <c r="F44365" t="s">
        <v>3011</v>
      </c>
      <c r="G44365">
        <v>4.01</v>
      </c>
      <c r="H44365">
        <v>0</v>
      </c>
      <c r="I44365">
        <v>4.01</v>
      </c>
      <c r="J44365">
        <v>0</v>
      </c>
      <c r="K44365">
        <v>315.28333333329647</v>
      </c>
      <c r="L44365">
        <v>315.28333333329647</v>
      </c>
      <c r="M44365">
        <v>0</v>
      </c>
    </row>
    <row r="44366" spans="1:13" x14ac:dyDescent="0.3">
      <c r="A44366">
        <v>2015</v>
      </c>
      <c r="B44366">
        <v>3</v>
      </c>
      <c r="C44366">
        <v>24</v>
      </c>
      <c r="D44366" t="s">
        <v>1222</v>
      </c>
      <c r="E44366" t="s">
        <v>2866</v>
      </c>
      <c r="F44366" t="s">
        <v>2968</v>
      </c>
      <c r="G44366">
        <v>1.5</v>
      </c>
      <c r="H44366">
        <v>0</v>
      </c>
      <c r="I44366">
        <v>1.5</v>
      </c>
      <c r="J44366">
        <v>0</v>
      </c>
      <c r="K44366">
        <v>315.43333333317423</v>
      </c>
      <c r="L44366">
        <v>650.49999999994179</v>
      </c>
      <c r="M44366">
        <v>335.06666666676756</v>
      </c>
    </row>
    <row r="44367" spans="1:13" x14ac:dyDescent="0.3">
      <c r="A44367">
        <v>2019</v>
      </c>
      <c r="B44367">
        <v>2</v>
      </c>
      <c r="C44367">
        <v>13</v>
      </c>
      <c r="D44367" t="s">
        <v>2313</v>
      </c>
      <c r="E44367" t="s">
        <v>2747</v>
      </c>
      <c r="F44367" t="s">
        <v>2748</v>
      </c>
      <c r="G44367">
        <v>3</v>
      </c>
      <c r="H44367">
        <v>0</v>
      </c>
      <c r="I44367">
        <v>3</v>
      </c>
      <c r="J44367">
        <v>0</v>
      </c>
      <c r="K44367">
        <v>315.86666666669771</v>
      </c>
      <c r="L44367">
        <v>531.6166666665813</v>
      </c>
      <c r="M44367">
        <v>215.74999999988358</v>
      </c>
    </row>
    <row r="44368" spans="1:13" x14ac:dyDescent="0.3">
      <c r="A44368">
        <v>2011</v>
      </c>
      <c r="B44368">
        <v>12</v>
      </c>
      <c r="C44368">
        <v>31</v>
      </c>
      <c r="D44368" t="s">
        <v>362</v>
      </c>
      <c r="E44368" t="s">
        <v>2743</v>
      </c>
      <c r="F44368" t="s">
        <v>2827</v>
      </c>
      <c r="G44368">
        <v>184.51</v>
      </c>
      <c r="H44368">
        <v>68.77</v>
      </c>
      <c r="I44368">
        <v>115.74</v>
      </c>
      <c r="J44368">
        <v>0</v>
      </c>
      <c r="K44368">
        <v>316.25000000005821</v>
      </c>
      <c r="L44368">
        <v>1412.4666666666744</v>
      </c>
      <c r="M44368">
        <v>1096.2166666666162</v>
      </c>
    </row>
    <row r="44369" spans="1:13" x14ac:dyDescent="0.3">
      <c r="A44369">
        <v>2015</v>
      </c>
      <c r="B44369">
        <v>12</v>
      </c>
      <c r="C44369">
        <v>25</v>
      </c>
      <c r="D44369" t="s">
        <v>1428</v>
      </c>
      <c r="E44369" t="s">
        <v>2745</v>
      </c>
      <c r="F44369" t="s">
        <v>2828</v>
      </c>
      <c r="G44369">
        <v>2.5</v>
      </c>
      <c r="H44369">
        <v>0</v>
      </c>
      <c r="I44369">
        <v>2.5</v>
      </c>
      <c r="J44369">
        <v>0</v>
      </c>
      <c r="K44369">
        <v>317.23333333327901</v>
      </c>
      <c r="L44369">
        <v>317.23333333327901</v>
      </c>
      <c r="M44369">
        <v>0</v>
      </c>
    </row>
    <row r="44370" spans="1:13" x14ac:dyDescent="0.3">
      <c r="A44370">
        <v>2015</v>
      </c>
      <c r="B44370">
        <v>3</v>
      </c>
      <c r="C44370">
        <v>15</v>
      </c>
      <c r="D44370" t="s">
        <v>1213</v>
      </c>
      <c r="E44370" t="s">
        <v>2866</v>
      </c>
      <c r="F44370" t="s">
        <v>2900</v>
      </c>
      <c r="G44370">
        <v>7</v>
      </c>
      <c r="H44370">
        <v>0</v>
      </c>
      <c r="I44370">
        <v>7</v>
      </c>
      <c r="J44370">
        <v>0</v>
      </c>
      <c r="K44370">
        <v>317.50000000011642</v>
      </c>
      <c r="L44370">
        <v>435.28333333338378</v>
      </c>
      <c r="M44370">
        <v>117.78333333326736</v>
      </c>
    </row>
    <row r="44371" spans="1:13" x14ac:dyDescent="0.3">
      <c r="A44371">
        <v>2012</v>
      </c>
      <c r="B44371">
        <v>3</v>
      </c>
      <c r="C44371">
        <v>23</v>
      </c>
      <c r="D44371" t="s">
        <v>445</v>
      </c>
      <c r="E44371" t="s">
        <v>2741</v>
      </c>
      <c r="F44371" t="s">
        <v>2878</v>
      </c>
      <c r="G44371">
        <v>20</v>
      </c>
      <c r="H44371">
        <v>0</v>
      </c>
      <c r="I44371">
        <v>20</v>
      </c>
      <c r="J44371">
        <v>0</v>
      </c>
      <c r="K44371">
        <v>320.83333333331393</v>
      </c>
      <c r="L44371">
        <v>431.66666666662786</v>
      </c>
      <c r="M44371">
        <v>110.83333333331393</v>
      </c>
    </row>
    <row r="44372" spans="1:13" x14ac:dyDescent="0.3">
      <c r="A44372">
        <v>2015</v>
      </c>
      <c r="B44372">
        <v>3</v>
      </c>
      <c r="C44372">
        <v>4</v>
      </c>
      <c r="D44372" t="s">
        <v>1202</v>
      </c>
      <c r="E44372" t="s">
        <v>2743</v>
      </c>
      <c r="F44372" t="s">
        <v>2986</v>
      </c>
      <c r="G44372">
        <v>12</v>
      </c>
      <c r="H44372">
        <v>0</v>
      </c>
      <c r="I44372">
        <v>12</v>
      </c>
      <c r="J44372">
        <v>0</v>
      </c>
      <c r="K44372">
        <v>322.5</v>
      </c>
      <c r="L44372">
        <v>1140.7333333334536</v>
      </c>
      <c r="M44372">
        <v>818.23333333345363</v>
      </c>
    </row>
    <row r="44373" spans="1:13" x14ac:dyDescent="0.3">
      <c r="A44373">
        <v>2017</v>
      </c>
      <c r="B44373">
        <v>1</v>
      </c>
      <c r="C44373">
        <v>21</v>
      </c>
      <c r="D44373" t="s">
        <v>1725</v>
      </c>
      <c r="E44373" t="s">
        <v>2741</v>
      </c>
      <c r="F44373" t="s">
        <v>2911</v>
      </c>
      <c r="G44373">
        <v>7068.32</v>
      </c>
      <c r="H44373">
        <v>5103.41</v>
      </c>
      <c r="I44373">
        <v>1895.52</v>
      </c>
      <c r="J44373">
        <v>69.39</v>
      </c>
      <c r="K44373">
        <v>322.78333333338378</v>
      </c>
      <c r="L44373">
        <v>435.23333333339542</v>
      </c>
      <c r="M44373">
        <v>112.45000000001164</v>
      </c>
    </row>
    <row r="44374" spans="1:13" x14ac:dyDescent="0.3">
      <c r="A44374">
        <v>2020</v>
      </c>
      <c r="B44374">
        <v>5</v>
      </c>
      <c r="C44374">
        <v>4</v>
      </c>
      <c r="D44374" t="s">
        <v>2698</v>
      </c>
      <c r="E44374" t="s">
        <v>2752</v>
      </c>
      <c r="F44374" t="s">
        <v>2844</v>
      </c>
      <c r="G44374">
        <v>1702</v>
      </c>
      <c r="H44374">
        <v>0</v>
      </c>
      <c r="I44374">
        <v>1702</v>
      </c>
      <c r="J44374">
        <v>0</v>
      </c>
      <c r="K44374">
        <v>323.54999999993015</v>
      </c>
      <c r="L44374">
        <v>375.93333333323244</v>
      </c>
      <c r="M44374">
        <v>52.383333333302289</v>
      </c>
    </row>
    <row r="44375" spans="1:13" x14ac:dyDescent="0.3">
      <c r="A44375">
        <v>2018</v>
      </c>
      <c r="B44375">
        <v>1</v>
      </c>
      <c r="C44375">
        <v>27</v>
      </c>
      <c r="D44375" t="s">
        <v>1995</v>
      </c>
      <c r="E44375" t="s">
        <v>2745</v>
      </c>
      <c r="F44375" t="s">
        <v>2751</v>
      </c>
      <c r="G44375">
        <v>1.51</v>
      </c>
      <c r="H44375">
        <v>0</v>
      </c>
      <c r="I44375">
        <v>1.51</v>
      </c>
      <c r="J44375">
        <v>0</v>
      </c>
      <c r="K44375">
        <v>330.72500000000582</v>
      </c>
      <c r="L44375">
        <v>961.66666666668607</v>
      </c>
      <c r="M44375">
        <v>630.94166666668025</v>
      </c>
    </row>
    <row r="44376" spans="1:13" x14ac:dyDescent="0.3">
      <c r="A44376">
        <v>2013</v>
      </c>
      <c r="B44376">
        <v>1</v>
      </c>
      <c r="C44376">
        <v>18</v>
      </c>
      <c r="D44376" t="s">
        <v>641</v>
      </c>
      <c r="E44376" t="s">
        <v>2747</v>
      </c>
      <c r="F44376" t="s">
        <v>2988</v>
      </c>
      <c r="G44376">
        <v>46</v>
      </c>
      <c r="H44376">
        <v>0</v>
      </c>
      <c r="I44376">
        <v>46</v>
      </c>
      <c r="J44376">
        <v>0</v>
      </c>
      <c r="K44376">
        <v>333.99999999994179</v>
      </c>
      <c r="L44376">
        <v>572.78333333332557</v>
      </c>
      <c r="M44376">
        <v>238.78333333338378</v>
      </c>
    </row>
    <row r="44377" spans="1:13" x14ac:dyDescent="0.3">
      <c r="A44377">
        <v>2019</v>
      </c>
      <c r="B44377">
        <v>1</v>
      </c>
      <c r="C44377">
        <v>3</v>
      </c>
      <c r="D44377" t="s">
        <v>2272</v>
      </c>
      <c r="E44377" t="s">
        <v>2743</v>
      </c>
      <c r="F44377" t="s">
        <v>2759</v>
      </c>
      <c r="G44377">
        <v>34.340000000000003</v>
      </c>
      <c r="H44377">
        <v>0</v>
      </c>
      <c r="I44377">
        <v>34.340000000000003</v>
      </c>
      <c r="J44377">
        <v>0</v>
      </c>
      <c r="K44377">
        <v>336.09444444451947</v>
      </c>
      <c r="L44377">
        <v>1657.5111111112055</v>
      </c>
      <c r="M44377">
        <v>1321.4166666666861</v>
      </c>
    </row>
    <row r="44378" spans="1:13" x14ac:dyDescent="0.3">
      <c r="A44378">
        <v>2014</v>
      </c>
      <c r="B44378">
        <v>3</v>
      </c>
      <c r="C44378">
        <v>10</v>
      </c>
      <c r="D44378" t="s">
        <v>949</v>
      </c>
      <c r="E44378" t="s">
        <v>2741</v>
      </c>
      <c r="F44378" t="s">
        <v>2836</v>
      </c>
      <c r="G44378">
        <v>480</v>
      </c>
      <c r="H44378">
        <v>0</v>
      </c>
      <c r="I44378">
        <v>480</v>
      </c>
      <c r="J44378">
        <v>0</v>
      </c>
      <c r="K44378">
        <v>336.83333333325572</v>
      </c>
      <c r="L44378">
        <v>388.79999999993015</v>
      </c>
      <c r="M44378">
        <v>51.966666666674428</v>
      </c>
    </row>
    <row r="44379" spans="1:13" x14ac:dyDescent="0.3">
      <c r="A44379">
        <v>2019</v>
      </c>
      <c r="B44379">
        <v>2</v>
      </c>
      <c r="C44379">
        <v>2</v>
      </c>
      <c r="D44379" t="s">
        <v>2302</v>
      </c>
      <c r="E44379" t="s">
        <v>2747</v>
      </c>
      <c r="F44379" t="s">
        <v>2945</v>
      </c>
      <c r="G44379">
        <v>588</v>
      </c>
      <c r="H44379">
        <v>19</v>
      </c>
      <c r="I44379">
        <v>353</v>
      </c>
      <c r="J44379">
        <v>216</v>
      </c>
      <c r="K44379">
        <v>337.5</v>
      </c>
      <c r="L44379">
        <v>1162.2666666666046</v>
      </c>
      <c r="M44379">
        <v>824.76666666660458</v>
      </c>
    </row>
    <row r="44380" spans="1:13" x14ac:dyDescent="0.3">
      <c r="A44380">
        <v>2015</v>
      </c>
      <c r="B44380">
        <v>1</v>
      </c>
      <c r="C44380">
        <v>4</v>
      </c>
      <c r="D44380" t="s">
        <v>1143</v>
      </c>
      <c r="E44380" t="s">
        <v>2743</v>
      </c>
      <c r="F44380" t="s">
        <v>2823</v>
      </c>
      <c r="G44380">
        <v>37.410000000000004</v>
      </c>
      <c r="H44380">
        <v>34.51</v>
      </c>
      <c r="I44380">
        <v>2.9</v>
      </c>
      <c r="J44380">
        <v>0</v>
      </c>
      <c r="K44380">
        <v>337.52916666663077</v>
      </c>
      <c r="L44380">
        <v>364.79166666670062</v>
      </c>
      <c r="M44380">
        <v>27.262500000069849</v>
      </c>
    </row>
    <row r="44381" spans="1:13" x14ac:dyDescent="0.3">
      <c r="A44381">
        <v>2019</v>
      </c>
      <c r="B44381">
        <v>2</v>
      </c>
      <c r="C44381">
        <v>2</v>
      </c>
      <c r="D44381" t="s">
        <v>2302</v>
      </c>
      <c r="E44381" t="s">
        <v>2866</v>
      </c>
      <c r="F44381" t="s">
        <v>2984</v>
      </c>
      <c r="G44381">
        <v>170</v>
      </c>
      <c r="H44381">
        <v>5</v>
      </c>
      <c r="I44381">
        <v>165</v>
      </c>
      <c r="J44381">
        <v>0</v>
      </c>
      <c r="K44381">
        <v>337.59999999997672</v>
      </c>
      <c r="L44381">
        <v>889.68333333323244</v>
      </c>
      <c r="M44381">
        <v>552.08333333325572</v>
      </c>
    </row>
    <row r="44382" spans="1:13" x14ac:dyDescent="0.3">
      <c r="A44382">
        <v>2015</v>
      </c>
      <c r="B44382">
        <v>2</v>
      </c>
      <c r="C44382">
        <v>2</v>
      </c>
      <c r="D44382" t="s">
        <v>1172</v>
      </c>
      <c r="E44382" t="s">
        <v>2745</v>
      </c>
      <c r="F44382" t="s">
        <v>2751</v>
      </c>
      <c r="G44382">
        <v>51.71</v>
      </c>
      <c r="H44382">
        <v>44.01</v>
      </c>
      <c r="I44382">
        <v>0</v>
      </c>
      <c r="J44382">
        <v>7.7</v>
      </c>
      <c r="K44382">
        <v>338.52500000011059</v>
      </c>
      <c r="L44382">
        <v>432.60833333339542</v>
      </c>
      <c r="M44382">
        <v>94.083333333284827</v>
      </c>
    </row>
    <row r="44383" spans="1:13" x14ac:dyDescent="0.3">
      <c r="A44383">
        <v>2015</v>
      </c>
      <c r="B44383">
        <v>2</v>
      </c>
      <c r="C44383">
        <v>2</v>
      </c>
      <c r="D44383" t="s">
        <v>1172</v>
      </c>
      <c r="E44383" t="s">
        <v>2745</v>
      </c>
      <c r="F44383" t="s">
        <v>2782</v>
      </c>
      <c r="G44383">
        <v>160.10999999999999</v>
      </c>
      <c r="H44383">
        <v>140.10999999999999</v>
      </c>
      <c r="I44383">
        <v>0</v>
      </c>
      <c r="J44383">
        <v>20</v>
      </c>
      <c r="K44383">
        <v>338.66666666671517</v>
      </c>
      <c r="L44383">
        <v>499.66666666668607</v>
      </c>
      <c r="M44383">
        <v>160.9999999999709</v>
      </c>
    </row>
    <row r="44384" spans="1:13" x14ac:dyDescent="0.3">
      <c r="A44384">
        <v>2020</v>
      </c>
      <c r="B44384">
        <v>2</v>
      </c>
      <c r="C44384">
        <v>27</v>
      </c>
      <c r="D44384" t="s">
        <v>2631</v>
      </c>
      <c r="E44384" t="s">
        <v>2745</v>
      </c>
      <c r="F44384" t="s">
        <v>2751</v>
      </c>
      <c r="G44384">
        <v>21.21</v>
      </c>
      <c r="H44384">
        <v>6.8599999999999994</v>
      </c>
      <c r="I44384">
        <v>14.35</v>
      </c>
      <c r="J44384">
        <v>0</v>
      </c>
      <c r="K44384">
        <v>338.99444444442634</v>
      </c>
      <c r="L44384">
        <v>653.66111111117061</v>
      </c>
      <c r="M44384">
        <v>314.66666666674428</v>
      </c>
    </row>
    <row r="44385" spans="1:13" x14ac:dyDescent="0.3">
      <c r="A44385">
        <v>2015</v>
      </c>
      <c r="B44385">
        <v>2</v>
      </c>
      <c r="C44385">
        <v>6</v>
      </c>
      <c r="D44385" t="s">
        <v>1176</v>
      </c>
      <c r="E44385" t="s">
        <v>2745</v>
      </c>
      <c r="F44385" t="s">
        <v>3011</v>
      </c>
      <c r="G44385">
        <v>2</v>
      </c>
      <c r="H44385">
        <v>0</v>
      </c>
      <c r="I44385">
        <v>2</v>
      </c>
      <c r="J44385">
        <v>0</v>
      </c>
      <c r="K44385">
        <v>340.36666666675592</v>
      </c>
      <c r="L44385">
        <v>340.36666666675592</v>
      </c>
      <c r="M44385">
        <v>0</v>
      </c>
    </row>
    <row r="44386" spans="1:13" x14ac:dyDescent="0.3">
      <c r="A44386">
        <v>2020</v>
      </c>
      <c r="B44386">
        <v>2</v>
      </c>
      <c r="C44386">
        <v>25</v>
      </c>
      <c r="D44386" t="s">
        <v>2629</v>
      </c>
      <c r="E44386" t="s">
        <v>2745</v>
      </c>
      <c r="F44386" t="s">
        <v>2782</v>
      </c>
      <c r="G44386">
        <v>26.85</v>
      </c>
      <c r="H44386">
        <v>0.05</v>
      </c>
      <c r="I44386">
        <v>26.8</v>
      </c>
      <c r="J44386">
        <v>0</v>
      </c>
      <c r="K44386">
        <v>348.45000000006985</v>
      </c>
      <c r="L44386">
        <v>498.56666666676756</v>
      </c>
      <c r="M44386">
        <v>150.11666666669771</v>
      </c>
    </row>
    <row r="44387" spans="1:13" x14ac:dyDescent="0.3">
      <c r="A44387">
        <v>2015</v>
      </c>
      <c r="B44387">
        <v>2</v>
      </c>
      <c r="C44387">
        <v>19</v>
      </c>
      <c r="D44387" t="s">
        <v>1189</v>
      </c>
      <c r="E44387" t="s">
        <v>2747</v>
      </c>
      <c r="F44387" t="s">
        <v>2964</v>
      </c>
      <c r="G44387">
        <v>0.5</v>
      </c>
      <c r="H44387">
        <v>0</v>
      </c>
      <c r="I44387">
        <v>0.5</v>
      </c>
      <c r="J44387">
        <v>0</v>
      </c>
      <c r="K44387">
        <v>351.79999999998836</v>
      </c>
      <c r="L44387">
        <v>355.76666666666279</v>
      </c>
      <c r="M44387">
        <v>3.9666666666744277</v>
      </c>
    </row>
    <row r="44388" spans="1:13" x14ac:dyDescent="0.3">
      <c r="A44388">
        <v>2019</v>
      </c>
      <c r="B44388">
        <v>2</v>
      </c>
      <c r="C44388">
        <v>1</v>
      </c>
      <c r="D44388" t="s">
        <v>2301</v>
      </c>
      <c r="E44388" t="s">
        <v>2866</v>
      </c>
      <c r="F44388" t="s">
        <v>2958</v>
      </c>
      <c r="G44388">
        <v>0.09</v>
      </c>
      <c r="H44388">
        <v>0</v>
      </c>
      <c r="I44388">
        <v>0.09</v>
      </c>
      <c r="J44388">
        <v>0</v>
      </c>
      <c r="K44388">
        <v>353.68333333334886</v>
      </c>
      <c r="L44388">
        <v>262.93333333334886</v>
      </c>
      <c r="M44388">
        <v>-90.75</v>
      </c>
    </row>
    <row r="44389" spans="1:13" x14ac:dyDescent="0.3">
      <c r="A44389">
        <v>2015</v>
      </c>
      <c r="B44389">
        <v>2</v>
      </c>
      <c r="C44389">
        <v>25</v>
      </c>
      <c r="D44389" t="s">
        <v>1195</v>
      </c>
      <c r="E44389" t="s">
        <v>2747</v>
      </c>
      <c r="F44389" t="s">
        <v>2929</v>
      </c>
      <c r="G44389">
        <v>2.25</v>
      </c>
      <c r="H44389">
        <v>0</v>
      </c>
      <c r="I44389">
        <v>2.25</v>
      </c>
      <c r="J44389">
        <v>0</v>
      </c>
      <c r="K44389">
        <v>357</v>
      </c>
      <c r="L44389">
        <v>405.03333333326736</v>
      </c>
      <c r="M44389">
        <v>48.033333333267365</v>
      </c>
    </row>
    <row r="44390" spans="1:13" x14ac:dyDescent="0.3">
      <c r="A44390">
        <v>2017</v>
      </c>
      <c r="B44390">
        <v>1</v>
      </c>
      <c r="C44390">
        <v>18</v>
      </c>
      <c r="D44390" t="s">
        <v>1722</v>
      </c>
      <c r="E44390" t="s">
        <v>2749</v>
      </c>
      <c r="F44390" t="s">
        <v>2826</v>
      </c>
      <c r="G44390">
        <v>5904.9</v>
      </c>
      <c r="H44390">
        <v>0</v>
      </c>
      <c r="I44390">
        <v>5904.9</v>
      </c>
      <c r="J44390">
        <v>0</v>
      </c>
      <c r="K44390">
        <v>359.91666666674428</v>
      </c>
      <c r="L44390">
        <v>383.3833333334187</v>
      </c>
      <c r="M44390">
        <v>23.466666666674428</v>
      </c>
    </row>
    <row r="44391" spans="1:13" x14ac:dyDescent="0.3">
      <c r="A44391">
        <v>2017</v>
      </c>
      <c r="B44391">
        <v>1</v>
      </c>
      <c r="C44391">
        <v>18</v>
      </c>
      <c r="D44391" t="s">
        <v>1722</v>
      </c>
      <c r="E44391" t="s">
        <v>2741</v>
      </c>
      <c r="F44391" t="s">
        <v>2778</v>
      </c>
      <c r="G44391">
        <v>8250.4000000000015</v>
      </c>
      <c r="H44391">
        <v>3968.17</v>
      </c>
      <c r="I44391">
        <v>3214.84</v>
      </c>
      <c r="J44391">
        <v>1067.3900000000001</v>
      </c>
      <c r="K44391">
        <v>360.16666666668607</v>
      </c>
      <c r="L44391">
        <v>498.3833333333605</v>
      </c>
      <c r="M44391">
        <v>138.21666666667443</v>
      </c>
    </row>
    <row r="44392" spans="1:13" x14ac:dyDescent="0.3">
      <c r="A44392">
        <v>2017</v>
      </c>
      <c r="B44392">
        <v>1</v>
      </c>
      <c r="C44392">
        <v>25</v>
      </c>
      <c r="D44392" t="s">
        <v>1729</v>
      </c>
      <c r="E44392" t="s">
        <v>2745</v>
      </c>
      <c r="F44392" t="s">
        <v>2805</v>
      </c>
      <c r="G44392">
        <v>11655.900000000001</v>
      </c>
      <c r="H44392">
        <v>6362.8</v>
      </c>
      <c r="I44392">
        <v>4431.1000000000004</v>
      </c>
      <c r="J44392">
        <v>862</v>
      </c>
      <c r="K44392">
        <v>360.84999999997672</v>
      </c>
      <c r="L44392">
        <v>534.93333333323244</v>
      </c>
      <c r="M44392">
        <v>174.08333333325572</v>
      </c>
    </row>
    <row r="44393" spans="1:13" x14ac:dyDescent="0.3">
      <c r="A44393">
        <v>2013</v>
      </c>
      <c r="B44393">
        <v>12</v>
      </c>
      <c r="C44393">
        <v>16</v>
      </c>
      <c r="D44393" t="s">
        <v>865</v>
      </c>
      <c r="E44393" t="s">
        <v>2747</v>
      </c>
      <c r="F44393" t="s">
        <v>2937</v>
      </c>
      <c r="G44393">
        <v>231</v>
      </c>
      <c r="H44393">
        <v>1</v>
      </c>
      <c r="I44393">
        <v>230</v>
      </c>
      <c r="J44393">
        <v>0</v>
      </c>
      <c r="K44393">
        <v>363.50000000005821</v>
      </c>
      <c r="L44393">
        <v>451.98333333333721</v>
      </c>
      <c r="M44393">
        <v>88.483333333279006</v>
      </c>
    </row>
    <row r="44394" spans="1:13" x14ac:dyDescent="0.3">
      <c r="A44394">
        <v>2018</v>
      </c>
      <c r="B44394">
        <v>1</v>
      </c>
      <c r="C44394">
        <v>16</v>
      </c>
      <c r="D44394" t="s">
        <v>1984</v>
      </c>
      <c r="E44394" t="s">
        <v>2745</v>
      </c>
      <c r="F44394" t="s">
        <v>2751</v>
      </c>
      <c r="G44394">
        <v>0.01</v>
      </c>
      <c r="H44394">
        <v>0</v>
      </c>
      <c r="I44394">
        <v>0.01</v>
      </c>
      <c r="J44394">
        <v>0</v>
      </c>
      <c r="K44394">
        <v>365.86666666675592</v>
      </c>
      <c r="L44394">
        <v>1567.7500000001164</v>
      </c>
      <c r="M44394">
        <v>1201.8833333333605</v>
      </c>
    </row>
    <row r="44395" spans="1:13" x14ac:dyDescent="0.3">
      <c r="A44395">
        <v>2016</v>
      </c>
      <c r="B44395">
        <v>3</v>
      </c>
      <c r="C44395">
        <v>16</v>
      </c>
      <c r="D44395" t="s">
        <v>1510</v>
      </c>
      <c r="E44395" t="s">
        <v>2747</v>
      </c>
      <c r="F44395" t="s">
        <v>2748</v>
      </c>
      <c r="G44395">
        <v>0.21000000000000002</v>
      </c>
      <c r="H44395">
        <v>0</v>
      </c>
      <c r="I44395">
        <v>0.21000000000000002</v>
      </c>
      <c r="J44395">
        <v>0</v>
      </c>
      <c r="K44395">
        <v>368.38333333324408</v>
      </c>
      <c r="L44395">
        <v>601.84999999991851</v>
      </c>
      <c r="M44395">
        <v>233.46666666667443</v>
      </c>
    </row>
    <row r="44396" spans="1:13" x14ac:dyDescent="0.3">
      <c r="A44396">
        <v>2015</v>
      </c>
      <c r="B44396">
        <v>2</v>
      </c>
      <c r="C44396">
        <v>17</v>
      </c>
      <c r="D44396" t="s">
        <v>1187</v>
      </c>
      <c r="E44396" t="s">
        <v>2747</v>
      </c>
      <c r="F44396" t="s">
        <v>2929</v>
      </c>
      <c r="G44396">
        <v>230.1</v>
      </c>
      <c r="H44396">
        <v>0</v>
      </c>
      <c r="I44396">
        <v>230.1</v>
      </c>
      <c r="J44396">
        <v>0</v>
      </c>
      <c r="K44396">
        <v>370.32500000004075</v>
      </c>
      <c r="L44396">
        <v>561.77500000008149</v>
      </c>
      <c r="M44396">
        <v>191.45000000004075</v>
      </c>
    </row>
    <row r="44397" spans="1:13" x14ac:dyDescent="0.3">
      <c r="A44397">
        <v>2015</v>
      </c>
      <c r="B44397">
        <v>1</v>
      </c>
      <c r="C44397">
        <v>14</v>
      </c>
      <c r="D44397" t="s">
        <v>1153</v>
      </c>
      <c r="E44397" t="s">
        <v>2745</v>
      </c>
      <c r="F44397" t="s">
        <v>2751</v>
      </c>
      <c r="G44397">
        <v>257.95999999999998</v>
      </c>
      <c r="H44397">
        <v>223.06</v>
      </c>
      <c r="I44397">
        <v>34.9</v>
      </c>
      <c r="J44397">
        <v>0</v>
      </c>
      <c r="K44397">
        <v>371.03333333332557</v>
      </c>
      <c r="L44397">
        <v>434.02222222223645</v>
      </c>
      <c r="M44397">
        <v>62.988888888910878</v>
      </c>
    </row>
    <row r="44398" spans="1:13" x14ac:dyDescent="0.3">
      <c r="A44398">
        <v>2019</v>
      </c>
      <c r="B44398">
        <v>12</v>
      </c>
      <c r="C44398">
        <v>16</v>
      </c>
      <c r="D44398" t="s">
        <v>2558</v>
      </c>
      <c r="E44398" t="s">
        <v>2745</v>
      </c>
      <c r="F44398" t="s">
        <v>2782</v>
      </c>
      <c r="G44398">
        <v>67.45</v>
      </c>
      <c r="H44398">
        <v>1.29</v>
      </c>
      <c r="I44398">
        <v>66.16</v>
      </c>
      <c r="J44398">
        <v>0</v>
      </c>
      <c r="K44398">
        <v>375.46666666661622</v>
      </c>
      <c r="L44398">
        <v>1863.4666666666162</v>
      </c>
      <c r="M44398">
        <v>1488</v>
      </c>
    </row>
    <row r="44399" spans="1:13" x14ac:dyDescent="0.3">
      <c r="A44399">
        <v>2020</v>
      </c>
      <c r="B44399">
        <v>2</v>
      </c>
      <c r="C44399">
        <v>25</v>
      </c>
      <c r="D44399" t="s">
        <v>2629</v>
      </c>
      <c r="E44399" t="s">
        <v>2745</v>
      </c>
      <c r="F44399" t="s">
        <v>2751</v>
      </c>
      <c r="G44399">
        <v>0.08</v>
      </c>
      <c r="H44399">
        <v>0</v>
      </c>
      <c r="I44399">
        <v>0.08</v>
      </c>
      <c r="J44399">
        <v>0</v>
      </c>
      <c r="K44399">
        <v>376.59999999997672</v>
      </c>
      <c r="L44399">
        <v>376.59999999997672</v>
      </c>
      <c r="M44399">
        <v>0</v>
      </c>
    </row>
    <row r="44400" spans="1:13" x14ac:dyDescent="0.3">
      <c r="A44400">
        <v>2015</v>
      </c>
      <c r="B44400">
        <v>2</v>
      </c>
      <c r="C44400">
        <v>13</v>
      </c>
      <c r="D44400" t="s">
        <v>1183</v>
      </c>
      <c r="E44400" t="s">
        <v>2743</v>
      </c>
      <c r="F44400" t="s">
        <v>2771</v>
      </c>
      <c r="G44400">
        <v>0.01</v>
      </c>
      <c r="H44400">
        <v>0.01</v>
      </c>
      <c r="I44400">
        <v>0</v>
      </c>
      <c r="J44400">
        <v>0</v>
      </c>
      <c r="K44400">
        <v>379.33333333331393</v>
      </c>
      <c r="L44400">
        <v>415.33333333331393</v>
      </c>
      <c r="M44400">
        <v>36</v>
      </c>
    </row>
    <row r="44401" spans="1:13" x14ac:dyDescent="0.3">
      <c r="A44401">
        <v>2015</v>
      </c>
      <c r="B44401">
        <v>2</v>
      </c>
      <c r="C44401">
        <v>13</v>
      </c>
      <c r="D44401" t="s">
        <v>1183</v>
      </c>
      <c r="E44401" t="s">
        <v>2743</v>
      </c>
      <c r="F44401" t="s">
        <v>2816</v>
      </c>
      <c r="G44401">
        <v>0.01</v>
      </c>
      <c r="H44401">
        <v>0.01</v>
      </c>
      <c r="I44401">
        <v>0</v>
      </c>
      <c r="J44401">
        <v>0</v>
      </c>
      <c r="K44401">
        <v>381</v>
      </c>
      <c r="L44401">
        <v>417</v>
      </c>
      <c r="M44401">
        <v>36</v>
      </c>
    </row>
    <row r="44402" spans="1:13" x14ac:dyDescent="0.3">
      <c r="A44402">
        <v>2014</v>
      </c>
      <c r="B44402">
        <v>12</v>
      </c>
      <c r="C44402">
        <v>12</v>
      </c>
      <c r="D44402" t="s">
        <v>1120</v>
      </c>
      <c r="E44402" t="s">
        <v>2745</v>
      </c>
      <c r="F44402" t="s">
        <v>2751</v>
      </c>
      <c r="G44402">
        <v>55.72</v>
      </c>
      <c r="H44402">
        <v>45.6</v>
      </c>
      <c r="I44402">
        <v>1.1200000000000001</v>
      </c>
      <c r="J44402">
        <v>9</v>
      </c>
      <c r="K44402">
        <v>383.90333333333257</v>
      </c>
      <c r="L44402">
        <v>451.28000000001629</v>
      </c>
      <c r="M44402">
        <v>67.376666666683747</v>
      </c>
    </row>
    <row r="44403" spans="1:13" x14ac:dyDescent="0.3">
      <c r="A44403">
        <v>2015</v>
      </c>
      <c r="B44403">
        <v>4</v>
      </c>
      <c r="C44403">
        <v>1</v>
      </c>
      <c r="D44403" t="s">
        <v>1230</v>
      </c>
      <c r="E44403" t="s">
        <v>2745</v>
      </c>
      <c r="F44403" t="s">
        <v>3011</v>
      </c>
      <c r="G44403">
        <v>15</v>
      </c>
      <c r="H44403">
        <v>0</v>
      </c>
      <c r="I44403">
        <v>15</v>
      </c>
      <c r="J44403">
        <v>0</v>
      </c>
      <c r="K44403">
        <v>384.41666666662786</v>
      </c>
      <c r="L44403">
        <v>384.41666666662786</v>
      </c>
      <c r="M44403">
        <v>0</v>
      </c>
    </row>
    <row r="44404" spans="1:13" x14ac:dyDescent="0.3">
      <c r="A44404">
        <v>2017</v>
      </c>
      <c r="B44404">
        <v>11</v>
      </c>
      <c r="C44404">
        <v>30</v>
      </c>
      <c r="D44404" t="s">
        <v>1937</v>
      </c>
      <c r="E44404" t="s">
        <v>2747</v>
      </c>
      <c r="F44404" t="s">
        <v>2831</v>
      </c>
      <c r="G44404">
        <v>18</v>
      </c>
      <c r="H44404">
        <v>0</v>
      </c>
      <c r="I44404">
        <v>18</v>
      </c>
      <c r="J44404">
        <v>0</v>
      </c>
      <c r="K44404">
        <v>384.5166666667792</v>
      </c>
      <c r="L44404">
        <v>458.25</v>
      </c>
      <c r="M44404">
        <v>73.733333333220799</v>
      </c>
    </row>
    <row r="44405" spans="1:13" x14ac:dyDescent="0.3">
      <c r="A44405">
        <v>2015</v>
      </c>
      <c r="B44405">
        <v>1</v>
      </c>
      <c r="C44405">
        <v>12</v>
      </c>
      <c r="D44405" t="s">
        <v>1151</v>
      </c>
      <c r="E44405" t="s">
        <v>2745</v>
      </c>
      <c r="F44405" t="s">
        <v>2796</v>
      </c>
      <c r="G44405">
        <v>2.7</v>
      </c>
      <c r="H44405">
        <v>0</v>
      </c>
      <c r="I44405">
        <v>2.2999999999999998</v>
      </c>
      <c r="J44405">
        <v>0.4</v>
      </c>
      <c r="K44405">
        <v>385.63888888881775</v>
      </c>
      <c r="L44405">
        <v>449.35555555555038</v>
      </c>
      <c r="M44405">
        <v>63.716666666732635</v>
      </c>
    </row>
    <row r="44406" spans="1:13" x14ac:dyDescent="0.3">
      <c r="A44406">
        <v>2017</v>
      </c>
      <c r="B44406">
        <v>1</v>
      </c>
      <c r="C44406">
        <v>17</v>
      </c>
      <c r="D44406" t="s">
        <v>1721</v>
      </c>
      <c r="E44406" t="s">
        <v>2749</v>
      </c>
      <c r="F44406" t="s">
        <v>2849</v>
      </c>
      <c r="G44406">
        <v>7980.5</v>
      </c>
      <c r="H44406">
        <v>38.200000000000003</v>
      </c>
      <c r="I44406">
        <v>7942.3</v>
      </c>
      <c r="J44406">
        <v>0</v>
      </c>
      <c r="K44406">
        <v>385.91666666662786</v>
      </c>
      <c r="L44406">
        <v>388.48333333327901</v>
      </c>
      <c r="M44406">
        <v>2.5666666666511446</v>
      </c>
    </row>
    <row r="44407" spans="1:13" x14ac:dyDescent="0.3">
      <c r="A44407">
        <v>2017</v>
      </c>
      <c r="B44407">
        <v>10</v>
      </c>
      <c r="C44407">
        <v>30</v>
      </c>
      <c r="D44407" t="s">
        <v>1906</v>
      </c>
      <c r="E44407" t="s">
        <v>2745</v>
      </c>
      <c r="F44407" t="s">
        <v>2796</v>
      </c>
      <c r="G44407">
        <v>0.7</v>
      </c>
      <c r="H44407">
        <v>0</v>
      </c>
      <c r="I44407">
        <v>0.7</v>
      </c>
      <c r="J44407">
        <v>0</v>
      </c>
      <c r="K44407">
        <v>387.98333333339542</v>
      </c>
      <c r="L44407">
        <v>726</v>
      </c>
      <c r="M44407">
        <v>338.01666666660458</v>
      </c>
    </row>
    <row r="44408" spans="1:13" x14ac:dyDescent="0.3">
      <c r="A44408">
        <v>2019</v>
      </c>
      <c r="B44408">
        <v>2</v>
      </c>
      <c r="C44408">
        <v>7</v>
      </c>
      <c r="D44408" t="s">
        <v>2307</v>
      </c>
      <c r="E44408" t="s">
        <v>2747</v>
      </c>
      <c r="F44408" t="s">
        <v>2748</v>
      </c>
      <c r="G44408">
        <v>0.11</v>
      </c>
      <c r="H44408">
        <v>0</v>
      </c>
      <c r="I44408">
        <v>0.11</v>
      </c>
      <c r="J44408">
        <v>0</v>
      </c>
      <c r="K44408">
        <v>391.05000000001746</v>
      </c>
      <c r="L44408">
        <v>394.19166666670935</v>
      </c>
      <c r="M44408">
        <v>3.14166666669189</v>
      </c>
    </row>
    <row r="44409" spans="1:13" x14ac:dyDescent="0.3">
      <c r="A44409">
        <v>2015</v>
      </c>
      <c r="B44409">
        <v>1</v>
      </c>
      <c r="C44409">
        <v>27</v>
      </c>
      <c r="D44409" t="s">
        <v>1166</v>
      </c>
      <c r="E44409" t="s">
        <v>2745</v>
      </c>
      <c r="F44409" t="s">
        <v>2751</v>
      </c>
      <c r="G44409">
        <v>8.24</v>
      </c>
      <c r="H44409">
        <v>7.5</v>
      </c>
      <c r="I44409">
        <v>0.74</v>
      </c>
      <c r="J44409">
        <v>0</v>
      </c>
      <c r="K44409">
        <v>392.97500000000582</v>
      </c>
      <c r="L44409">
        <v>566.625</v>
      </c>
      <c r="M44409">
        <v>173.64999999999418</v>
      </c>
    </row>
    <row r="44410" spans="1:13" x14ac:dyDescent="0.3">
      <c r="A44410">
        <v>2016</v>
      </c>
      <c r="B44410">
        <v>1</v>
      </c>
      <c r="C44410">
        <v>15</v>
      </c>
      <c r="D44410" t="s">
        <v>1449</v>
      </c>
      <c r="E44410" t="s">
        <v>2803</v>
      </c>
      <c r="F44410" t="s">
        <v>3013</v>
      </c>
      <c r="G44410">
        <v>30</v>
      </c>
      <c r="H44410">
        <v>0</v>
      </c>
      <c r="I44410">
        <v>30</v>
      </c>
      <c r="J44410">
        <v>0</v>
      </c>
      <c r="K44410">
        <v>396.84999999997672</v>
      </c>
      <c r="L44410">
        <v>396.93333333323244</v>
      </c>
      <c r="M44410">
        <v>8.3333333255723119E-2</v>
      </c>
    </row>
    <row r="44411" spans="1:13" x14ac:dyDescent="0.3">
      <c r="A44411">
        <v>2015</v>
      </c>
      <c r="B44411">
        <v>1</v>
      </c>
      <c r="C44411">
        <v>11</v>
      </c>
      <c r="D44411" t="s">
        <v>1150</v>
      </c>
      <c r="E44411" t="s">
        <v>2743</v>
      </c>
      <c r="F44411" t="s">
        <v>2759</v>
      </c>
      <c r="G44411">
        <v>343.57000000000005</v>
      </c>
      <c r="H44411">
        <v>171.39</v>
      </c>
      <c r="I44411">
        <v>106.18</v>
      </c>
      <c r="J44411">
        <v>66</v>
      </c>
      <c r="K44411">
        <v>398.55277777771698</v>
      </c>
      <c r="L44411">
        <v>412.62499999994179</v>
      </c>
      <c r="M44411">
        <v>14.072222222224809</v>
      </c>
    </row>
    <row r="44412" spans="1:13" x14ac:dyDescent="0.3">
      <c r="A44412">
        <v>2015</v>
      </c>
      <c r="B44412">
        <v>1</v>
      </c>
      <c r="C44412">
        <v>10</v>
      </c>
      <c r="D44412" t="s">
        <v>1149</v>
      </c>
      <c r="E44412" t="s">
        <v>2743</v>
      </c>
      <c r="F44412" t="s">
        <v>2816</v>
      </c>
      <c r="G44412">
        <v>7.75</v>
      </c>
      <c r="H44412">
        <v>2.5</v>
      </c>
      <c r="I44412">
        <v>5.25</v>
      </c>
      <c r="J44412">
        <v>0</v>
      </c>
      <c r="K44412">
        <v>399.81111111113569</v>
      </c>
      <c r="L44412">
        <v>430.95000000006985</v>
      </c>
      <c r="M44412">
        <v>31.138888888934162</v>
      </c>
    </row>
    <row r="44413" spans="1:13" x14ac:dyDescent="0.3">
      <c r="A44413">
        <v>2017</v>
      </c>
      <c r="B44413">
        <v>1</v>
      </c>
      <c r="C44413">
        <v>20</v>
      </c>
      <c r="D44413" t="s">
        <v>1724</v>
      </c>
      <c r="E44413" t="s">
        <v>2745</v>
      </c>
      <c r="F44413" t="s">
        <v>2776</v>
      </c>
      <c r="G44413">
        <v>30391.1</v>
      </c>
      <c r="H44413">
        <v>16946.599999999999</v>
      </c>
      <c r="I44413">
        <v>8921.7999999999993</v>
      </c>
      <c r="J44413">
        <v>4522.7</v>
      </c>
      <c r="K44413">
        <v>400.15000000008149</v>
      </c>
      <c r="L44413">
        <v>716.71666666661622</v>
      </c>
      <c r="M44413">
        <v>316.56666666653473</v>
      </c>
    </row>
    <row r="44414" spans="1:13" x14ac:dyDescent="0.3">
      <c r="A44414">
        <v>2017</v>
      </c>
      <c r="B44414">
        <v>1</v>
      </c>
      <c r="C44414">
        <v>20</v>
      </c>
      <c r="D44414" t="s">
        <v>1724</v>
      </c>
      <c r="E44414" t="s">
        <v>2741</v>
      </c>
      <c r="F44414" t="s">
        <v>2778</v>
      </c>
      <c r="G44414">
        <v>171392.46000000002</v>
      </c>
      <c r="H44414">
        <v>124763.26000000001</v>
      </c>
      <c r="I44414">
        <v>41188.730000000003</v>
      </c>
      <c r="J44414">
        <v>5440.47</v>
      </c>
      <c r="K44414">
        <v>401.23333333327901</v>
      </c>
      <c r="L44414">
        <v>1704.1750000000466</v>
      </c>
      <c r="M44414">
        <v>1302.9416666667676</v>
      </c>
    </row>
    <row r="44415" spans="1:13" x14ac:dyDescent="0.3">
      <c r="A44415">
        <v>2015</v>
      </c>
      <c r="B44415">
        <v>1</v>
      </c>
      <c r="C44415">
        <v>11</v>
      </c>
      <c r="D44415" t="s">
        <v>1150</v>
      </c>
      <c r="E44415" t="s">
        <v>2743</v>
      </c>
      <c r="F44415" t="s">
        <v>2827</v>
      </c>
      <c r="G44415">
        <v>171.4</v>
      </c>
      <c r="H44415">
        <v>141.5</v>
      </c>
      <c r="I44415">
        <v>29.900000000000002</v>
      </c>
      <c r="J44415">
        <v>0</v>
      </c>
      <c r="K44415">
        <v>401.36111111118225</v>
      </c>
      <c r="L44415">
        <v>452.38888888893416</v>
      </c>
      <c r="M44415">
        <v>51.027777777751908</v>
      </c>
    </row>
    <row r="44416" spans="1:13" x14ac:dyDescent="0.3">
      <c r="A44416">
        <v>2015</v>
      </c>
      <c r="B44416">
        <v>2</v>
      </c>
      <c r="C44416">
        <v>26</v>
      </c>
      <c r="D44416" t="s">
        <v>1196</v>
      </c>
      <c r="E44416" t="s">
        <v>2745</v>
      </c>
      <c r="F44416" t="s">
        <v>2951</v>
      </c>
      <c r="G44416">
        <v>2373.3000000000002</v>
      </c>
      <c r="H44416">
        <v>1.1000000000000001</v>
      </c>
      <c r="I44416">
        <v>2372.1999999999998</v>
      </c>
      <c r="J44416">
        <v>0</v>
      </c>
      <c r="K44416">
        <v>404.80555555550382</v>
      </c>
      <c r="L44416">
        <v>491.01111111114733</v>
      </c>
      <c r="M44416">
        <v>86.205555555643514</v>
      </c>
    </row>
    <row r="44417" spans="1:13" x14ac:dyDescent="0.3">
      <c r="A44417">
        <v>2015</v>
      </c>
      <c r="B44417">
        <v>2</v>
      </c>
      <c r="C44417">
        <v>1</v>
      </c>
      <c r="D44417" t="s">
        <v>1171</v>
      </c>
      <c r="E44417" t="s">
        <v>2745</v>
      </c>
      <c r="F44417" t="s">
        <v>2782</v>
      </c>
      <c r="G44417">
        <v>102.33</v>
      </c>
      <c r="H44417">
        <v>59.33</v>
      </c>
      <c r="I44417">
        <v>0</v>
      </c>
      <c r="J44417">
        <v>43</v>
      </c>
      <c r="K44417">
        <v>405.69000000001398</v>
      </c>
      <c r="L44417">
        <v>530.42000000003031</v>
      </c>
      <c r="M44417">
        <v>124.7300000000163</v>
      </c>
    </row>
    <row r="44418" spans="1:13" x14ac:dyDescent="0.3">
      <c r="A44418">
        <v>2015</v>
      </c>
      <c r="B44418">
        <v>1</v>
      </c>
      <c r="C44418">
        <v>27</v>
      </c>
      <c r="D44418" t="s">
        <v>1166</v>
      </c>
      <c r="E44418" t="s">
        <v>2743</v>
      </c>
      <c r="F44418" t="s">
        <v>2759</v>
      </c>
      <c r="G44418">
        <v>9.8000000000000007</v>
      </c>
      <c r="H44418">
        <v>0</v>
      </c>
      <c r="I44418">
        <v>9.8000000000000007</v>
      </c>
      <c r="J44418">
        <v>0</v>
      </c>
      <c r="K44418">
        <v>405.70000000001164</v>
      </c>
      <c r="L44418">
        <v>424.28333333332557</v>
      </c>
      <c r="M44418">
        <v>18.583333333313931</v>
      </c>
    </row>
    <row r="44419" spans="1:13" x14ac:dyDescent="0.3">
      <c r="A44419">
        <v>2015</v>
      </c>
      <c r="B44419">
        <v>1</v>
      </c>
      <c r="C44419">
        <v>26</v>
      </c>
      <c r="D44419" t="s">
        <v>1165</v>
      </c>
      <c r="E44419" t="s">
        <v>2743</v>
      </c>
      <c r="F44419" t="s">
        <v>2823</v>
      </c>
      <c r="G44419">
        <v>27.479999999999997</v>
      </c>
      <c r="H44419">
        <v>0</v>
      </c>
      <c r="I44419">
        <v>27.479999999999997</v>
      </c>
      <c r="J44419">
        <v>0</v>
      </c>
      <c r="K44419">
        <v>406.45833333337214</v>
      </c>
      <c r="L44419">
        <v>458.33333333334303</v>
      </c>
      <c r="M44419">
        <v>51.874999999970896</v>
      </c>
    </row>
    <row r="44420" spans="1:13" x14ac:dyDescent="0.3">
      <c r="A44420">
        <v>2017</v>
      </c>
      <c r="B44420">
        <v>1</v>
      </c>
      <c r="C44420">
        <v>17</v>
      </c>
      <c r="D44420" t="s">
        <v>1721</v>
      </c>
      <c r="E44420" t="s">
        <v>2749</v>
      </c>
      <c r="F44420" t="s">
        <v>2932</v>
      </c>
      <c r="G44420">
        <v>4419</v>
      </c>
      <c r="H44420">
        <v>0</v>
      </c>
      <c r="I44420">
        <v>4419</v>
      </c>
      <c r="J44420">
        <v>0</v>
      </c>
      <c r="K44420">
        <v>408.41666666662786</v>
      </c>
      <c r="L44420">
        <v>413.33333333325572</v>
      </c>
      <c r="M44420">
        <v>4.9166666666278616</v>
      </c>
    </row>
    <row r="44421" spans="1:13" x14ac:dyDescent="0.3">
      <c r="A44421">
        <v>2018</v>
      </c>
      <c r="B44421">
        <v>9</v>
      </c>
      <c r="C44421">
        <v>18</v>
      </c>
      <c r="D44421" t="s">
        <v>2168</v>
      </c>
      <c r="E44421" t="s">
        <v>3029</v>
      </c>
      <c r="F44421" t="s">
        <v>3037</v>
      </c>
      <c r="G44421">
        <v>11.7</v>
      </c>
      <c r="H44421">
        <v>0</v>
      </c>
      <c r="I44421">
        <v>11.7</v>
      </c>
      <c r="J44421">
        <v>0</v>
      </c>
      <c r="K44421">
        <v>409.36666666675592</v>
      </c>
      <c r="L44421">
        <v>409.36666666675592</v>
      </c>
      <c r="M44421">
        <v>0</v>
      </c>
    </row>
    <row r="44422" spans="1:13" x14ac:dyDescent="0.3">
      <c r="A44422">
        <v>2015</v>
      </c>
      <c r="B44422">
        <v>3</v>
      </c>
      <c r="C44422">
        <v>9</v>
      </c>
      <c r="D44422" t="s">
        <v>1207</v>
      </c>
      <c r="E44422" t="s">
        <v>2745</v>
      </c>
      <c r="F44422" t="s">
        <v>2751</v>
      </c>
      <c r="G44422">
        <v>1.5</v>
      </c>
      <c r="H44422">
        <v>1.5</v>
      </c>
      <c r="I44422">
        <v>0</v>
      </c>
      <c r="J44422">
        <v>0</v>
      </c>
      <c r="K44422">
        <v>409.75000000011642</v>
      </c>
      <c r="L44422">
        <v>409.75000000011642</v>
      </c>
      <c r="M44422">
        <v>0</v>
      </c>
    </row>
    <row r="44423" spans="1:13" x14ac:dyDescent="0.3">
      <c r="A44423">
        <v>2016</v>
      </c>
      <c r="B44423">
        <v>3</v>
      </c>
      <c r="C44423">
        <v>14</v>
      </c>
      <c r="D44423" t="s">
        <v>1508</v>
      </c>
      <c r="E44423" t="s">
        <v>2747</v>
      </c>
      <c r="F44423" t="s">
        <v>2945</v>
      </c>
      <c r="G44423">
        <v>7.52</v>
      </c>
      <c r="H44423">
        <v>0</v>
      </c>
      <c r="I44423">
        <v>6.52</v>
      </c>
      <c r="J44423">
        <v>1</v>
      </c>
      <c r="K44423">
        <v>409.93333333334886</v>
      </c>
      <c r="L44423">
        <v>857.6166666666395</v>
      </c>
      <c r="M44423">
        <v>447.68333333329065</v>
      </c>
    </row>
    <row r="44424" spans="1:13" x14ac:dyDescent="0.3">
      <c r="A44424">
        <v>2015</v>
      </c>
      <c r="B44424">
        <v>1</v>
      </c>
      <c r="C44424">
        <v>28</v>
      </c>
      <c r="D44424" t="s">
        <v>1167</v>
      </c>
      <c r="E44424" t="s">
        <v>2747</v>
      </c>
      <c r="F44424" t="s">
        <v>2831</v>
      </c>
      <c r="G44424">
        <v>51.771999999999998</v>
      </c>
      <c r="H44424">
        <v>0</v>
      </c>
      <c r="I44424">
        <v>51.771999999999998</v>
      </c>
      <c r="J44424">
        <v>0</v>
      </c>
      <c r="K44424">
        <v>412.48333333327901</v>
      </c>
      <c r="L44424">
        <v>1167.75</v>
      </c>
      <c r="M44424">
        <v>755.26666666672099</v>
      </c>
    </row>
    <row r="44425" spans="1:13" x14ac:dyDescent="0.3">
      <c r="A44425">
        <v>2018</v>
      </c>
      <c r="B44425">
        <v>12</v>
      </c>
      <c r="C44425">
        <v>7</v>
      </c>
      <c r="D44425" t="s">
        <v>2245</v>
      </c>
      <c r="E44425" t="s">
        <v>2743</v>
      </c>
      <c r="F44425" t="s">
        <v>2861</v>
      </c>
      <c r="G44425">
        <v>1.2</v>
      </c>
      <c r="H44425">
        <v>0.7</v>
      </c>
      <c r="I44425">
        <v>0.3</v>
      </c>
      <c r="J44425">
        <v>0.2</v>
      </c>
      <c r="K44425">
        <v>414.88333333324408</v>
      </c>
      <c r="L44425">
        <v>623.23333333327901</v>
      </c>
      <c r="M44425">
        <v>208.35000000003492</v>
      </c>
    </row>
    <row r="44426" spans="1:13" x14ac:dyDescent="0.3">
      <c r="A44426">
        <v>2014</v>
      </c>
      <c r="B44426">
        <v>12</v>
      </c>
      <c r="C44426">
        <v>3</v>
      </c>
      <c r="D44426" t="s">
        <v>1111</v>
      </c>
      <c r="E44426" t="s">
        <v>2745</v>
      </c>
      <c r="F44426" t="s">
        <v>2782</v>
      </c>
      <c r="G44426">
        <v>0.01</v>
      </c>
      <c r="H44426">
        <v>0.01</v>
      </c>
      <c r="I44426">
        <v>0</v>
      </c>
      <c r="J44426">
        <v>0</v>
      </c>
      <c r="K44426">
        <v>419.00000000005821</v>
      </c>
      <c r="L44426">
        <v>686.98333333327901</v>
      </c>
      <c r="M44426">
        <v>267.9833333332208</v>
      </c>
    </row>
    <row r="44427" spans="1:13" x14ac:dyDescent="0.3">
      <c r="A44427">
        <v>2019</v>
      </c>
      <c r="B44427">
        <v>2</v>
      </c>
      <c r="C44427">
        <v>5</v>
      </c>
      <c r="D44427" t="s">
        <v>2305</v>
      </c>
      <c r="E44427" t="s">
        <v>2785</v>
      </c>
      <c r="F44427" t="s">
        <v>2916</v>
      </c>
      <c r="G44427">
        <v>207</v>
      </c>
      <c r="H44427">
        <v>0</v>
      </c>
      <c r="I44427">
        <v>207</v>
      </c>
      <c r="J44427">
        <v>0</v>
      </c>
      <c r="K44427">
        <v>420.55000000004657</v>
      </c>
      <c r="L44427">
        <v>659.68333333334886</v>
      </c>
      <c r="M44427">
        <v>239.13333333330229</v>
      </c>
    </row>
    <row r="44428" spans="1:13" x14ac:dyDescent="0.3">
      <c r="A44428">
        <v>2015</v>
      </c>
      <c r="B44428">
        <v>2</v>
      </c>
      <c r="C44428">
        <v>26</v>
      </c>
      <c r="D44428" t="s">
        <v>1196</v>
      </c>
      <c r="E44428" t="s">
        <v>2747</v>
      </c>
      <c r="F44428" t="s">
        <v>2956</v>
      </c>
      <c r="G44428">
        <v>233</v>
      </c>
      <c r="H44428">
        <v>0</v>
      </c>
      <c r="I44428">
        <v>213</v>
      </c>
      <c r="J44428">
        <v>20</v>
      </c>
      <c r="K44428">
        <v>429.50000000005821</v>
      </c>
      <c r="L44428">
        <v>1130.0833333333139</v>
      </c>
      <c r="M44428">
        <v>700.58333333325572</v>
      </c>
    </row>
    <row r="44429" spans="1:13" x14ac:dyDescent="0.3">
      <c r="A44429">
        <v>2015</v>
      </c>
      <c r="B44429">
        <v>1</v>
      </c>
      <c r="C44429">
        <v>7</v>
      </c>
      <c r="D44429" t="s">
        <v>1146</v>
      </c>
      <c r="E44429" t="s">
        <v>2745</v>
      </c>
      <c r="F44429" t="s">
        <v>2751</v>
      </c>
      <c r="G44429">
        <v>284.47000000000003</v>
      </c>
      <c r="H44429">
        <v>210.11</v>
      </c>
      <c r="I44429">
        <v>26.3</v>
      </c>
      <c r="J44429">
        <v>48.06</v>
      </c>
      <c r="K44429">
        <v>432.14444444444962</v>
      </c>
      <c r="L44429">
        <v>508.92777777777519</v>
      </c>
      <c r="M44429">
        <v>76.783333333325572</v>
      </c>
    </row>
    <row r="44430" spans="1:13" x14ac:dyDescent="0.3">
      <c r="A44430">
        <v>2020</v>
      </c>
      <c r="B44430">
        <v>3</v>
      </c>
      <c r="C44430">
        <v>6</v>
      </c>
      <c r="D44430" t="s">
        <v>2639</v>
      </c>
      <c r="E44430" t="s">
        <v>2743</v>
      </c>
      <c r="F44430" t="s">
        <v>2823</v>
      </c>
      <c r="G44430">
        <v>0.04</v>
      </c>
      <c r="H44430">
        <v>0.04</v>
      </c>
      <c r="I44430">
        <v>0</v>
      </c>
      <c r="J44430">
        <v>0</v>
      </c>
      <c r="K44430">
        <v>433.00000000011642</v>
      </c>
      <c r="L44430">
        <v>668.00000000005821</v>
      </c>
      <c r="M44430">
        <v>234.99999999994179</v>
      </c>
    </row>
    <row r="44431" spans="1:13" x14ac:dyDescent="0.3">
      <c r="A44431">
        <v>2013</v>
      </c>
      <c r="B44431">
        <v>4</v>
      </c>
      <c r="C44431">
        <v>24</v>
      </c>
      <c r="D44431" t="s">
        <v>737</v>
      </c>
      <c r="E44431" t="s">
        <v>2741</v>
      </c>
      <c r="F44431" t="s">
        <v>2889</v>
      </c>
      <c r="G44431">
        <v>3</v>
      </c>
      <c r="H44431">
        <v>0</v>
      </c>
      <c r="I44431">
        <v>3</v>
      </c>
      <c r="J44431">
        <v>0</v>
      </c>
      <c r="K44431">
        <v>439.74999999994179</v>
      </c>
      <c r="L44431">
        <v>209.36666666652309</v>
      </c>
      <c r="M44431">
        <v>-230.3833333334187</v>
      </c>
    </row>
    <row r="44432" spans="1:13" x14ac:dyDescent="0.3">
      <c r="A44432">
        <v>2016</v>
      </c>
      <c r="B44432">
        <v>2</v>
      </c>
      <c r="C44432">
        <v>29</v>
      </c>
      <c r="D44432" t="s">
        <v>1494</v>
      </c>
      <c r="E44432" t="s">
        <v>2747</v>
      </c>
      <c r="F44432" t="s">
        <v>2942</v>
      </c>
      <c r="G44432">
        <v>0.7</v>
      </c>
      <c r="H44432">
        <v>0</v>
      </c>
      <c r="I44432">
        <v>0.7</v>
      </c>
      <c r="J44432">
        <v>0</v>
      </c>
      <c r="K44432">
        <v>447.83333333325572</v>
      </c>
      <c r="L44432">
        <v>454.06666666665114</v>
      </c>
      <c r="M44432">
        <v>6.2333333333954215</v>
      </c>
    </row>
    <row r="44433" spans="1:13" x14ac:dyDescent="0.3">
      <c r="A44433">
        <v>2015</v>
      </c>
      <c r="B44433">
        <v>2</v>
      </c>
      <c r="C44433">
        <v>10</v>
      </c>
      <c r="D44433" t="s">
        <v>1180</v>
      </c>
      <c r="E44433" t="s">
        <v>2745</v>
      </c>
      <c r="F44433" t="s">
        <v>2751</v>
      </c>
      <c r="G44433">
        <v>9.5</v>
      </c>
      <c r="H44433">
        <v>2</v>
      </c>
      <c r="I44433">
        <v>7.5</v>
      </c>
      <c r="J44433">
        <v>0</v>
      </c>
      <c r="K44433">
        <v>448.5</v>
      </c>
      <c r="L44433">
        <v>631.5</v>
      </c>
      <c r="M44433">
        <v>183</v>
      </c>
    </row>
    <row r="44434" spans="1:13" x14ac:dyDescent="0.3">
      <c r="A44434">
        <v>2019</v>
      </c>
      <c r="B44434">
        <v>2</v>
      </c>
      <c r="C44434">
        <v>3</v>
      </c>
      <c r="D44434" t="s">
        <v>2303</v>
      </c>
      <c r="E44434" t="s">
        <v>2747</v>
      </c>
      <c r="F44434" t="s">
        <v>2995</v>
      </c>
      <c r="G44434">
        <v>152</v>
      </c>
      <c r="H44434">
        <v>0</v>
      </c>
      <c r="I44434">
        <v>152</v>
      </c>
      <c r="J44434">
        <v>0</v>
      </c>
      <c r="K44434">
        <v>450.58333333331393</v>
      </c>
      <c r="L44434">
        <v>646.74999999994179</v>
      </c>
      <c r="M44434">
        <v>196.16666666662786</v>
      </c>
    </row>
    <row r="44435" spans="1:13" x14ac:dyDescent="0.3">
      <c r="A44435">
        <v>2018</v>
      </c>
      <c r="B44435">
        <v>3</v>
      </c>
      <c r="C44435">
        <v>30</v>
      </c>
      <c r="D44435" t="s">
        <v>2057</v>
      </c>
      <c r="E44435" t="s">
        <v>2754</v>
      </c>
      <c r="F44435" t="s">
        <v>2794</v>
      </c>
      <c r="G44435">
        <v>9</v>
      </c>
      <c r="H44435">
        <v>0</v>
      </c>
      <c r="I44435">
        <v>9</v>
      </c>
      <c r="J44435">
        <v>0</v>
      </c>
      <c r="K44435">
        <v>456.83333333325572</v>
      </c>
      <c r="L44435">
        <v>457.66666666668607</v>
      </c>
      <c r="M44435">
        <v>0.8333333334303461</v>
      </c>
    </row>
    <row r="44436" spans="1:13" x14ac:dyDescent="0.3">
      <c r="A44436">
        <v>2019</v>
      </c>
      <c r="B44436">
        <v>3</v>
      </c>
      <c r="C44436">
        <v>9</v>
      </c>
      <c r="D44436" t="s">
        <v>2337</v>
      </c>
      <c r="E44436" t="s">
        <v>2741</v>
      </c>
      <c r="F44436" t="s">
        <v>2742</v>
      </c>
      <c r="G44436">
        <v>300</v>
      </c>
      <c r="H44436">
        <v>0</v>
      </c>
      <c r="I44436">
        <v>300</v>
      </c>
      <c r="J44436">
        <v>0</v>
      </c>
      <c r="K44436">
        <v>460.68333333340706</v>
      </c>
      <c r="L44436">
        <v>604.43333333346527</v>
      </c>
      <c r="M44436">
        <v>143.75000000005821</v>
      </c>
    </row>
    <row r="44437" spans="1:13" x14ac:dyDescent="0.3">
      <c r="A44437">
        <v>2015</v>
      </c>
      <c r="B44437">
        <v>2</v>
      </c>
      <c r="C44437">
        <v>14</v>
      </c>
      <c r="D44437" t="s">
        <v>1184</v>
      </c>
      <c r="E44437" t="s">
        <v>2743</v>
      </c>
      <c r="F44437" t="s">
        <v>2823</v>
      </c>
      <c r="G44437">
        <v>1414.82</v>
      </c>
      <c r="H44437">
        <v>1194.82</v>
      </c>
      <c r="I44437">
        <v>190</v>
      </c>
      <c r="J44437">
        <v>30</v>
      </c>
      <c r="K44437">
        <v>461.32083333330229</v>
      </c>
      <c r="L44437">
        <v>470.54583333333721</v>
      </c>
      <c r="M44437">
        <v>9.2250000000349246</v>
      </c>
    </row>
    <row r="44438" spans="1:13" x14ac:dyDescent="0.3">
      <c r="A44438">
        <v>2020</v>
      </c>
      <c r="B44438">
        <v>3</v>
      </c>
      <c r="C44438">
        <v>5</v>
      </c>
      <c r="D44438" t="s">
        <v>2638</v>
      </c>
      <c r="E44438" t="s">
        <v>2743</v>
      </c>
      <c r="F44438" t="s">
        <v>2874</v>
      </c>
      <c r="G44438">
        <v>24.070000000000004</v>
      </c>
      <c r="H44438">
        <v>0.21000000000000002</v>
      </c>
      <c r="I44438">
        <v>23.85</v>
      </c>
      <c r="J44438">
        <v>0.01</v>
      </c>
      <c r="K44438">
        <v>462.61666666675592</v>
      </c>
      <c r="L44438">
        <v>1194.6166666667559</v>
      </c>
      <c r="M44438">
        <v>732</v>
      </c>
    </row>
    <row r="44439" spans="1:13" x14ac:dyDescent="0.3">
      <c r="A44439">
        <v>2019</v>
      </c>
      <c r="B44439">
        <v>2</v>
      </c>
      <c r="C44439">
        <v>14</v>
      </c>
      <c r="D44439" t="s">
        <v>2314</v>
      </c>
      <c r="E44439" t="s">
        <v>2747</v>
      </c>
      <c r="F44439" t="s">
        <v>2748</v>
      </c>
      <c r="G44439">
        <v>0.02</v>
      </c>
      <c r="H44439">
        <v>0</v>
      </c>
      <c r="I44439">
        <v>0.02</v>
      </c>
      <c r="J44439">
        <v>0</v>
      </c>
      <c r="K44439">
        <v>478.83333333337214</v>
      </c>
      <c r="L44439">
        <v>479.00000000005821</v>
      </c>
      <c r="M44439">
        <v>0.16666666668606922</v>
      </c>
    </row>
    <row r="44440" spans="1:13" x14ac:dyDescent="0.3">
      <c r="A44440">
        <v>2015</v>
      </c>
      <c r="B44440">
        <v>3</v>
      </c>
      <c r="C44440">
        <v>20</v>
      </c>
      <c r="D44440" t="s">
        <v>1218</v>
      </c>
      <c r="E44440" t="s">
        <v>2743</v>
      </c>
      <c r="F44440" t="s">
        <v>2926</v>
      </c>
      <c r="G44440">
        <v>627.91</v>
      </c>
      <c r="H44440">
        <v>0</v>
      </c>
      <c r="I44440">
        <v>627.91</v>
      </c>
      <c r="J44440">
        <v>0</v>
      </c>
      <c r="K44440">
        <v>488.01666666660458</v>
      </c>
      <c r="L44440">
        <v>752.28333333326736</v>
      </c>
      <c r="M44440">
        <v>264.26666666666279</v>
      </c>
    </row>
    <row r="44441" spans="1:13" x14ac:dyDescent="0.3">
      <c r="A44441">
        <v>2019</v>
      </c>
      <c r="B44441">
        <v>2</v>
      </c>
      <c r="C44441">
        <v>2</v>
      </c>
      <c r="D44441" t="s">
        <v>2302</v>
      </c>
      <c r="E44441" t="s">
        <v>2743</v>
      </c>
      <c r="F44441" t="s">
        <v>2986</v>
      </c>
      <c r="G44441">
        <v>351.4</v>
      </c>
      <c r="H44441">
        <v>0</v>
      </c>
      <c r="I44441">
        <v>351.4</v>
      </c>
      <c r="J44441">
        <v>0</v>
      </c>
      <c r="K44441">
        <v>499.21666666679084</v>
      </c>
      <c r="L44441">
        <v>928.96666666679084</v>
      </c>
      <c r="M44441">
        <v>429.75</v>
      </c>
    </row>
    <row r="44442" spans="1:13" x14ac:dyDescent="0.3">
      <c r="A44442">
        <v>2019</v>
      </c>
      <c r="B44442">
        <v>2</v>
      </c>
      <c r="C44442">
        <v>12</v>
      </c>
      <c r="D44442" t="s">
        <v>2312</v>
      </c>
      <c r="E44442" t="s">
        <v>2747</v>
      </c>
      <c r="F44442" t="s">
        <v>2937</v>
      </c>
      <c r="G44442">
        <v>114.4</v>
      </c>
      <c r="H44442">
        <v>0</v>
      </c>
      <c r="I44442">
        <v>114.4</v>
      </c>
      <c r="J44442">
        <v>0</v>
      </c>
      <c r="K44442">
        <v>500.83333333331393</v>
      </c>
      <c r="L44442">
        <v>553.25000000005821</v>
      </c>
      <c r="M44442">
        <v>52.416666666744277</v>
      </c>
    </row>
    <row r="44443" spans="1:13" x14ac:dyDescent="0.3">
      <c r="A44443">
        <v>2019</v>
      </c>
      <c r="B44443">
        <v>2</v>
      </c>
      <c r="C44443">
        <v>7</v>
      </c>
      <c r="D44443" t="s">
        <v>2307</v>
      </c>
      <c r="E44443" t="s">
        <v>2745</v>
      </c>
      <c r="F44443" t="s">
        <v>3011</v>
      </c>
      <c r="G44443">
        <v>21</v>
      </c>
      <c r="H44443">
        <v>0</v>
      </c>
      <c r="I44443">
        <v>21</v>
      </c>
      <c r="J44443">
        <v>0</v>
      </c>
      <c r="K44443">
        <v>502.41666666674428</v>
      </c>
      <c r="L44443">
        <v>627.5166666667792</v>
      </c>
      <c r="M44443">
        <v>125.10000000003492</v>
      </c>
    </row>
    <row r="44444" spans="1:13" x14ac:dyDescent="0.3">
      <c r="A44444">
        <v>2016</v>
      </c>
      <c r="B44444">
        <v>3</v>
      </c>
      <c r="C44444">
        <v>31</v>
      </c>
      <c r="D44444" t="s">
        <v>1525</v>
      </c>
      <c r="E44444" t="s">
        <v>2866</v>
      </c>
      <c r="F44444" t="s">
        <v>2984</v>
      </c>
      <c r="G44444">
        <v>1.2</v>
      </c>
      <c r="H44444">
        <v>0</v>
      </c>
      <c r="I44444">
        <v>1.2</v>
      </c>
      <c r="J44444">
        <v>0</v>
      </c>
      <c r="K44444">
        <v>504.33333333319752</v>
      </c>
      <c r="L44444">
        <v>504.34999999991851</v>
      </c>
      <c r="M44444">
        <v>1.6666666720993817E-2</v>
      </c>
    </row>
    <row r="44445" spans="1:13" x14ac:dyDescent="0.3">
      <c r="A44445">
        <v>2016</v>
      </c>
      <c r="B44445">
        <v>12</v>
      </c>
      <c r="C44445">
        <v>1</v>
      </c>
      <c r="D44445" t="s">
        <v>1674</v>
      </c>
      <c r="E44445" t="s">
        <v>2745</v>
      </c>
      <c r="F44445" t="s">
        <v>2781</v>
      </c>
      <c r="G44445">
        <v>126.6</v>
      </c>
      <c r="H44445">
        <v>0</v>
      </c>
      <c r="I44445">
        <v>126.6</v>
      </c>
      <c r="J44445">
        <v>0</v>
      </c>
      <c r="K44445">
        <v>509.65000000008149</v>
      </c>
      <c r="L44445">
        <v>1137.3166666666511</v>
      </c>
      <c r="M44445">
        <v>627.66666666656965</v>
      </c>
    </row>
    <row r="44446" spans="1:13" x14ac:dyDescent="0.3">
      <c r="A44446">
        <v>2015</v>
      </c>
      <c r="B44446">
        <v>2</v>
      </c>
      <c r="C44446">
        <v>7</v>
      </c>
      <c r="D44446" t="s">
        <v>1177</v>
      </c>
      <c r="E44446" t="s">
        <v>2745</v>
      </c>
      <c r="F44446" t="s">
        <v>2828</v>
      </c>
      <c r="G44446">
        <v>1.5</v>
      </c>
      <c r="H44446">
        <v>0</v>
      </c>
      <c r="I44446">
        <v>0</v>
      </c>
      <c r="J44446">
        <v>1.5</v>
      </c>
      <c r="K44446">
        <v>518.00000000005821</v>
      </c>
      <c r="L44446">
        <v>701.00000000005821</v>
      </c>
      <c r="M44446">
        <v>183</v>
      </c>
    </row>
    <row r="44447" spans="1:13" x14ac:dyDescent="0.3">
      <c r="A44447">
        <v>2015</v>
      </c>
      <c r="B44447">
        <v>2</v>
      </c>
      <c r="C44447">
        <v>7</v>
      </c>
      <c r="D44447" t="s">
        <v>1177</v>
      </c>
      <c r="E44447" t="s">
        <v>2745</v>
      </c>
      <c r="F44447" t="s">
        <v>2782</v>
      </c>
      <c r="G44447">
        <v>0.3</v>
      </c>
      <c r="H44447">
        <v>0.3</v>
      </c>
      <c r="I44447">
        <v>0</v>
      </c>
      <c r="J44447">
        <v>0</v>
      </c>
      <c r="K44447">
        <v>518.33333333343035</v>
      </c>
      <c r="L44447">
        <v>701.33333333343035</v>
      </c>
      <c r="M44447">
        <v>183</v>
      </c>
    </row>
    <row r="44448" spans="1:13" x14ac:dyDescent="0.3">
      <c r="A44448">
        <v>2019</v>
      </c>
      <c r="B44448">
        <v>2</v>
      </c>
      <c r="C44448">
        <v>15</v>
      </c>
      <c r="D44448" t="s">
        <v>2315</v>
      </c>
      <c r="E44448" t="s">
        <v>2741</v>
      </c>
      <c r="F44448" t="s">
        <v>2889</v>
      </c>
      <c r="G44448">
        <v>680.7</v>
      </c>
      <c r="H44448">
        <v>0</v>
      </c>
      <c r="I44448">
        <v>680.7</v>
      </c>
      <c r="J44448">
        <v>0</v>
      </c>
      <c r="K44448">
        <v>520.06666666665114</v>
      </c>
      <c r="L44448">
        <v>567.94999999986612</v>
      </c>
      <c r="M44448">
        <v>47.883333333214978</v>
      </c>
    </row>
    <row r="44449" spans="1:13" x14ac:dyDescent="0.3">
      <c r="A44449">
        <v>2016</v>
      </c>
      <c r="B44449">
        <v>3</v>
      </c>
      <c r="C44449">
        <v>16</v>
      </c>
      <c r="D44449" t="s">
        <v>1510</v>
      </c>
      <c r="E44449" t="s">
        <v>2747</v>
      </c>
      <c r="F44449" t="s">
        <v>2929</v>
      </c>
      <c r="G44449">
        <v>30.85</v>
      </c>
      <c r="H44449">
        <v>0.1</v>
      </c>
      <c r="I44449">
        <v>30.75</v>
      </c>
      <c r="J44449">
        <v>0</v>
      </c>
      <c r="K44449">
        <v>521.85000000003492</v>
      </c>
      <c r="L44449">
        <v>810.63333333330229</v>
      </c>
      <c r="M44449">
        <v>288.78333333326736</v>
      </c>
    </row>
    <row r="44450" spans="1:13" x14ac:dyDescent="0.3">
      <c r="A44450">
        <v>2015</v>
      </c>
      <c r="B44450">
        <v>1</v>
      </c>
      <c r="C44450">
        <v>16</v>
      </c>
      <c r="D44450" t="s">
        <v>1155</v>
      </c>
      <c r="E44450" t="s">
        <v>2745</v>
      </c>
      <c r="F44450" t="s">
        <v>2751</v>
      </c>
      <c r="G44450">
        <v>271.14</v>
      </c>
      <c r="H44450">
        <v>270.89</v>
      </c>
      <c r="I44450">
        <v>0.25</v>
      </c>
      <c r="J44450">
        <v>0</v>
      </c>
      <c r="K44450">
        <v>528.23333333339542</v>
      </c>
      <c r="L44450">
        <v>622.65833333341288</v>
      </c>
      <c r="M44450">
        <v>94.425000000017462</v>
      </c>
    </row>
    <row r="44451" spans="1:13" x14ac:dyDescent="0.3">
      <c r="A44451">
        <v>2019</v>
      </c>
      <c r="B44451">
        <v>2</v>
      </c>
      <c r="C44451">
        <v>6</v>
      </c>
      <c r="D44451" t="s">
        <v>2306</v>
      </c>
      <c r="E44451" t="s">
        <v>2747</v>
      </c>
      <c r="F44451" t="s">
        <v>2945</v>
      </c>
      <c r="G44451">
        <v>104</v>
      </c>
      <c r="H44451">
        <v>10.199999999999999</v>
      </c>
      <c r="I44451">
        <v>93.8</v>
      </c>
      <c r="J44451">
        <v>0</v>
      </c>
      <c r="K44451">
        <v>531.58333333331393</v>
      </c>
      <c r="L44451">
        <v>1464.75</v>
      </c>
      <c r="M44451">
        <v>933.16666666668607</v>
      </c>
    </row>
    <row r="44452" spans="1:13" x14ac:dyDescent="0.3">
      <c r="A44452">
        <v>2015</v>
      </c>
      <c r="B44452">
        <v>2</v>
      </c>
      <c r="C44452">
        <v>7</v>
      </c>
      <c r="D44452" t="s">
        <v>1177</v>
      </c>
      <c r="E44452" t="s">
        <v>2745</v>
      </c>
      <c r="F44452" t="s">
        <v>2751</v>
      </c>
      <c r="G44452">
        <v>24.599999999999998</v>
      </c>
      <c r="H44452">
        <v>18.399999999999999</v>
      </c>
      <c r="I44452">
        <v>6.2</v>
      </c>
      <c r="J44452">
        <v>0</v>
      </c>
      <c r="K44452">
        <v>532.66666666668607</v>
      </c>
      <c r="L44452">
        <v>715.66666666668607</v>
      </c>
      <c r="M44452">
        <v>183</v>
      </c>
    </row>
    <row r="44453" spans="1:13" x14ac:dyDescent="0.3">
      <c r="A44453">
        <v>2018</v>
      </c>
      <c r="B44453">
        <v>12</v>
      </c>
      <c r="C44453">
        <v>7</v>
      </c>
      <c r="D44453" t="s">
        <v>2245</v>
      </c>
      <c r="E44453" t="s">
        <v>2745</v>
      </c>
      <c r="F44453" t="s">
        <v>2751</v>
      </c>
      <c r="G44453">
        <v>1.54</v>
      </c>
      <c r="H44453">
        <v>0</v>
      </c>
      <c r="I44453">
        <v>1.54</v>
      </c>
      <c r="J44453">
        <v>0</v>
      </c>
      <c r="K44453">
        <v>534.61666666675592</v>
      </c>
      <c r="L44453">
        <v>2284.6166666666977</v>
      </c>
      <c r="M44453">
        <v>1749.9999999999418</v>
      </c>
    </row>
    <row r="44454" spans="1:13" x14ac:dyDescent="0.3">
      <c r="A44454">
        <v>2015</v>
      </c>
      <c r="B44454">
        <v>1</v>
      </c>
      <c r="C44454">
        <v>15</v>
      </c>
      <c r="D44454" t="s">
        <v>1154</v>
      </c>
      <c r="E44454" t="s">
        <v>2745</v>
      </c>
      <c r="F44454" t="s">
        <v>2751</v>
      </c>
      <c r="G44454">
        <v>184.36</v>
      </c>
      <c r="H44454">
        <v>169.85000000000002</v>
      </c>
      <c r="I44454">
        <v>14.51</v>
      </c>
      <c r="J44454">
        <v>0</v>
      </c>
      <c r="K44454">
        <v>537.76666666672099</v>
      </c>
      <c r="L44454">
        <v>630.35833333336632</v>
      </c>
      <c r="M44454">
        <v>92.591666666645324</v>
      </c>
    </row>
    <row r="44455" spans="1:13" x14ac:dyDescent="0.3">
      <c r="A44455">
        <v>2018</v>
      </c>
      <c r="B44455">
        <v>2</v>
      </c>
      <c r="C44455">
        <v>25</v>
      </c>
      <c r="D44455" t="s">
        <v>2024</v>
      </c>
      <c r="E44455" t="s">
        <v>2741</v>
      </c>
      <c r="F44455" t="s">
        <v>2885</v>
      </c>
      <c r="G44455">
        <v>2.5</v>
      </c>
      <c r="H44455">
        <v>0</v>
      </c>
      <c r="I44455">
        <v>0</v>
      </c>
      <c r="J44455">
        <v>2.5</v>
      </c>
      <c r="K44455">
        <v>540.18333333323244</v>
      </c>
      <c r="L44455">
        <v>540.26666666666279</v>
      </c>
      <c r="M44455">
        <v>8.3333333430346102E-2</v>
      </c>
    </row>
    <row r="44456" spans="1:13" x14ac:dyDescent="0.3">
      <c r="A44456">
        <v>2015</v>
      </c>
      <c r="B44456">
        <v>1</v>
      </c>
      <c r="C44456">
        <v>21</v>
      </c>
      <c r="D44456" t="s">
        <v>1160</v>
      </c>
      <c r="E44456" t="s">
        <v>2747</v>
      </c>
      <c r="F44456" t="s">
        <v>2831</v>
      </c>
      <c r="G44456">
        <v>192</v>
      </c>
      <c r="H44456">
        <v>0</v>
      </c>
      <c r="I44456">
        <v>192</v>
      </c>
      <c r="J44456">
        <v>0</v>
      </c>
      <c r="K44456">
        <v>543.99999999994179</v>
      </c>
      <c r="L44456">
        <v>555</v>
      </c>
      <c r="M44456">
        <v>11.000000000058208</v>
      </c>
    </row>
    <row r="44457" spans="1:13" x14ac:dyDescent="0.3">
      <c r="A44457">
        <v>2016</v>
      </c>
      <c r="B44457">
        <v>2</v>
      </c>
      <c r="C44457">
        <v>2</v>
      </c>
      <c r="D44457" t="s">
        <v>1467</v>
      </c>
      <c r="E44457" t="s">
        <v>2747</v>
      </c>
      <c r="F44457" t="s">
        <v>2937</v>
      </c>
      <c r="G44457">
        <v>37</v>
      </c>
      <c r="H44457">
        <v>0</v>
      </c>
      <c r="I44457">
        <v>37</v>
      </c>
      <c r="J44457">
        <v>0</v>
      </c>
      <c r="K44457">
        <v>550.43333333329065</v>
      </c>
      <c r="L44457">
        <v>622.96666666661622</v>
      </c>
      <c r="M44457">
        <v>72.533333333325572</v>
      </c>
    </row>
    <row r="44458" spans="1:13" x14ac:dyDescent="0.3">
      <c r="A44458">
        <v>2018</v>
      </c>
      <c r="B44458">
        <v>1</v>
      </c>
      <c r="C44458">
        <v>28</v>
      </c>
      <c r="D44458" t="s">
        <v>1996</v>
      </c>
      <c r="E44458" t="s">
        <v>2745</v>
      </c>
      <c r="F44458" t="s">
        <v>3011</v>
      </c>
      <c r="G44458">
        <v>51</v>
      </c>
      <c r="H44458">
        <v>0</v>
      </c>
      <c r="I44458">
        <v>51</v>
      </c>
      <c r="J44458">
        <v>0</v>
      </c>
      <c r="K44458">
        <v>550.99999999988358</v>
      </c>
      <c r="L44458">
        <v>983.78333333332557</v>
      </c>
      <c r="M44458">
        <v>432.78333333344199</v>
      </c>
    </row>
    <row r="44459" spans="1:13" x14ac:dyDescent="0.3">
      <c r="A44459">
        <v>2015</v>
      </c>
      <c r="B44459">
        <v>3</v>
      </c>
      <c r="C44459">
        <v>14</v>
      </c>
      <c r="D44459" t="s">
        <v>1212</v>
      </c>
      <c r="E44459" t="s">
        <v>2743</v>
      </c>
      <c r="F44459" t="s">
        <v>2999</v>
      </c>
      <c r="G44459">
        <v>6599.3</v>
      </c>
      <c r="H44459">
        <v>0</v>
      </c>
      <c r="I44459">
        <v>6599.3</v>
      </c>
      <c r="J44459">
        <v>0</v>
      </c>
      <c r="K44459">
        <v>552.45000000006985</v>
      </c>
      <c r="L44459">
        <v>1755.4500000000698</v>
      </c>
      <c r="M44459">
        <v>1203</v>
      </c>
    </row>
    <row r="44460" spans="1:13" x14ac:dyDescent="0.3">
      <c r="A44460">
        <v>2014</v>
      </c>
      <c r="B44460">
        <v>2</v>
      </c>
      <c r="C44460">
        <v>14</v>
      </c>
      <c r="D44460" t="s">
        <v>925</v>
      </c>
      <c r="E44460" t="s">
        <v>2743</v>
      </c>
      <c r="F44460" t="s">
        <v>2827</v>
      </c>
      <c r="G44460">
        <v>3.11</v>
      </c>
      <c r="H44460">
        <v>3.01</v>
      </c>
      <c r="I44460">
        <v>0.1</v>
      </c>
      <c r="J44460">
        <v>0</v>
      </c>
      <c r="K44460">
        <v>556.89166666672099</v>
      </c>
      <c r="L44460">
        <v>570.82500000006985</v>
      </c>
      <c r="M44460">
        <v>13.933333333348855</v>
      </c>
    </row>
    <row r="44461" spans="1:13" x14ac:dyDescent="0.3">
      <c r="A44461">
        <v>2015</v>
      </c>
      <c r="B44461">
        <v>1</v>
      </c>
      <c r="C44461">
        <v>16</v>
      </c>
      <c r="D44461" t="s">
        <v>1155</v>
      </c>
      <c r="E44461" t="s">
        <v>2743</v>
      </c>
      <c r="F44461" t="s">
        <v>2827</v>
      </c>
      <c r="G44461">
        <v>96.1</v>
      </c>
      <c r="H44461">
        <v>77.5</v>
      </c>
      <c r="I44461">
        <v>10.6</v>
      </c>
      <c r="J44461">
        <v>8</v>
      </c>
      <c r="K44461">
        <v>558.43333333334886</v>
      </c>
      <c r="L44461">
        <v>665.46666666676174</v>
      </c>
      <c r="M44461">
        <v>107.03333333341288</v>
      </c>
    </row>
    <row r="44462" spans="1:13" x14ac:dyDescent="0.3">
      <c r="A44462">
        <v>2015</v>
      </c>
      <c r="B44462">
        <v>1</v>
      </c>
      <c r="C44462">
        <v>13</v>
      </c>
      <c r="D44462" t="s">
        <v>1152</v>
      </c>
      <c r="E44462" t="s">
        <v>2743</v>
      </c>
      <c r="F44462" t="s">
        <v>2827</v>
      </c>
      <c r="G44462">
        <v>1.8</v>
      </c>
      <c r="H44462">
        <v>1</v>
      </c>
      <c r="I44462">
        <v>0.8</v>
      </c>
      <c r="J44462">
        <v>0</v>
      </c>
      <c r="K44462">
        <v>568.18333333343617</v>
      </c>
      <c r="L44462">
        <v>591.0083333333605</v>
      </c>
      <c r="M44462">
        <v>22.82499999992433</v>
      </c>
    </row>
    <row r="44463" spans="1:13" x14ac:dyDescent="0.3">
      <c r="A44463">
        <v>2016</v>
      </c>
      <c r="B44463">
        <v>3</v>
      </c>
      <c r="C44463">
        <v>7</v>
      </c>
      <c r="D44463" t="s">
        <v>1501</v>
      </c>
      <c r="E44463" t="s">
        <v>2747</v>
      </c>
      <c r="F44463" t="s">
        <v>2969</v>
      </c>
      <c r="G44463">
        <v>2.5</v>
      </c>
      <c r="H44463">
        <v>0</v>
      </c>
      <c r="I44463">
        <v>2.5</v>
      </c>
      <c r="J44463">
        <v>0</v>
      </c>
      <c r="K44463">
        <v>570.99999999994179</v>
      </c>
      <c r="L44463">
        <v>1080.5999999998603</v>
      </c>
      <c r="M44463">
        <v>509.59999999991851</v>
      </c>
    </row>
    <row r="44464" spans="1:13" x14ac:dyDescent="0.3">
      <c r="A44464">
        <v>2015</v>
      </c>
      <c r="B44464">
        <v>1</v>
      </c>
      <c r="C44464">
        <v>12</v>
      </c>
      <c r="D44464" t="s">
        <v>1151</v>
      </c>
      <c r="E44464" t="s">
        <v>2745</v>
      </c>
      <c r="F44464" t="s">
        <v>2824</v>
      </c>
      <c r="G44464">
        <v>0.8</v>
      </c>
      <c r="H44464">
        <v>0</v>
      </c>
      <c r="I44464">
        <v>0.6</v>
      </c>
      <c r="J44464">
        <v>0.2</v>
      </c>
      <c r="K44464">
        <v>572.10833333339542</v>
      </c>
      <c r="L44464">
        <v>669.13333333333139</v>
      </c>
      <c r="M44464">
        <v>97.024999999935972</v>
      </c>
    </row>
    <row r="44465" spans="1:13" x14ac:dyDescent="0.3">
      <c r="A44465">
        <v>2015</v>
      </c>
      <c r="B44465">
        <v>2</v>
      </c>
      <c r="C44465">
        <v>11</v>
      </c>
      <c r="D44465" t="s">
        <v>1181</v>
      </c>
      <c r="E44465" t="s">
        <v>2743</v>
      </c>
      <c r="F44465" t="s">
        <v>2759</v>
      </c>
      <c r="G44465">
        <v>77.680000000000007</v>
      </c>
      <c r="H44465">
        <v>55.48</v>
      </c>
      <c r="I44465">
        <v>22.2</v>
      </c>
      <c r="J44465">
        <v>0</v>
      </c>
      <c r="K44465">
        <v>572.58333333345945</v>
      </c>
      <c r="L44465">
        <v>602.58333333345945</v>
      </c>
      <c r="M44465">
        <v>30</v>
      </c>
    </row>
    <row r="44466" spans="1:13" x14ac:dyDescent="0.3">
      <c r="A44466">
        <v>2015</v>
      </c>
      <c r="B44466">
        <v>1</v>
      </c>
      <c r="C44466">
        <v>24</v>
      </c>
      <c r="D44466" t="s">
        <v>1163</v>
      </c>
      <c r="E44466" t="s">
        <v>2743</v>
      </c>
      <c r="F44466" t="s">
        <v>2823</v>
      </c>
      <c r="G44466">
        <v>1.7000000000000002</v>
      </c>
      <c r="H44466">
        <v>1.2</v>
      </c>
      <c r="I44466">
        <v>0.5</v>
      </c>
      <c r="J44466">
        <v>0</v>
      </c>
      <c r="K44466">
        <v>573.14444444444962</v>
      </c>
      <c r="L44466">
        <v>598.12777777778683</v>
      </c>
      <c r="M44466">
        <v>24.983333333337214</v>
      </c>
    </row>
    <row r="44467" spans="1:13" x14ac:dyDescent="0.3">
      <c r="A44467">
        <v>2018</v>
      </c>
      <c r="B44467">
        <v>1</v>
      </c>
      <c r="C44467">
        <v>26</v>
      </c>
      <c r="D44467" t="s">
        <v>1994</v>
      </c>
      <c r="E44467" t="s">
        <v>2866</v>
      </c>
      <c r="F44467" t="s">
        <v>2909</v>
      </c>
      <c r="G44467">
        <v>269</v>
      </c>
      <c r="H44467">
        <v>100</v>
      </c>
      <c r="I44467">
        <v>98</v>
      </c>
      <c r="J44467">
        <v>71</v>
      </c>
      <c r="K44467">
        <v>573.48333333333721</v>
      </c>
      <c r="L44467">
        <v>1682.1333333333023</v>
      </c>
      <c r="M44467">
        <v>1108.6499999999651</v>
      </c>
    </row>
    <row r="44468" spans="1:13" x14ac:dyDescent="0.3">
      <c r="A44468">
        <v>2015</v>
      </c>
      <c r="B44468">
        <v>2</v>
      </c>
      <c r="C44468">
        <v>5</v>
      </c>
      <c r="D44468" t="s">
        <v>1175</v>
      </c>
      <c r="E44468" t="s">
        <v>2743</v>
      </c>
      <c r="F44468" t="s">
        <v>2823</v>
      </c>
      <c r="G44468">
        <v>0.4</v>
      </c>
      <c r="H44468">
        <v>0</v>
      </c>
      <c r="I44468">
        <v>0.4</v>
      </c>
      <c r="J44468">
        <v>0</v>
      </c>
      <c r="K44468">
        <v>573.50000000005821</v>
      </c>
      <c r="L44468">
        <v>609.50000000005821</v>
      </c>
      <c r="M44468">
        <v>36</v>
      </c>
    </row>
    <row r="44469" spans="1:13" x14ac:dyDescent="0.3">
      <c r="A44469">
        <v>2015</v>
      </c>
      <c r="B44469">
        <v>1</v>
      </c>
      <c r="C44469">
        <v>12</v>
      </c>
      <c r="D44469" t="s">
        <v>1151</v>
      </c>
      <c r="E44469" t="s">
        <v>2743</v>
      </c>
      <c r="F44469" t="s">
        <v>2823</v>
      </c>
      <c r="G44469">
        <v>1.6</v>
      </c>
      <c r="H44469">
        <v>0.05</v>
      </c>
      <c r="I44469">
        <v>1.55</v>
      </c>
      <c r="J44469">
        <v>0</v>
      </c>
      <c r="K44469">
        <v>576.55000000013388</v>
      </c>
      <c r="L44469">
        <v>595.84166666673264</v>
      </c>
      <c r="M44469">
        <v>19.291666666598758</v>
      </c>
    </row>
    <row r="44470" spans="1:13" x14ac:dyDescent="0.3">
      <c r="A44470">
        <v>2015</v>
      </c>
      <c r="B44470">
        <v>2</v>
      </c>
      <c r="C44470">
        <v>21</v>
      </c>
      <c r="D44470" t="s">
        <v>1191</v>
      </c>
      <c r="E44470" t="s">
        <v>2747</v>
      </c>
      <c r="F44470" t="s">
        <v>2942</v>
      </c>
      <c r="G44470">
        <v>46</v>
      </c>
      <c r="H44470">
        <v>0</v>
      </c>
      <c r="I44470">
        <v>46</v>
      </c>
      <c r="J44470">
        <v>0</v>
      </c>
      <c r="K44470">
        <v>577.01666666666279</v>
      </c>
      <c r="L44470">
        <v>955.08333333337214</v>
      </c>
      <c r="M44470">
        <v>378.06666666670935</v>
      </c>
    </row>
    <row r="44471" spans="1:13" x14ac:dyDescent="0.3">
      <c r="A44471">
        <v>2017</v>
      </c>
      <c r="B44471">
        <v>1</v>
      </c>
      <c r="C44471">
        <v>14</v>
      </c>
      <c r="D44471" t="s">
        <v>1718</v>
      </c>
      <c r="E44471" t="s">
        <v>2749</v>
      </c>
      <c r="F44471" t="s">
        <v>2852</v>
      </c>
      <c r="G44471">
        <v>7606.51</v>
      </c>
      <c r="H44471">
        <v>8</v>
      </c>
      <c r="I44471">
        <v>7598.51</v>
      </c>
      <c r="J44471">
        <v>0</v>
      </c>
      <c r="K44471">
        <v>577.20000000006985</v>
      </c>
      <c r="L44471">
        <v>625.41666666674428</v>
      </c>
      <c r="M44471">
        <v>48.216666666674428</v>
      </c>
    </row>
    <row r="44472" spans="1:13" x14ac:dyDescent="0.3">
      <c r="A44472">
        <v>2020</v>
      </c>
      <c r="B44472">
        <v>2</v>
      </c>
      <c r="C44472">
        <v>21</v>
      </c>
      <c r="D44472" t="s">
        <v>2625</v>
      </c>
      <c r="E44472" t="s">
        <v>2866</v>
      </c>
      <c r="F44472" t="s">
        <v>2913</v>
      </c>
      <c r="G44472">
        <v>6.04</v>
      </c>
      <c r="H44472">
        <v>5.6</v>
      </c>
      <c r="I44472">
        <v>0.44000000000000006</v>
      </c>
      <c r="J44472">
        <v>0</v>
      </c>
      <c r="K44472">
        <v>578.59999999991851</v>
      </c>
      <c r="L44472">
        <v>911.51666666666279</v>
      </c>
      <c r="M44472">
        <v>332.91666666674428</v>
      </c>
    </row>
    <row r="44473" spans="1:13" x14ac:dyDescent="0.3">
      <c r="A44473">
        <v>2015</v>
      </c>
      <c r="B44473">
        <v>2</v>
      </c>
      <c r="C44473">
        <v>4</v>
      </c>
      <c r="D44473" t="s">
        <v>1174</v>
      </c>
      <c r="E44473" t="s">
        <v>2743</v>
      </c>
      <c r="F44473" t="s">
        <v>2936</v>
      </c>
      <c r="G44473">
        <v>3</v>
      </c>
      <c r="H44473">
        <v>3</v>
      </c>
      <c r="I44473">
        <v>0</v>
      </c>
      <c r="J44473">
        <v>0</v>
      </c>
      <c r="K44473">
        <v>591.66666666674428</v>
      </c>
      <c r="L44473">
        <v>627.66666666674428</v>
      </c>
      <c r="M44473">
        <v>36</v>
      </c>
    </row>
    <row r="44474" spans="1:13" x14ac:dyDescent="0.3">
      <c r="A44474">
        <v>2015</v>
      </c>
      <c r="B44474">
        <v>2</v>
      </c>
      <c r="C44474">
        <v>22</v>
      </c>
      <c r="D44474" t="s">
        <v>1192</v>
      </c>
      <c r="E44474" t="s">
        <v>2745</v>
      </c>
      <c r="F44474" t="s">
        <v>3011</v>
      </c>
      <c r="G44474">
        <v>8</v>
      </c>
      <c r="H44474">
        <v>0</v>
      </c>
      <c r="I44474">
        <v>8</v>
      </c>
      <c r="J44474">
        <v>0</v>
      </c>
      <c r="K44474">
        <v>596.16666666674428</v>
      </c>
      <c r="L44474">
        <v>596.16666666674428</v>
      </c>
      <c r="M44474">
        <v>0</v>
      </c>
    </row>
    <row r="44475" spans="1:13" x14ac:dyDescent="0.3">
      <c r="A44475">
        <v>2015</v>
      </c>
      <c r="B44475">
        <v>1</v>
      </c>
      <c r="C44475">
        <v>14</v>
      </c>
      <c r="D44475" t="s">
        <v>1153</v>
      </c>
      <c r="E44475" t="s">
        <v>2743</v>
      </c>
      <c r="F44475" t="s">
        <v>2827</v>
      </c>
      <c r="G44475">
        <v>5.0999999999999996</v>
      </c>
      <c r="H44475">
        <v>3.6</v>
      </c>
      <c r="I44475">
        <v>1.5</v>
      </c>
      <c r="J44475">
        <v>0</v>
      </c>
      <c r="K44475">
        <v>599.32499999998254</v>
      </c>
      <c r="L44475">
        <v>639.59166666667443</v>
      </c>
      <c r="M44475">
        <v>40.26666666669189</v>
      </c>
    </row>
    <row r="44476" spans="1:13" x14ac:dyDescent="0.3">
      <c r="A44476">
        <v>2015</v>
      </c>
      <c r="B44476">
        <v>1</v>
      </c>
      <c r="C44476">
        <v>12</v>
      </c>
      <c r="D44476" t="s">
        <v>1151</v>
      </c>
      <c r="E44476" t="s">
        <v>2745</v>
      </c>
      <c r="F44476" t="s">
        <v>2751</v>
      </c>
      <c r="G44476">
        <v>293.89999999999998</v>
      </c>
      <c r="H44476">
        <v>53.9</v>
      </c>
      <c r="I44476">
        <v>3</v>
      </c>
      <c r="J44476">
        <v>237</v>
      </c>
      <c r="K44476">
        <v>601.90833333344199</v>
      </c>
      <c r="L44476">
        <v>741.41666666671517</v>
      </c>
      <c r="M44476">
        <v>139.50833333327319</v>
      </c>
    </row>
    <row r="44477" spans="1:13" x14ac:dyDescent="0.3">
      <c r="A44477">
        <v>2019</v>
      </c>
      <c r="B44477">
        <v>2</v>
      </c>
      <c r="C44477">
        <v>3</v>
      </c>
      <c r="D44477" t="s">
        <v>2303</v>
      </c>
      <c r="E44477" t="s">
        <v>2747</v>
      </c>
      <c r="F44477" t="s">
        <v>2964</v>
      </c>
      <c r="G44477">
        <v>2.1</v>
      </c>
      <c r="H44477">
        <v>0</v>
      </c>
      <c r="I44477">
        <v>2.1</v>
      </c>
      <c r="J44477">
        <v>0</v>
      </c>
      <c r="K44477">
        <v>603.41666666680248</v>
      </c>
      <c r="L44477">
        <v>603.41666666680248</v>
      </c>
      <c r="M44477">
        <v>0</v>
      </c>
    </row>
    <row r="44478" spans="1:13" x14ac:dyDescent="0.3">
      <c r="A44478">
        <v>2018</v>
      </c>
      <c r="B44478">
        <v>12</v>
      </c>
      <c r="C44478">
        <v>31</v>
      </c>
      <c r="D44478" t="s">
        <v>2269</v>
      </c>
      <c r="E44478" t="s">
        <v>2743</v>
      </c>
      <c r="F44478" t="s">
        <v>2823</v>
      </c>
      <c r="G44478">
        <v>10</v>
      </c>
      <c r="H44478">
        <v>0</v>
      </c>
      <c r="I44478">
        <v>10</v>
      </c>
      <c r="J44478">
        <v>0</v>
      </c>
      <c r="K44478">
        <v>603.58333333331393</v>
      </c>
      <c r="L44478">
        <v>1706.0833333333139</v>
      </c>
      <c r="M44478">
        <v>1102.5</v>
      </c>
    </row>
    <row r="44479" spans="1:13" x14ac:dyDescent="0.3">
      <c r="A44479">
        <v>2016</v>
      </c>
      <c r="B44479">
        <v>3</v>
      </c>
      <c r="C44479">
        <v>6</v>
      </c>
      <c r="D44479" t="s">
        <v>1500</v>
      </c>
      <c r="E44479" t="s">
        <v>2747</v>
      </c>
      <c r="F44479" t="s">
        <v>2937</v>
      </c>
      <c r="G44479">
        <v>50</v>
      </c>
      <c r="H44479">
        <v>0</v>
      </c>
      <c r="I44479">
        <v>50</v>
      </c>
      <c r="J44479">
        <v>0</v>
      </c>
      <c r="K44479">
        <v>606.21666666667443</v>
      </c>
      <c r="L44479">
        <v>631.98333333333721</v>
      </c>
      <c r="M44479">
        <v>25.766666666662786</v>
      </c>
    </row>
    <row r="44480" spans="1:13" x14ac:dyDescent="0.3">
      <c r="A44480">
        <v>2019</v>
      </c>
      <c r="B44480">
        <v>1</v>
      </c>
      <c r="C44480">
        <v>24</v>
      </c>
      <c r="D44480" t="s">
        <v>2293</v>
      </c>
      <c r="E44480" t="s">
        <v>2743</v>
      </c>
      <c r="F44480" t="s">
        <v>2759</v>
      </c>
      <c r="G44480">
        <v>17.07</v>
      </c>
      <c r="H44480">
        <v>0</v>
      </c>
      <c r="I44480">
        <v>6.9999999999999993E-2</v>
      </c>
      <c r="J44480">
        <v>17</v>
      </c>
      <c r="K44480">
        <v>608.8833333333605</v>
      </c>
      <c r="L44480">
        <v>639.08333333331393</v>
      </c>
      <c r="M44480">
        <v>30.199999999953434</v>
      </c>
    </row>
    <row r="44481" spans="1:13" x14ac:dyDescent="0.3">
      <c r="A44481">
        <v>2015</v>
      </c>
      <c r="B44481">
        <v>2</v>
      </c>
      <c r="C44481">
        <v>10</v>
      </c>
      <c r="D44481" t="s">
        <v>1180</v>
      </c>
      <c r="E44481" t="s">
        <v>2745</v>
      </c>
      <c r="F44481" t="s">
        <v>2828</v>
      </c>
      <c r="G44481">
        <v>80.400000000000006</v>
      </c>
      <c r="H44481">
        <v>0</v>
      </c>
      <c r="I44481">
        <v>80.400000000000006</v>
      </c>
      <c r="J44481">
        <v>0</v>
      </c>
      <c r="K44481">
        <v>613.16666666671517</v>
      </c>
      <c r="L44481">
        <v>999.36666666672681</v>
      </c>
      <c r="M44481">
        <v>386.20000000001164</v>
      </c>
    </row>
    <row r="44482" spans="1:13" x14ac:dyDescent="0.3">
      <c r="A44482">
        <v>2015</v>
      </c>
      <c r="B44482">
        <v>2</v>
      </c>
      <c r="C44482">
        <v>25</v>
      </c>
      <c r="D44482" t="s">
        <v>1195</v>
      </c>
      <c r="E44482" t="s">
        <v>2743</v>
      </c>
      <c r="F44482" t="s">
        <v>2986</v>
      </c>
      <c r="G44482">
        <v>70</v>
      </c>
      <c r="H44482">
        <v>0</v>
      </c>
      <c r="I44482">
        <v>70</v>
      </c>
      <c r="J44482">
        <v>0</v>
      </c>
      <c r="K44482">
        <v>631.55000000016298</v>
      </c>
      <c r="L44482">
        <v>1304.5666666668258</v>
      </c>
      <c r="M44482">
        <v>673.01666666666279</v>
      </c>
    </row>
    <row r="44483" spans="1:13" x14ac:dyDescent="0.3">
      <c r="A44483">
        <v>2019</v>
      </c>
      <c r="B44483">
        <v>1</v>
      </c>
      <c r="C44483">
        <v>24</v>
      </c>
      <c r="D44483" t="s">
        <v>2293</v>
      </c>
      <c r="E44483" t="s">
        <v>2741</v>
      </c>
      <c r="F44483" t="s">
        <v>2769</v>
      </c>
      <c r="G44483">
        <v>45</v>
      </c>
      <c r="H44483">
        <v>0</v>
      </c>
      <c r="I44483">
        <v>45</v>
      </c>
      <c r="J44483">
        <v>0</v>
      </c>
      <c r="K44483">
        <v>637.79999999993015</v>
      </c>
      <c r="L44483">
        <v>665.38333333324408</v>
      </c>
      <c r="M44483">
        <v>27.583333333313931</v>
      </c>
    </row>
    <row r="44484" spans="1:13" x14ac:dyDescent="0.3">
      <c r="A44484">
        <v>2014</v>
      </c>
      <c r="B44484">
        <v>1</v>
      </c>
      <c r="C44484">
        <v>15</v>
      </c>
      <c r="D44484" t="s">
        <v>895</v>
      </c>
      <c r="E44484" t="s">
        <v>2743</v>
      </c>
      <c r="F44484" t="s">
        <v>2817</v>
      </c>
      <c r="G44484">
        <v>8.1</v>
      </c>
      <c r="H44484">
        <v>0.05</v>
      </c>
      <c r="I44484">
        <v>8.0500000000000007</v>
      </c>
      <c r="J44484">
        <v>0</v>
      </c>
      <c r="K44484">
        <v>638.11666666666861</v>
      </c>
      <c r="L44484">
        <v>642.12500000005821</v>
      </c>
      <c r="M44484">
        <v>4.0083333333896007</v>
      </c>
    </row>
    <row r="44485" spans="1:13" x14ac:dyDescent="0.3">
      <c r="A44485">
        <v>2019</v>
      </c>
      <c r="B44485">
        <v>3</v>
      </c>
      <c r="C44485">
        <v>8</v>
      </c>
      <c r="D44485" t="s">
        <v>2336</v>
      </c>
      <c r="E44485" t="s">
        <v>2741</v>
      </c>
      <c r="F44485" t="s">
        <v>2924</v>
      </c>
      <c r="G44485">
        <v>260</v>
      </c>
      <c r="H44485">
        <v>0</v>
      </c>
      <c r="I44485">
        <v>260</v>
      </c>
      <c r="J44485">
        <v>0</v>
      </c>
      <c r="K44485">
        <v>640.99999999988358</v>
      </c>
      <c r="L44485">
        <v>832.51666666654637</v>
      </c>
      <c r="M44485">
        <v>191.51666666666279</v>
      </c>
    </row>
    <row r="44486" spans="1:13" x14ac:dyDescent="0.3">
      <c r="A44486">
        <v>2015</v>
      </c>
      <c r="B44486">
        <v>2</v>
      </c>
      <c r="C44486">
        <v>2</v>
      </c>
      <c r="D44486" t="s">
        <v>1172</v>
      </c>
      <c r="E44486" t="s">
        <v>2743</v>
      </c>
      <c r="F44486" t="s">
        <v>2874</v>
      </c>
      <c r="G44486">
        <v>0.7</v>
      </c>
      <c r="H44486">
        <v>0.7</v>
      </c>
      <c r="I44486">
        <v>0</v>
      </c>
      <c r="J44486">
        <v>0</v>
      </c>
      <c r="K44486">
        <v>647.00000000005821</v>
      </c>
      <c r="L44486">
        <v>683.00000000005821</v>
      </c>
      <c r="M44486">
        <v>36</v>
      </c>
    </row>
    <row r="44487" spans="1:13" x14ac:dyDescent="0.3">
      <c r="A44487">
        <v>2015</v>
      </c>
      <c r="B44487">
        <v>1</v>
      </c>
      <c r="C44487">
        <v>6</v>
      </c>
      <c r="D44487" t="s">
        <v>1145</v>
      </c>
      <c r="E44487" t="s">
        <v>2745</v>
      </c>
      <c r="F44487" t="s">
        <v>2751</v>
      </c>
      <c r="G44487">
        <v>3.8</v>
      </c>
      <c r="H44487">
        <v>2</v>
      </c>
      <c r="I44487">
        <v>1.8</v>
      </c>
      <c r="J44487">
        <v>0</v>
      </c>
      <c r="K44487">
        <v>650.49166666675592</v>
      </c>
      <c r="L44487">
        <v>745.52500000008149</v>
      </c>
      <c r="M44487">
        <v>95.033333333325572</v>
      </c>
    </row>
    <row r="44488" spans="1:13" x14ac:dyDescent="0.3">
      <c r="A44488">
        <v>2019</v>
      </c>
      <c r="B44488">
        <v>1</v>
      </c>
      <c r="C44488">
        <v>20</v>
      </c>
      <c r="D44488" t="s">
        <v>2289</v>
      </c>
      <c r="E44488" t="s">
        <v>2743</v>
      </c>
      <c r="F44488" t="s">
        <v>2823</v>
      </c>
      <c r="G44488">
        <v>2</v>
      </c>
      <c r="H44488">
        <v>0</v>
      </c>
      <c r="I44488">
        <v>2</v>
      </c>
      <c r="J44488">
        <v>0</v>
      </c>
      <c r="K44488">
        <v>668.13333333330229</v>
      </c>
      <c r="L44488">
        <v>1228.3333333333139</v>
      </c>
      <c r="M44488">
        <v>560.20000000001164</v>
      </c>
    </row>
    <row r="44489" spans="1:13" x14ac:dyDescent="0.3">
      <c r="A44489">
        <v>2016</v>
      </c>
      <c r="B44489">
        <v>3</v>
      </c>
      <c r="C44489">
        <v>20</v>
      </c>
      <c r="D44489" t="s">
        <v>1514</v>
      </c>
      <c r="E44489" t="s">
        <v>2747</v>
      </c>
      <c r="F44489" t="s">
        <v>2937</v>
      </c>
      <c r="G44489">
        <v>5.5</v>
      </c>
      <c r="H44489">
        <v>0</v>
      </c>
      <c r="I44489">
        <v>5.5</v>
      </c>
      <c r="J44489">
        <v>0</v>
      </c>
      <c r="K44489">
        <v>668.6333333333605</v>
      </c>
      <c r="L44489">
        <v>1071.2499999999418</v>
      </c>
      <c r="M44489">
        <v>402.6166666665813</v>
      </c>
    </row>
    <row r="44490" spans="1:13" x14ac:dyDescent="0.3">
      <c r="A44490">
        <v>2014</v>
      </c>
      <c r="B44490">
        <v>1</v>
      </c>
      <c r="C44490">
        <v>4</v>
      </c>
      <c r="D44490" t="s">
        <v>884</v>
      </c>
      <c r="E44490" t="s">
        <v>2741</v>
      </c>
      <c r="F44490" t="s">
        <v>2742</v>
      </c>
      <c r="G44490">
        <v>2039.34</v>
      </c>
      <c r="H44490">
        <v>225.97</v>
      </c>
      <c r="I44490">
        <v>1813.37</v>
      </c>
      <c r="J44490">
        <v>0</v>
      </c>
      <c r="K44490">
        <v>668.81666666676756</v>
      </c>
      <c r="L44490">
        <v>820.70000000012806</v>
      </c>
      <c r="M44490">
        <v>151.8833333333605</v>
      </c>
    </row>
    <row r="44491" spans="1:13" x14ac:dyDescent="0.3">
      <c r="A44491">
        <v>2019</v>
      </c>
      <c r="B44491">
        <v>11</v>
      </c>
      <c r="C44491">
        <v>23</v>
      </c>
      <c r="D44491" t="s">
        <v>2535</v>
      </c>
      <c r="E44491" t="s">
        <v>2745</v>
      </c>
      <c r="F44491" t="s">
        <v>2761</v>
      </c>
      <c r="G44491">
        <v>0.2</v>
      </c>
      <c r="H44491">
        <v>0</v>
      </c>
      <c r="I44491">
        <v>0.2</v>
      </c>
      <c r="J44491">
        <v>0</v>
      </c>
      <c r="K44491">
        <v>673.53333333344199</v>
      </c>
      <c r="L44491">
        <v>673.53333333344199</v>
      </c>
      <c r="M44491">
        <v>0</v>
      </c>
    </row>
    <row r="44492" spans="1:13" x14ac:dyDescent="0.3">
      <c r="A44492">
        <v>2019</v>
      </c>
      <c r="B44492">
        <v>2</v>
      </c>
      <c r="C44492">
        <v>5</v>
      </c>
      <c r="D44492" t="s">
        <v>2305</v>
      </c>
      <c r="E44492" t="s">
        <v>2743</v>
      </c>
      <c r="F44492" t="s">
        <v>2874</v>
      </c>
      <c r="G44492">
        <v>1</v>
      </c>
      <c r="H44492">
        <v>0</v>
      </c>
      <c r="I44492">
        <v>1</v>
      </c>
      <c r="J44492">
        <v>0</v>
      </c>
      <c r="K44492">
        <v>674.66666666662786</v>
      </c>
      <c r="L44492" t="e">
        <v>#VALUE!</v>
      </c>
      <c r="M44492" t="e">
        <v>#VALUE!</v>
      </c>
    </row>
    <row r="44493" spans="1:13" x14ac:dyDescent="0.3">
      <c r="A44493">
        <v>2019</v>
      </c>
      <c r="B44493">
        <v>2</v>
      </c>
      <c r="C44493">
        <v>27</v>
      </c>
      <c r="D44493" t="s">
        <v>2327</v>
      </c>
      <c r="E44493" t="s">
        <v>2743</v>
      </c>
      <c r="F44493" t="s">
        <v>2816</v>
      </c>
      <c r="G44493">
        <v>1</v>
      </c>
      <c r="H44493">
        <v>0</v>
      </c>
      <c r="I44493">
        <v>1</v>
      </c>
      <c r="J44493">
        <v>0</v>
      </c>
      <c r="K44493">
        <v>675.21666666667443</v>
      </c>
      <c r="L44493">
        <v>388.66666666668607</v>
      </c>
      <c r="M44493">
        <v>-286.54999999998836</v>
      </c>
    </row>
    <row r="44494" spans="1:13" x14ac:dyDescent="0.3">
      <c r="A44494">
        <v>2015</v>
      </c>
      <c r="B44494">
        <v>2</v>
      </c>
      <c r="C44494">
        <v>25</v>
      </c>
      <c r="D44494" t="s">
        <v>1195</v>
      </c>
      <c r="E44494" t="s">
        <v>2747</v>
      </c>
      <c r="F44494" t="s">
        <v>2830</v>
      </c>
      <c r="G44494">
        <v>2</v>
      </c>
      <c r="H44494">
        <v>0</v>
      </c>
      <c r="I44494">
        <v>2</v>
      </c>
      <c r="J44494">
        <v>0</v>
      </c>
      <c r="K44494">
        <v>676.66666666668607</v>
      </c>
      <c r="L44494">
        <v>122.25</v>
      </c>
      <c r="M44494">
        <v>-554.41666666668607</v>
      </c>
    </row>
    <row r="44495" spans="1:13" x14ac:dyDescent="0.3">
      <c r="A44495">
        <v>2020</v>
      </c>
      <c r="B44495">
        <v>2</v>
      </c>
      <c r="C44495">
        <v>26</v>
      </c>
      <c r="D44495" t="s">
        <v>2630</v>
      </c>
      <c r="E44495" t="s">
        <v>2745</v>
      </c>
      <c r="F44495" t="s">
        <v>3011</v>
      </c>
      <c r="G44495">
        <v>600.95000000000005</v>
      </c>
      <c r="H44495">
        <v>0</v>
      </c>
      <c r="I44495">
        <v>600.95000000000005</v>
      </c>
      <c r="J44495">
        <v>0</v>
      </c>
      <c r="K44495">
        <v>689.01666666660458</v>
      </c>
      <c r="L44495">
        <v>689.88333333330229</v>
      </c>
      <c r="M44495">
        <v>0.86666666669771075</v>
      </c>
    </row>
    <row r="44496" spans="1:13" x14ac:dyDescent="0.3">
      <c r="A44496">
        <v>2019</v>
      </c>
      <c r="B44496">
        <v>1</v>
      </c>
      <c r="C44496">
        <v>4</v>
      </c>
      <c r="D44496" t="s">
        <v>2273</v>
      </c>
      <c r="E44496" t="s">
        <v>2745</v>
      </c>
      <c r="F44496" t="s">
        <v>2796</v>
      </c>
      <c r="G44496">
        <v>0.25</v>
      </c>
      <c r="H44496">
        <v>0</v>
      </c>
      <c r="I44496">
        <v>0.25</v>
      </c>
      <c r="J44496">
        <v>0</v>
      </c>
      <c r="K44496">
        <v>695.85000000003492</v>
      </c>
      <c r="L44496">
        <v>1674.9333333334071</v>
      </c>
      <c r="M44496">
        <v>979.08333333337214</v>
      </c>
    </row>
    <row r="44497" spans="1:13" x14ac:dyDescent="0.3">
      <c r="A44497">
        <v>2013</v>
      </c>
      <c r="B44497">
        <v>12</v>
      </c>
      <c r="C44497">
        <v>12</v>
      </c>
      <c r="D44497" t="s">
        <v>861</v>
      </c>
      <c r="E44497" t="s">
        <v>2743</v>
      </c>
      <c r="F44497" t="s">
        <v>2823</v>
      </c>
      <c r="G44497">
        <v>3.25</v>
      </c>
      <c r="H44497">
        <v>0</v>
      </c>
      <c r="I44497">
        <v>2.5500000000000003</v>
      </c>
      <c r="J44497">
        <v>0.7</v>
      </c>
      <c r="K44497">
        <v>699.12777777784504</v>
      </c>
      <c r="L44497">
        <v>702.28333333338378</v>
      </c>
      <c r="M44497">
        <v>3.15555555553874</v>
      </c>
    </row>
    <row r="44498" spans="1:13" x14ac:dyDescent="0.3">
      <c r="A44498">
        <v>2013</v>
      </c>
      <c r="B44498">
        <v>1</v>
      </c>
      <c r="C44498">
        <v>17</v>
      </c>
      <c r="D44498" t="s">
        <v>640</v>
      </c>
      <c r="E44498" t="s">
        <v>2745</v>
      </c>
      <c r="F44498" t="s">
        <v>2772</v>
      </c>
      <c r="G44498">
        <v>0.16</v>
      </c>
      <c r="H44498">
        <v>0.06</v>
      </c>
      <c r="I44498">
        <v>0.1</v>
      </c>
      <c r="J44498">
        <v>0</v>
      </c>
      <c r="K44498">
        <v>708.2583333333896</v>
      </c>
      <c r="L44498">
        <v>711.43333333334886</v>
      </c>
      <c r="M44498">
        <v>3.1749999999592546</v>
      </c>
    </row>
    <row r="44499" spans="1:13" x14ac:dyDescent="0.3">
      <c r="A44499">
        <v>2019</v>
      </c>
      <c r="B44499">
        <v>2</v>
      </c>
      <c r="C44499">
        <v>1</v>
      </c>
      <c r="D44499" t="s">
        <v>2301</v>
      </c>
      <c r="E44499" t="s">
        <v>2747</v>
      </c>
      <c r="F44499" t="s">
        <v>2969</v>
      </c>
      <c r="G44499">
        <v>3</v>
      </c>
      <c r="H44499">
        <v>0</v>
      </c>
      <c r="I44499">
        <v>3</v>
      </c>
      <c r="J44499">
        <v>0</v>
      </c>
      <c r="K44499">
        <v>715.1333333333605</v>
      </c>
      <c r="L44499">
        <v>983.96666666673264</v>
      </c>
      <c r="M44499">
        <v>268.83333333337214</v>
      </c>
    </row>
    <row r="44500" spans="1:13" x14ac:dyDescent="0.3">
      <c r="A44500">
        <v>2018</v>
      </c>
      <c r="B44500">
        <v>1</v>
      </c>
      <c r="C44500">
        <v>8</v>
      </c>
      <c r="D44500" t="s">
        <v>1976</v>
      </c>
      <c r="E44500" t="s">
        <v>2743</v>
      </c>
      <c r="F44500" t="s">
        <v>2827</v>
      </c>
      <c r="G44500">
        <v>1.03</v>
      </c>
      <c r="H44500">
        <v>0</v>
      </c>
      <c r="I44500">
        <v>1.01</v>
      </c>
      <c r="J44500">
        <v>0.02</v>
      </c>
      <c r="K44500">
        <v>715.69166666676756</v>
      </c>
      <c r="L44500">
        <v>1377.9000000000524</v>
      </c>
      <c r="M44500">
        <v>662.20833333328483</v>
      </c>
    </row>
    <row r="44501" spans="1:13" x14ac:dyDescent="0.3">
      <c r="A44501">
        <v>2015</v>
      </c>
      <c r="B44501">
        <v>2</v>
      </c>
      <c r="C44501">
        <v>11</v>
      </c>
      <c r="D44501" t="s">
        <v>1181</v>
      </c>
      <c r="E44501" t="s">
        <v>2743</v>
      </c>
      <c r="F44501" t="s">
        <v>2823</v>
      </c>
      <c r="G44501">
        <v>57</v>
      </c>
      <c r="H44501">
        <v>57</v>
      </c>
      <c r="I44501">
        <v>0</v>
      </c>
      <c r="J44501">
        <v>0</v>
      </c>
      <c r="K44501">
        <v>719.21666666673264</v>
      </c>
      <c r="L44501">
        <v>750.16666666668607</v>
      </c>
      <c r="M44501">
        <v>30.949999999953434</v>
      </c>
    </row>
    <row r="44502" spans="1:13" x14ac:dyDescent="0.3">
      <c r="A44502">
        <v>2015</v>
      </c>
      <c r="B44502">
        <v>1</v>
      </c>
      <c r="C44502">
        <v>30</v>
      </c>
      <c r="D44502" t="s">
        <v>1169</v>
      </c>
      <c r="E44502" t="s">
        <v>2743</v>
      </c>
      <c r="F44502" t="s">
        <v>2874</v>
      </c>
      <c r="G44502">
        <v>0.01</v>
      </c>
      <c r="H44502">
        <v>0.01</v>
      </c>
      <c r="I44502">
        <v>0</v>
      </c>
      <c r="J44502">
        <v>0</v>
      </c>
      <c r="K44502">
        <v>720.83333333343035</v>
      </c>
      <c r="L44502">
        <v>756.83333333343035</v>
      </c>
      <c r="M44502">
        <v>36</v>
      </c>
    </row>
    <row r="44503" spans="1:13" x14ac:dyDescent="0.3">
      <c r="A44503">
        <v>2013</v>
      </c>
      <c r="B44503">
        <v>4</v>
      </c>
      <c r="C44503">
        <v>16</v>
      </c>
      <c r="D44503" t="s">
        <v>729</v>
      </c>
      <c r="E44503" t="s">
        <v>2743</v>
      </c>
      <c r="F44503" t="s">
        <v>2759</v>
      </c>
      <c r="G44503">
        <v>0.08</v>
      </c>
      <c r="H44503">
        <v>0.08</v>
      </c>
      <c r="I44503">
        <v>0</v>
      </c>
      <c r="J44503">
        <v>0</v>
      </c>
      <c r="K44503">
        <v>721.03333333338378</v>
      </c>
      <c r="L44503">
        <v>724.20000000006985</v>
      </c>
      <c r="M44503">
        <v>3.1666666666860692</v>
      </c>
    </row>
    <row r="44504" spans="1:13" x14ac:dyDescent="0.3">
      <c r="A44504">
        <v>2018</v>
      </c>
      <c r="B44504">
        <v>9</v>
      </c>
      <c r="C44504">
        <v>7</v>
      </c>
      <c r="D44504" t="s">
        <v>2158</v>
      </c>
      <c r="E44504" t="s">
        <v>3029</v>
      </c>
      <c r="F44504" t="s">
        <v>3034</v>
      </c>
      <c r="G44504">
        <v>6</v>
      </c>
      <c r="H44504">
        <v>0</v>
      </c>
      <c r="I44504">
        <v>6</v>
      </c>
      <c r="J44504">
        <v>0</v>
      </c>
      <c r="K44504">
        <v>724.31666666659294</v>
      </c>
      <c r="L44504">
        <v>724.31666666659294</v>
      </c>
      <c r="M44504">
        <v>0</v>
      </c>
    </row>
    <row r="44505" spans="1:13" x14ac:dyDescent="0.3">
      <c r="A44505">
        <v>2012</v>
      </c>
      <c r="B44505">
        <v>11</v>
      </c>
      <c r="C44505">
        <v>16</v>
      </c>
      <c r="D44505" t="s">
        <v>579</v>
      </c>
      <c r="E44505" t="s">
        <v>2745</v>
      </c>
      <c r="F44505" t="s">
        <v>2751</v>
      </c>
      <c r="G44505">
        <v>3.86</v>
      </c>
      <c r="H44505">
        <v>3.86</v>
      </c>
      <c r="I44505">
        <v>0</v>
      </c>
      <c r="J44505">
        <v>0</v>
      </c>
      <c r="K44505">
        <v>724.80000000010477</v>
      </c>
      <c r="L44505">
        <v>726.1333333334187</v>
      </c>
      <c r="M44505">
        <v>1.3333333333139308</v>
      </c>
    </row>
    <row r="44506" spans="1:13" x14ac:dyDescent="0.3">
      <c r="A44506">
        <v>2017</v>
      </c>
      <c r="B44506">
        <v>4</v>
      </c>
      <c r="C44506">
        <v>27</v>
      </c>
      <c r="D44506" t="s">
        <v>1821</v>
      </c>
      <c r="E44506" t="s">
        <v>2773</v>
      </c>
      <c r="F44506" t="s">
        <v>2972</v>
      </c>
      <c r="G44506">
        <v>2</v>
      </c>
      <c r="H44506">
        <v>0</v>
      </c>
      <c r="I44506">
        <v>2</v>
      </c>
      <c r="J44506">
        <v>0</v>
      </c>
      <c r="K44506">
        <v>725.66666666662786</v>
      </c>
      <c r="L44506">
        <v>26.833333333313931</v>
      </c>
      <c r="M44506">
        <v>-698.83333333331393</v>
      </c>
    </row>
    <row r="44507" spans="1:13" x14ac:dyDescent="0.3">
      <c r="A44507">
        <v>2018</v>
      </c>
      <c r="B44507">
        <v>11</v>
      </c>
      <c r="C44507">
        <v>29</v>
      </c>
      <c r="D44507" t="s">
        <v>2237</v>
      </c>
      <c r="E44507" t="s">
        <v>2745</v>
      </c>
      <c r="F44507" t="s">
        <v>2782</v>
      </c>
      <c r="G44507">
        <v>0.32</v>
      </c>
      <c r="H44507">
        <v>0</v>
      </c>
      <c r="I44507">
        <v>0.32</v>
      </c>
      <c r="J44507">
        <v>0</v>
      </c>
      <c r="K44507">
        <v>727.58333333343035</v>
      </c>
      <c r="L44507">
        <v>787.58333333343035</v>
      </c>
      <c r="M44507">
        <v>60</v>
      </c>
    </row>
    <row r="44508" spans="1:13" x14ac:dyDescent="0.3">
      <c r="A44508">
        <v>2015</v>
      </c>
      <c r="B44508">
        <v>1</v>
      </c>
      <c r="C44508">
        <v>29</v>
      </c>
      <c r="D44508" t="s">
        <v>1168</v>
      </c>
      <c r="E44508" t="s">
        <v>2743</v>
      </c>
      <c r="F44508" t="s">
        <v>2827</v>
      </c>
      <c r="G44508">
        <v>15</v>
      </c>
      <c r="H44508">
        <v>0</v>
      </c>
      <c r="I44508">
        <v>15</v>
      </c>
      <c r="J44508">
        <v>0</v>
      </c>
      <c r="K44508">
        <v>737.83333333331393</v>
      </c>
      <c r="L44508">
        <v>773.83333333331393</v>
      </c>
      <c r="M44508">
        <v>36</v>
      </c>
    </row>
    <row r="44509" spans="1:13" x14ac:dyDescent="0.3">
      <c r="A44509">
        <v>2018</v>
      </c>
      <c r="B44509">
        <v>1</v>
      </c>
      <c r="C44509">
        <v>15</v>
      </c>
      <c r="D44509" t="s">
        <v>1983</v>
      </c>
      <c r="E44509" t="s">
        <v>2745</v>
      </c>
      <c r="F44509" t="s">
        <v>2811</v>
      </c>
      <c r="G44509">
        <v>0.06</v>
      </c>
      <c r="H44509">
        <v>0</v>
      </c>
      <c r="I44509">
        <v>0.06</v>
      </c>
      <c r="J44509">
        <v>0</v>
      </c>
      <c r="K44509">
        <v>743.6333333333605</v>
      </c>
      <c r="L44509">
        <v>1591.9666666667908</v>
      </c>
      <c r="M44509">
        <v>848.33333333343035</v>
      </c>
    </row>
    <row r="44510" spans="1:13" x14ac:dyDescent="0.3">
      <c r="A44510">
        <v>2018</v>
      </c>
      <c r="B44510">
        <v>1</v>
      </c>
      <c r="C44510">
        <v>26</v>
      </c>
      <c r="D44510" t="s">
        <v>1994</v>
      </c>
      <c r="E44510" t="s">
        <v>2743</v>
      </c>
      <c r="F44510" t="s">
        <v>2827</v>
      </c>
      <c r="G44510">
        <v>0.1</v>
      </c>
      <c r="H44510">
        <v>0</v>
      </c>
      <c r="I44510">
        <v>0.1</v>
      </c>
      <c r="J44510">
        <v>0</v>
      </c>
      <c r="K44510">
        <v>744.83333333325572</v>
      </c>
      <c r="L44510">
        <v>695.49999999994179</v>
      </c>
      <c r="M44510">
        <v>-49.333333333313931</v>
      </c>
    </row>
    <row r="44511" spans="1:13" x14ac:dyDescent="0.3">
      <c r="A44511">
        <v>2019</v>
      </c>
      <c r="B44511">
        <v>3</v>
      </c>
      <c r="C44511">
        <v>28</v>
      </c>
      <c r="D44511" t="s">
        <v>2356</v>
      </c>
      <c r="E44511" t="s">
        <v>2866</v>
      </c>
      <c r="F44511" t="s">
        <v>2968</v>
      </c>
      <c r="G44511">
        <v>0.12</v>
      </c>
      <c r="H44511">
        <v>0</v>
      </c>
      <c r="I44511">
        <v>0.12</v>
      </c>
      <c r="J44511">
        <v>0</v>
      </c>
      <c r="K44511">
        <v>745.83333333337214</v>
      </c>
      <c r="L44511">
        <v>746.41666666668607</v>
      </c>
      <c r="M44511">
        <v>0.58333333331393078</v>
      </c>
    </row>
    <row r="44512" spans="1:13" x14ac:dyDescent="0.3">
      <c r="A44512">
        <v>2020</v>
      </c>
      <c r="B44512">
        <v>3</v>
      </c>
      <c r="C44512">
        <v>11</v>
      </c>
      <c r="D44512" t="s">
        <v>2644</v>
      </c>
      <c r="E44512" t="s">
        <v>2743</v>
      </c>
      <c r="F44512" t="s">
        <v>2827</v>
      </c>
      <c r="G44512">
        <v>0.4</v>
      </c>
      <c r="H44512">
        <v>0.4</v>
      </c>
      <c r="I44512">
        <v>0</v>
      </c>
      <c r="J44512">
        <v>0</v>
      </c>
      <c r="K44512">
        <v>745.96666666661622</v>
      </c>
      <c r="L44512">
        <v>749.6333333333605</v>
      </c>
      <c r="M44512">
        <v>3.6666666667442769</v>
      </c>
    </row>
    <row r="44513" spans="1:13" x14ac:dyDescent="0.3">
      <c r="A44513">
        <v>2020</v>
      </c>
      <c r="B44513">
        <v>3</v>
      </c>
      <c r="C44513">
        <v>12</v>
      </c>
      <c r="D44513" t="s">
        <v>2645</v>
      </c>
      <c r="E44513" t="s">
        <v>2743</v>
      </c>
      <c r="F44513" t="s">
        <v>2834</v>
      </c>
      <c r="G44513">
        <v>2.5</v>
      </c>
      <c r="H44513">
        <v>0</v>
      </c>
      <c r="I44513">
        <v>2.5</v>
      </c>
      <c r="J44513">
        <v>0</v>
      </c>
      <c r="K44513">
        <v>748.16666666680248</v>
      </c>
      <c r="L44513">
        <v>748.33333333348855</v>
      </c>
      <c r="M44513">
        <v>0.16666666668606922</v>
      </c>
    </row>
    <row r="44514" spans="1:13" x14ac:dyDescent="0.3">
      <c r="A44514">
        <v>2015</v>
      </c>
      <c r="B44514">
        <v>1</v>
      </c>
      <c r="C44514">
        <v>28</v>
      </c>
      <c r="D44514" t="s">
        <v>1167</v>
      </c>
      <c r="E44514" t="s">
        <v>2743</v>
      </c>
      <c r="F44514" t="s">
        <v>2874</v>
      </c>
      <c r="G44514">
        <v>23.82</v>
      </c>
      <c r="H44514">
        <v>16.82</v>
      </c>
      <c r="I44514">
        <v>7</v>
      </c>
      <c r="J44514">
        <v>0</v>
      </c>
      <c r="K44514">
        <v>764.5000000000291</v>
      </c>
      <c r="L44514">
        <v>794.5000000000291</v>
      </c>
      <c r="M44514">
        <v>30</v>
      </c>
    </row>
    <row r="44515" spans="1:13" x14ac:dyDescent="0.3">
      <c r="A44515">
        <v>2015</v>
      </c>
      <c r="B44515">
        <v>1</v>
      </c>
      <c r="C44515">
        <v>27</v>
      </c>
      <c r="D44515" t="s">
        <v>1166</v>
      </c>
      <c r="E44515" t="s">
        <v>2743</v>
      </c>
      <c r="F44515" t="s">
        <v>2874</v>
      </c>
      <c r="G44515">
        <v>4</v>
      </c>
      <c r="H44515">
        <v>4</v>
      </c>
      <c r="I44515">
        <v>0</v>
      </c>
      <c r="J44515">
        <v>0</v>
      </c>
      <c r="K44515">
        <v>782.66666666680248</v>
      </c>
      <c r="L44515">
        <v>818.66666666680248</v>
      </c>
      <c r="M44515">
        <v>36</v>
      </c>
    </row>
    <row r="44516" spans="1:13" x14ac:dyDescent="0.3">
      <c r="A44516">
        <v>2019</v>
      </c>
      <c r="B44516">
        <v>2</v>
      </c>
      <c r="C44516">
        <v>4</v>
      </c>
      <c r="D44516" t="s">
        <v>2304</v>
      </c>
      <c r="E44516" t="s">
        <v>2785</v>
      </c>
      <c r="F44516" t="s">
        <v>2979</v>
      </c>
      <c r="G44516">
        <v>15145</v>
      </c>
      <c r="H44516">
        <v>0</v>
      </c>
      <c r="I44516">
        <v>14871</v>
      </c>
      <c r="J44516">
        <v>274</v>
      </c>
      <c r="K44516">
        <v>816.31666666665114</v>
      </c>
      <c r="L44516">
        <v>2702.5833333333721</v>
      </c>
      <c r="M44516">
        <v>1886.266666666721</v>
      </c>
    </row>
    <row r="44517" spans="1:13" x14ac:dyDescent="0.3">
      <c r="A44517">
        <v>2015</v>
      </c>
      <c r="B44517">
        <v>1</v>
      </c>
      <c r="C44517">
        <v>26</v>
      </c>
      <c r="D44517" t="s">
        <v>1165</v>
      </c>
      <c r="E44517" t="s">
        <v>2743</v>
      </c>
      <c r="F44517" t="s">
        <v>2816</v>
      </c>
      <c r="G44517">
        <v>0.01</v>
      </c>
      <c r="H44517">
        <v>0.01</v>
      </c>
      <c r="I44517">
        <v>0</v>
      </c>
      <c r="J44517">
        <v>0</v>
      </c>
      <c r="K44517">
        <v>816.33333333337214</v>
      </c>
      <c r="L44517">
        <v>852.33333333337214</v>
      </c>
      <c r="M44517">
        <v>36</v>
      </c>
    </row>
    <row r="44518" spans="1:13" x14ac:dyDescent="0.3">
      <c r="A44518">
        <v>2015</v>
      </c>
      <c r="B44518">
        <v>1</v>
      </c>
      <c r="C44518">
        <v>25</v>
      </c>
      <c r="D44518" t="s">
        <v>1164</v>
      </c>
      <c r="E44518" t="s">
        <v>2743</v>
      </c>
      <c r="F44518" t="s">
        <v>2816</v>
      </c>
      <c r="G44518">
        <v>21.8</v>
      </c>
      <c r="H44518">
        <v>21.8</v>
      </c>
      <c r="I44518">
        <v>0</v>
      </c>
      <c r="J44518">
        <v>0</v>
      </c>
      <c r="K44518">
        <v>831</v>
      </c>
      <c r="L44518">
        <v>867</v>
      </c>
      <c r="M44518">
        <v>36</v>
      </c>
    </row>
    <row r="44519" spans="1:13" x14ac:dyDescent="0.3">
      <c r="A44519">
        <v>2015</v>
      </c>
      <c r="B44519">
        <v>1</v>
      </c>
      <c r="C44519">
        <v>25</v>
      </c>
      <c r="D44519" t="s">
        <v>1164</v>
      </c>
      <c r="E44519" t="s">
        <v>2743</v>
      </c>
      <c r="F44519" t="s">
        <v>2823</v>
      </c>
      <c r="G44519">
        <v>4</v>
      </c>
      <c r="H44519">
        <v>4</v>
      </c>
      <c r="I44519">
        <v>0</v>
      </c>
      <c r="J44519">
        <v>0</v>
      </c>
      <c r="K44519">
        <v>840</v>
      </c>
      <c r="L44519">
        <v>876</v>
      </c>
      <c r="M44519">
        <v>36</v>
      </c>
    </row>
    <row r="44520" spans="1:13" x14ac:dyDescent="0.3">
      <c r="A44520">
        <v>2020</v>
      </c>
      <c r="B44520">
        <v>2</v>
      </c>
      <c r="C44520">
        <v>9</v>
      </c>
      <c r="D44520" t="s">
        <v>2613</v>
      </c>
      <c r="E44520" t="s">
        <v>2741</v>
      </c>
      <c r="F44520" t="s">
        <v>2934</v>
      </c>
      <c r="G44520">
        <v>14987.900000000001</v>
      </c>
      <c r="H44520">
        <v>1647.7</v>
      </c>
      <c r="I44520">
        <v>13340.2</v>
      </c>
      <c r="J44520">
        <v>0</v>
      </c>
      <c r="K44520">
        <v>866.86666666675592</v>
      </c>
      <c r="L44520">
        <v>1296.8333333334303</v>
      </c>
      <c r="M44520">
        <v>429.96666666667443</v>
      </c>
    </row>
    <row r="44521" spans="1:13" x14ac:dyDescent="0.3">
      <c r="A44521">
        <v>2013</v>
      </c>
      <c r="B44521">
        <v>12</v>
      </c>
      <c r="C44521">
        <v>26</v>
      </c>
      <c r="D44521" t="s">
        <v>875</v>
      </c>
      <c r="E44521" t="s">
        <v>2743</v>
      </c>
      <c r="F44521" t="s">
        <v>2823</v>
      </c>
      <c r="G44521">
        <v>0.8600000000000001</v>
      </c>
      <c r="H44521">
        <v>0</v>
      </c>
      <c r="I44521">
        <v>0.8600000000000001</v>
      </c>
      <c r="J44521">
        <v>0</v>
      </c>
      <c r="K44521">
        <v>877.44166666673846</v>
      </c>
      <c r="L44521">
        <v>878.74166666669771</v>
      </c>
      <c r="M44521">
        <v>1.2999999999592546</v>
      </c>
    </row>
    <row r="44522" spans="1:13" x14ac:dyDescent="0.3">
      <c r="A44522">
        <v>2015</v>
      </c>
      <c r="B44522">
        <v>1</v>
      </c>
      <c r="C44522">
        <v>23</v>
      </c>
      <c r="D44522" t="s">
        <v>1162</v>
      </c>
      <c r="E44522" t="s">
        <v>2743</v>
      </c>
      <c r="F44522" t="s">
        <v>2874</v>
      </c>
      <c r="G44522">
        <v>0.2</v>
      </c>
      <c r="H44522">
        <v>0.2</v>
      </c>
      <c r="I44522">
        <v>0</v>
      </c>
      <c r="J44522">
        <v>0</v>
      </c>
      <c r="K44522">
        <v>887.00000000005821</v>
      </c>
      <c r="L44522">
        <v>923.00000000005821</v>
      </c>
      <c r="M44522">
        <v>36</v>
      </c>
    </row>
    <row r="44523" spans="1:13" x14ac:dyDescent="0.3">
      <c r="A44523">
        <v>2013</v>
      </c>
      <c r="B44523">
        <v>12</v>
      </c>
      <c r="C44523">
        <v>25</v>
      </c>
      <c r="D44523" t="s">
        <v>874</v>
      </c>
      <c r="E44523" t="s">
        <v>2743</v>
      </c>
      <c r="F44523" t="s">
        <v>2823</v>
      </c>
      <c r="G44523">
        <v>0.74</v>
      </c>
      <c r="H44523">
        <v>0</v>
      </c>
      <c r="I44523">
        <v>0.74</v>
      </c>
      <c r="J44523">
        <v>0</v>
      </c>
      <c r="K44523">
        <v>889.34166666667443</v>
      </c>
      <c r="L44523">
        <v>890.94166666665114</v>
      </c>
      <c r="M44523">
        <v>1.5999999999767169</v>
      </c>
    </row>
    <row r="44524" spans="1:13" x14ac:dyDescent="0.3">
      <c r="A44524">
        <v>2016</v>
      </c>
      <c r="B44524">
        <v>2</v>
      </c>
      <c r="C44524">
        <v>10</v>
      </c>
      <c r="D44524" t="s">
        <v>1475</v>
      </c>
      <c r="E44524" t="s">
        <v>2785</v>
      </c>
      <c r="F44524" t="s">
        <v>2980</v>
      </c>
      <c r="G44524">
        <v>1203</v>
      </c>
      <c r="H44524">
        <v>0</v>
      </c>
      <c r="I44524">
        <v>1203</v>
      </c>
      <c r="J44524">
        <v>0</v>
      </c>
      <c r="K44524">
        <v>913.16666666680248</v>
      </c>
      <c r="L44524">
        <v>1556.1666666667443</v>
      </c>
      <c r="M44524">
        <v>642.99999999994179</v>
      </c>
    </row>
    <row r="44525" spans="1:13" x14ac:dyDescent="0.3">
      <c r="A44525">
        <v>2013</v>
      </c>
      <c r="B44525">
        <v>12</v>
      </c>
      <c r="C44525">
        <v>20</v>
      </c>
      <c r="D44525" t="s">
        <v>869</v>
      </c>
      <c r="E44525" t="s">
        <v>2743</v>
      </c>
      <c r="F44525" t="s">
        <v>2759</v>
      </c>
      <c r="G44525">
        <v>0.53</v>
      </c>
      <c r="H44525">
        <v>0</v>
      </c>
      <c r="I44525">
        <v>0.53</v>
      </c>
      <c r="J44525">
        <v>0</v>
      </c>
      <c r="K44525">
        <v>949.22500000006403</v>
      </c>
      <c r="L44525">
        <v>950.84166666667443</v>
      </c>
      <c r="M44525">
        <v>1.6166666666103993</v>
      </c>
    </row>
    <row r="44526" spans="1:13" x14ac:dyDescent="0.3">
      <c r="A44526">
        <v>2015</v>
      </c>
      <c r="B44526">
        <v>1</v>
      </c>
      <c r="C44526">
        <v>20</v>
      </c>
      <c r="D44526" t="s">
        <v>1159</v>
      </c>
      <c r="E44526" t="s">
        <v>2745</v>
      </c>
      <c r="F44526" t="s">
        <v>2751</v>
      </c>
      <c r="G44526">
        <v>0.01</v>
      </c>
      <c r="H44526">
        <v>0</v>
      </c>
      <c r="I44526">
        <v>0.01</v>
      </c>
      <c r="J44526">
        <v>0</v>
      </c>
      <c r="K44526">
        <v>950.00000000005821</v>
      </c>
      <c r="L44526">
        <v>1133.0000000000582</v>
      </c>
      <c r="M44526">
        <v>183</v>
      </c>
    </row>
    <row r="44527" spans="1:13" x14ac:dyDescent="0.3">
      <c r="A44527">
        <v>2019</v>
      </c>
      <c r="B44527">
        <v>1</v>
      </c>
      <c r="C44527">
        <v>6</v>
      </c>
      <c r="D44527" t="s">
        <v>2275</v>
      </c>
      <c r="E44527" t="s">
        <v>2743</v>
      </c>
      <c r="F44527" t="s">
        <v>2817</v>
      </c>
      <c r="G44527">
        <v>25</v>
      </c>
      <c r="H44527">
        <v>25</v>
      </c>
      <c r="I44527">
        <v>0</v>
      </c>
      <c r="J44527">
        <v>0</v>
      </c>
      <c r="K44527">
        <v>957.26666666666279</v>
      </c>
      <c r="L44527">
        <v>1622.5833333333721</v>
      </c>
      <c r="M44527">
        <v>665.31666666670935</v>
      </c>
    </row>
    <row r="44528" spans="1:13" x14ac:dyDescent="0.3">
      <c r="A44528">
        <v>2015</v>
      </c>
      <c r="B44528">
        <v>2</v>
      </c>
      <c r="C44528">
        <v>26</v>
      </c>
      <c r="D44528" t="s">
        <v>1196</v>
      </c>
      <c r="E44528" t="s">
        <v>2745</v>
      </c>
      <c r="F44528" t="s">
        <v>3011</v>
      </c>
      <c r="G44528">
        <v>158.1</v>
      </c>
      <c r="H44528">
        <v>0</v>
      </c>
      <c r="I44528">
        <v>158.1</v>
      </c>
      <c r="J44528">
        <v>0</v>
      </c>
      <c r="K44528">
        <v>958.61666666669771</v>
      </c>
      <c r="L44528">
        <v>1169.8833333333023</v>
      </c>
      <c r="M44528">
        <v>211.26666666660458</v>
      </c>
    </row>
    <row r="44529" spans="1:13" x14ac:dyDescent="0.3">
      <c r="A44529">
        <v>2019</v>
      </c>
      <c r="B44529">
        <v>2</v>
      </c>
      <c r="C44529">
        <v>15</v>
      </c>
      <c r="D44529" t="s">
        <v>2315</v>
      </c>
      <c r="E44529" t="s">
        <v>2743</v>
      </c>
      <c r="F44529" t="s">
        <v>2947</v>
      </c>
      <c r="G44529">
        <v>22.209999999999997</v>
      </c>
      <c r="H44529">
        <v>3.2</v>
      </c>
      <c r="I44529">
        <v>1.47</v>
      </c>
      <c r="J44529">
        <v>17.54</v>
      </c>
      <c r="K44529">
        <v>964.99999999988358</v>
      </c>
      <c r="L44529">
        <v>965.49999999994179</v>
      </c>
      <c r="M44529">
        <v>0.50000000005820766</v>
      </c>
    </row>
    <row r="44530" spans="1:13" x14ac:dyDescent="0.3">
      <c r="A44530">
        <v>2015</v>
      </c>
      <c r="B44530">
        <v>1</v>
      </c>
      <c r="C44530">
        <v>19</v>
      </c>
      <c r="D44530" t="s">
        <v>1158</v>
      </c>
      <c r="E44530" t="s">
        <v>2743</v>
      </c>
      <c r="F44530" t="s">
        <v>2874</v>
      </c>
      <c r="G44530">
        <v>0.01</v>
      </c>
      <c r="H44530">
        <v>0</v>
      </c>
      <c r="I44530">
        <v>0.01</v>
      </c>
      <c r="J44530">
        <v>0</v>
      </c>
      <c r="K44530">
        <v>981</v>
      </c>
      <c r="L44530">
        <v>1017</v>
      </c>
      <c r="M44530">
        <v>36</v>
      </c>
    </row>
    <row r="44531" spans="1:13" x14ac:dyDescent="0.3">
      <c r="A44531">
        <v>2019</v>
      </c>
      <c r="B44531">
        <v>1</v>
      </c>
      <c r="C44531">
        <v>2</v>
      </c>
      <c r="D44531" t="s">
        <v>2271</v>
      </c>
      <c r="E44531" t="s">
        <v>2743</v>
      </c>
      <c r="F44531" t="s">
        <v>2922</v>
      </c>
      <c r="G44531">
        <v>0.01</v>
      </c>
      <c r="H44531">
        <v>0</v>
      </c>
      <c r="I44531">
        <v>0.01</v>
      </c>
      <c r="J44531">
        <v>0</v>
      </c>
      <c r="K44531">
        <v>1022.7000000000698</v>
      </c>
      <c r="L44531">
        <v>1715.0166666667792</v>
      </c>
      <c r="M44531">
        <v>692.31666666670935</v>
      </c>
    </row>
    <row r="44532" spans="1:13" x14ac:dyDescent="0.3">
      <c r="A44532">
        <v>2015</v>
      </c>
      <c r="B44532">
        <v>1</v>
      </c>
      <c r="C44532">
        <v>17</v>
      </c>
      <c r="D44532" t="s">
        <v>1156</v>
      </c>
      <c r="E44532" t="s">
        <v>2743</v>
      </c>
      <c r="F44532" t="s">
        <v>2874</v>
      </c>
      <c r="G44532">
        <v>2.0199999999999996</v>
      </c>
      <c r="H44532">
        <v>2.0199999999999996</v>
      </c>
      <c r="I44532">
        <v>0</v>
      </c>
      <c r="J44532">
        <v>0</v>
      </c>
      <c r="K44532">
        <v>1028.5000000000291</v>
      </c>
      <c r="L44532">
        <v>1064.5000000000291</v>
      </c>
      <c r="M44532">
        <v>36</v>
      </c>
    </row>
    <row r="44533" spans="1:13" x14ac:dyDescent="0.3">
      <c r="A44533">
        <v>2018</v>
      </c>
      <c r="B44533">
        <v>11</v>
      </c>
      <c r="C44533">
        <v>28</v>
      </c>
      <c r="D44533" t="s">
        <v>2236</v>
      </c>
      <c r="E44533" t="s">
        <v>2743</v>
      </c>
      <c r="F44533" t="s">
        <v>2861</v>
      </c>
      <c r="G44533">
        <v>8.01</v>
      </c>
      <c r="H44533">
        <v>2</v>
      </c>
      <c r="I44533">
        <v>6.01</v>
      </c>
      <c r="J44533">
        <v>0</v>
      </c>
      <c r="K44533">
        <v>1031.183333333378</v>
      </c>
      <c r="L44533">
        <v>1038.7583333333605</v>
      </c>
      <c r="M44533">
        <v>7.5749999999825377</v>
      </c>
    </row>
    <row r="44534" spans="1:13" x14ac:dyDescent="0.3">
      <c r="A44534">
        <v>2019</v>
      </c>
      <c r="B44534">
        <v>2</v>
      </c>
      <c r="C44534">
        <v>20</v>
      </c>
      <c r="D44534" t="s">
        <v>2320</v>
      </c>
      <c r="E44534" t="s">
        <v>2741</v>
      </c>
      <c r="F44534" t="s">
        <v>2924</v>
      </c>
      <c r="G44534">
        <v>250</v>
      </c>
      <c r="H44534">
        <v>0</v>
      </c>
      <c r="I44534">
        <v>250</v>
      </c>
      <c r="J44534">
        <v>0</v>
      </c>
      <c r="K44534">
        <v>1033.9166666666279</v>
      </c>
      <c r="L44534">
        <v>1225.4500000000116</v>
      </c>
      <c r="M44534">
        <v>191.53333333338378</v>
      </c>
    </row>
    <row r="44535" spans="1:13" x14ac:dyDescent="0.3">
      <c r="A44535">
        <v>2011</v>
      </c>
      <c r="B44535">
        <v>12</v>
      </c>
      <c r="C44535">
        <v>27</v>
      </c>
      <c r="D44535" t="s">
        <v>358</v>
      </c>
      <c r="E44535" t="s">
        <v>2803</v>
      </c>
      <c r="F44535" t="s">
        <v>2903</v>
      </c>
      <c r="G44535">
        <v>17606.3</v>
      </c>
      <c r="H44535">
        <v>340.7</v>
      </c>
      <c r="I44535">
        <v>17265.599999999999</v>
      </c>
      <c r="J44535">
        <v>0</v>
      </c>
      <c r="K44535">
        <v>1035.7000000000116</v>
      </c>
      <c r="L44535">
        <v>1395.9666666666744</v>
      </c>
      <c r="M44535">
        <v>360.26666666666279</v>
      </c>
    </row>
    <row r="44536" spans="1:13" x14ac:dyDescent="0.3">
      <c r="A44536">
        <v>2014</v>
      </c>
      <c r="B44536">
        <v>12</v>
      </c>
      <c r="C44536">
        <v>2</v>
      </c>
      <c r="D44536" t="s">
        <v>1110</v>
      </c>
      <c r="E44536" t="s">
        <v>2745</v>
      </c>
      <c r="F44536" t="s">
        <v>2782</v>
      </c>
      <c r="G44536">
        <v>23.61</v>
      </c>
      <c r="H44536">
        <v>12.13</v>
      </c>
      <c r="I44536">
        <v>4.51</v>
      </c>
      <c r="J44536">
        <v>6.97</v>
      </c>
      <c r="K44536">
        <v>1067.333333333343</v>
      </c>
      <c r="L44536">
        <v>1174.3333333334012</v>
      </c>
      <c r="M44536">
        <v>107.00000000005821</v>
      </c>
    </row>
    <row r="44537" spans="1:13" x14ac:dyDescent="0.3">
      <c r="A44537">
        <v>2016</v>
      </c>
      <c r="B44537">
        <v>2</v>
      </c>
      <c r="C44537">
        <v>26</v>
      </c>
      <c r="D44537" t="s">
        <v>1491</v>
      </c>
      <c r="E44537" t="s">
        <v>2745</v>
      </c>
      <c r="F44537" t="s">
        <v>3011</v>
      </c>
      <c r="G44537">
        <v>90</v>
      </c>
      <c r="H44537">
        <v>0</v>
      </c>
      <c r="I44537">
        <v>90</v>
      </c>
      <c r="J44537">
        <v>0</v>
      </c>
      <c r="K44537">
        <v>1087.5833333332557</v>
      </c>
      <c r="L44537">
        <v>1087.5833333332557</v>
      </c>
      <c r="M44537">
        <v>0</v>
      </c>
    </row>
    <row r="44538" spans="1:13" x14ac:dyDescent="0.3">
      <c r="A44538">
        <v>2012</v>
      </c>
      <c r="B44538">
        <v>11</v>
      </c>
      <c r="C44538">
        <v>3</v>
      </c>
      <c r="D44538" t="s">
        <v>566</v>
      </c>
      <c r="E44538" t="s">
        <v>2743</v>
      </c>
      <c r="F44538" t="s">
        <v>2936</v>
      </c>
      <c r="G44538">
        <v>16.8</v>
      </c>
      <c r="H44538">
        <v>3.3</v>
      </c>
      <c r="I44538">
        <v>13.5</v>
      </c>
      <c r="J44538">
        <v>0</v>
      </c>
      <c r="K44538">
        <v>1096.0000000001164</v>
      </c>
      <c r="L44538">
        <v>1096.0000000001164</v>
      </c>
      <c r="M44538">
        <v>0</v>
      </c>
    </row>
    <row r="44539" spans="1:13" x14ac:dyDescent="0.3">
      <c r="A44539">
        <v>2014</v>
      </c>
      <c r="B44539">
        <v>2</v>
      </c>
      <c r="C44539">
        <v>14</v>
      </c>
      <c r="D44539" t="s">
        <v>925</v>
      </c>
      <c r="E44539" t="s">
        <v>2743</v>
      </c>
      <c r="F44539" t="s">
        <v>2834</v>
      </c>
      <c r="G44539">
        <v>0.5</v>
      </c>
      <c r="H44539">
        <v>0.5</v>
      </c>
      <c r="I44539">
        <v>0</v>
      </c>
      <c r="J44539">
        <v>0</v>
      </c>
      <c r="K44539">
        <v>1105.5833333332557</v>
      </c>
      <c r="L44539">
        <v>1106.6666666666279</v>
      </c>
      <c r="M44539">
        <v>1.0833333333721384</v>
      </c>
    </row>
    <row r="44540" spans="1:13" x14ac:dyDescent="0.3">
      <c r="A44540">
        <v>2018</v>
      </c>
      <c r="B44540">
        <v>9</v>
      </c>
      <c r="C44540">
        <v>12</v>
      </c>
      <c r="D44540" t="s">
        <v>2163</v>
      </c>
      <c r="E44540" t="s">
        <v>2745</v>
      </c>
      <c r="F44540" t="s">
        <v>2766</v>
      </c>
      <c r="G44540">
        <v>0.21000000000000002</v>
      </c>
      <c r="H44540">
        <v>0</v>
      </c>
      <c r="I44540">
        <v>0.21000000000000002</v>
      </c>
      <c r="J44540">
        <v>0</v>
      </c>
      <c r="K44540">
        <v>1110.1833333334071</v>
      </c>
      <c r="L44540">
        <v>1110.1833333334071</v>
      </c>
      <c r="M44540">
        <v>0</v>
      </c>
    </row>
    <row r="44541" spans="1:13" x14ac:dyDescent="0.3">
      <c r="A44541">
        <v>2015</v>
      </c>
      <c r="B44541">
        <v>1</v>
      </c>
      <c r="C44541">
        <v>13</v>
      </c>
      <c r="D44541" t="s">
        <v>1152</v>
      </c>
      <c r="E44541" t="s">
        <v>2745</v>
      </c>
      <c r="F44541" t="s">
        <v>2751</v>
      </c>
      <c r="G44541">
        <v>36.01</v>
      </c>
      <c r="H44541">
        <v>0</v>
      </c>
      <c r="I44541">
        <v>36.01</v>
      </c>
      <c r="J44541">
        <v>0</v>
      </c>
      <c r="K44541">
        <v>1118.4166666666861</v>
      </c>
      <c r="L44541">
        <v>1301.4166666666861</v>
      </c>
      <c r="M44541">
        <v>183</v>
      </c>
    </row>
    <row r="44542" spans="1:13" x14ac:dyDescent="0.3">
      <c r="A44542">
        <v>2014</v>
      </c>
      <c r="B44542">
        <v>2</v>
      </c>
      <c r="C44542">
        <v>11</v>
      </c>
      <c r="D44542" t="s">
        <v>922</v>
      </c>
      <c r="E44542" t="s">
        <v>2743</v>
      </c>
      <c r="F44542" t="s">
        <v>2771</v>
      </c>
      <c r="G44542">
        <v>0.5</v>
      </c>
      <c r="H44542">
        <v>0</v>
      </c>
      <c r="I44542">
        <v>0.5</v>
      </c>
      <c r="J44542">
        <v>0</v>
      </c>
      <c r="K44542">
        <v>1161.5500000000466</v>
      </c>
      <c r="L44542">
        <v>1161.5833333333139</v>
      </c>
      <c r="M44542">
        <v>3.3333333267364651E-2</v>
      </c>
    </row>
    <row r="44543" spans="1:13" x14ac:dyDescent="0.3">
      <c r="A44543">
        <v>2015</v>
      </c>
      <c r="B44543">
        <v>1</v>
      </c>
      <c r="C44543">
        <v>11</v>
      </c>
      <c r="D44543" t="s">
        <v>1150</v>
      </c>
      <c r="E44543" t="s">
        <v>2745</v>
      </c>
      <c r="F44543" t="s">
        <v>2828</v>
      </c>
      <c r="G44543">
        <v>2</v>
      </c>
      <c r="H44543">
        <v>0</v>
      </c>
      <c r="I44543">
        <v>2</v>
      </c>
      <c r="J44543">
        <v>0</v>
      </c>
      <c r="K44543">
        <v>1167.5000000000582</v>
      </c>
      <c r="L44543">
        <v>1350.5000000000582</v>
      </c>
      <c r="M44543">
        <v>183</v>
      </c>
    </row>
    <row r="44544" spans="1:13" x14ac:dyDescent="0.3">
      <c r="A44544">
        <v>2015</v>
      </c>
      <c r="B44544">
        <v>1</v>
      </c>
      <c r="C44544">
        <v>11</v>
      </c>
      <c r="D44544" t="s">
        <v>1150</v>
      </c>
      <c r="E44544" t="s">
        <v>2743</v>
      </c>
      <c r="F44544" t="s">
        <v>2874</v>
      </c>
      <c r="G44544">
        <v>1.5</v>
      </c>
      <c r="H44544">
        <v>1.5</v>
      </c>
      <c r="I44544">
        <v>0</v>
      </c>
      <c r="J44544">
        <v>0</v>
      </c>
      <c r="K44544">
        <v>1172.0000000000582</v>
      </c>
      <c r="L44544">
        <v>1208.0000000000582</v>
      </c>
      <c r="M44544">
        <v>36</v>
      </c>
    </row>
    <row r="44545" spans="1:13" x14ac:dyDescent="0.3">
      <c r="A44545">
        <v>2015</v>
      </c>
      <c r="B44545">
        <v>1</v>
      </c>
      <c r="C44545">
        <v>11</v>
      </c>
      <c r="D44545" t="s">
        <v>1150</v>
      </c>
      <c r="E44545" t="s">
        <v>2745</v>
      </c>
      <c r="F44545" t="s">
        <v>2751</v>
      </c>
      <c r="G44545">
        <v>15.91</v>
      </c>
      <c r="H44545">
        <v>0.01</v>
      </c>
      <c r="I44545">
        <v>15.9</v>
      </c>
      <c r="J44545">
        <v>0</v>
      </c>
      <c r="K44545">
        <v>1173.3333333333721</v>
      </c>
      <c r="L44545">
        <v>1356.3333333333721</v>
      </c>
      <c r="M44545">
        <v>183</v>
      </c>
    </row>
    <row r="44546" spans="1:13" x14ac:dyDescent="0.3">
      <c r="A44546">
        <v>2015</v>
      </c>
      <c r="B44546">
        <v>1</v>
      </c>
      <c r="C44546">
        <v>10</v>
      </c>
      <c r="D44546" t="s">
        <v>1149</v>
      </c>
      <c r="E44546" t="s">
        <v>2743</v>
      </c>
      <c r="F44546" t="s">
        <v>2823</v>
      </c>
      <c r="G44546">
        <v>15</v>
      </c>
      <c r="H44546">
        <v>15</v>
      </c>
      <c r="I44546">
        <v>0</v>
      </c>
      <c r="J44546">
        <v>0</v>
      </c>
      <c r="K44546">
        <v>1191.3333333333721</v>
      </c>
      <c r="L44546">
        <v>1227.3333333333721</v>
      </c>
      <c r="M44546">
        <v>36</v>
      </c>
    </row>
    <row r="44547" spans="1:13" x14ac:dyDescent="0.3">
      <c r="A44547">
        <v>2015</v>
      </c>
      <c r="B44547">
        <v>1</v>
      </c>
      <c r="C44547">
        <v>10</v>
      </c>
      <c r="D44547" t="s">
        <v>1149</v>
      </c>
      <c r="E44547" t="s">
        <v>2743</v>
      </c>
      <c r="F44547" t="s">
        <v>2874</v>
      </c>
      <c r="G44547">
        <v>1.01</v>
      </c>
      <c r="H44547">
        <v>1</v>
      </c>
      <c r="I44547">
        <v>0</v>
      </c>
      <c r="J44547">
        <v>0.01</v>
      </c>
      <c r="K44547">
        <v>1193.0000000000582</v>
      </c>
      <c r="L44547">
        <v>1229.0000000000582</v>
      </c>
      <c r="M44547">
        <v>36</v>
      </c>
    </row>
    <row r="44548" spans="1:13" x14ac:dyDescent="0.3">
      <c r="A44548">
        <v>2015</v>
      </c>
      <c r="B44548">
        <v>1</v>
      </c>
      <c r="C44548">
        <v>10</v>
      </c>
      <c r="D44548" t="s">
        <v>1149</v>
      </c>
      <c r="E44548" t="s">
        <v>2745</v>
      </c>
      <c r="F44548" t="s">
        <v>2751</v>
      </c>
      <c r="G44548">
        <v>7.7</v>
      </c>
      <c r="H44548">
        <v>7.7</v>
      </c>
      <c r="I44548">
        <v>0</v>
      </c>
      <c r="J44548">
        <v>0</v>
      </c>
      <c r="K44548">
        <v>1193.0000000000582</v>
      </c>
      <c r="L44548">
        <v>1376.0000000000582</v>
      </c>
      <c r="M44548">
        <v>183</v>
      </c>
    </row>
    <row r="44549" spans="1:13" x14ac:dyDescent="0.3">
      <c r="A44549">
        <v>2015</v>
      </c>
      <c r="B44549">
        <v>12</v>
      </c>
      <c r="C44549">
        <v>28</v>
      </c>
      <c r="D44549" t="s">
        <v>1431</v>
      </c>
      <c r="E44549" t="s">
        <v>2745</v>
      </c>
      <c r="F44549" t="s">
        <v>2796</v>
      </c>
      <c r="G44549">
        <v>0.28000000000000003</v>
      </c>
      <c r="H44549">
        <v>0</v>
      </c>
      <c r="I44549">
        <v>0</v>
      </c>
      <c r="J44549">
        <v>0.28000000000000003</v>
      </c>
      <c r="K44549">
        <v>1209.8333333332557</v>
      </c>
      <c r="L44549">
        <v>2587.5</v>
      </c>
      <c r="M44549">
        <v>1377.6666666667443</v>
      </c>
    </row>
    <row r="44550" spans="1:13" x14ac:dyDescent="0.3">
      <c r="A44550">
        <v>2015</v>
      </c>
      <c r="B44550">
        <v>2</v>
      </c>
      <c r="C44550">
        <v>14</v>
      </c>
      <c r="D44550" t="s">
        <v>1184</v>
      </c>
      <c r="E44550" t="s">
        <v>2743</v>
      </c>
      <c r="F44550" t="s">
        <v>2874</v>
      </c>
      <c r="G44550">
        <v>64.28</v>
      </c>
      <c r="H44550">
        <v>9.1800000000000015</v>
      </c>
      <c r="I44550">
        <v>55.1</v>
      </c>
      <c r="J44550">
        <v>0</v>
      </c>
      <c r="K44550">
        <v>1225.2500000000582</v>
      </c>
      <c r="L44550">
        <v>1243.3333333334012</v>
      </c>
      <c r="M44550">
        <v>18.083333333343035</v>
      </c>
    </row>
    <row r="44551" spans="1:13" x14ac:dyDescent="0.3">
      <c r="A44551">
        <v>2015</v>
      </c>
      <c r="B44551">
        <v>1</v>
      </c>
      <c r="C44551">
        <v>8</v>
      </c>
      <c r="D44551" t="s">
        <v>1147</v>
      </c>
      <c r="E44551" t="s">
        <v>2743</v>
      </c>
      <c r="F44551" t="s">
        <v>2874</v>
      </c>
      <c r="G44551">
        <v>0.01</v>
      </c>
      <c r="H44551">
        <v>0.01</v>
      </c>
      <c r="I44551">
        <v>0</v>
      </c>
      <c r="J44551">
        <v>0</v>
      </c>
      <c r="K44551">
        <v>1236.1666666666861</v>
      </c>
      <c r="L44551">
        <v>1272.1666666666861</v>
      </c>
      <c r="M44551">
        <v>36</v>
      </c>
    </row>
    <row r="44552" spans="1:13" x14ac:dyDescent="0.3">
      <c r="A44552">
        <v>2015</v>
      </c>
      <c r="B44552">
        <v>1</v>
      </c>
      <c r="C44552">
        <v>8</v>
      </c>
      <c r="D44552" t="s">
        <v>1147</v>
      </c>
      <c r="E44552" t="s">
        <v>2745</v>
      </c>
      <c r="F44552" t="s">
        <v>2751</v>
      </c>
      <c r="G44552">
        <v>93.4</v>
      </c>
      <c r="H44552">
        <v>6.6</v>
      </c>
      <c r="I44552">
        <v>86.8</v>
      </c>
      <c r="J44552">
        <v>0</v>
      </c>
      <c r="K44552">
        <v>1239.6666666667443</v>
      </c>
      <c r="L44552">
        <v>1422.6666666667443</v>
      </c>
      <c r="M44552">
        <v>183</v>
      </c>
    </row>
    <row r="44553" spans="1:13" x14ac:dyDescent="0.3">
      <c r="A44553">
        <v>2015</v>
      </c>
      <c r="B44553">
        <v>2</v>
      </c>
      <c r="C44553">
        <v>24</v>
      </c>
      <c r="D44553" t="s">
        <v>1194</v>
      </c>
      <c r="E44553" t="s">
        <v>2745</v>
      </c>
      <c r="G44553">
        <v>37.799999999999997</v>
      </c>
      <c r="H44553">
        <v>0</v>
      </c>
      <c r="I44553">
        <v>37.799999999999997</v>
      </c>
      <c r="J44553">
        <v>0</v>
      </c>
      <c r="K44553">
        <v>1245.9499999999534</v>
      </c>
      <c r="L44553">
        <v>1262.1000000000349</v>
      </c>
      <c r="M44553">
        <v>16.150000000081491</v>
      </c>
    </row>
    <row r="44554" spans="1:13" x14ac:dyDescent="0.3">
      <c r="A44554">
        <v>2016</v>
      </c>
      <c r="B44554">
        <v>2</v>
      </c>
      <c r="C44554">
        <v>17</v>
      </c>
      <c r="D44554" t="s">
        <v>1482</v>
      </c>
      <c r="E44554" t="s">
        <v>2745</v>
      </c>
      <c r="F44554" t="s">
        <v>2957</v>
      </c>
      <c r="G44554">
        <v>449</v>
      </c>
      <c r="H44554">
        <v>0</v>
      </c>
      <c r="I44554">
        <v>449</v>
      </c>
      <c r="J44554">
        <v>0</v>
      </c>
      <c r="K44554">
        <v>1302.4333333333489</v>
      </c>
      <c r="L44554">
        <v>1302.4333333333489</v>
      </c>
      <c r="M44554">
        <v>0</v>
      </c>
    </row>
    <row r="44555" spans="1:13" x14ac:dyDescent="0.3">
      <c r="A44555">
        <v>2020</v>
      </c>
      <c r="B44555">
        <v>2</v>
      </c>
      <c r="C44555">
        <v>2</v>
      </c>
      <c r="D44555" t="s">
        <v>2606</v>
      </c>
      <c r="E44555" t="s">
        <v>2743</v>
      </c>
      <c r="F44555" t="s">
        <v>2869</v>
      </c>
      <c r="G44555">
        <v>583.68999999999994</v>
      </c>
      <c r="H44555">
        <v>132.04</v>
      </c>
      <c r="I44555">
        <v>367.95</v>
      </c>
      <c r="J44555">
        <v>83.7</v>
      </c>
      <c r="K44555">
        <v>1322.9166666665697</v>
      </c>
      <c r="L44555">
        <v>2105.6499999999069</v>
      </c>
      <c r="M44555">
        <v>782.73333333333721</v>
      </c>
    </row>
    <row r="44556" spans="1:13" x14ac:dyDescent="0.3">
      <c r="A44556">
        <v>2019</v>
      </c>
      <c r="B44556">
        <v>11</v>
      </c>
      <c r="C44556">
        <v>11</v>
      </c>
      <c r="D44556" t="s">
        <v>2523</v>
      </c>
      <c r="E44556" t="s">
        <v>3035</v>
      </c>
      <c r="F44556" t="s">
        <v>3042</v>
      </c>
      <c r="G44556">
        <v>5.0109999999999992</v>
      </c>
      <c r="H44556">
        <v>0</v>
      </c>
      <c r="I44556">
        <v>4.992</v>
      </c>
      <c r="J44556">
        <v>1.9E-2</v>
      </c>
      <c r="K44556">
        <v>1374.0416666665406</v>
      </c>
      <c r="L44556">
        <v>1375.2499999999709</v>
      </c>
      <c r="M44556">
        <v>1.2083333334303461</v>
      </c>
    </row>
    <row r="44557" spans="1:13" x14ac:dyDescent="0.3">
      <c r="A44557">
        <v>2015</v>
      </c>
      <c r="B44557">
        <v>1</v>
      </c>
      <c r="C44557">
        <v>2</v>
      </c>
      <c r="D44557" t="s">
        <v>1141</v>
      </c>
      <c r="E44557" t="s">
        <v>2743</v>
      </c>
      <c r="F44557" t="s">
        <v>2823</v>
      </c>
      <c r="G44557">
        <v>0.02</v>
      </c>
      <c r="H44557">
        <v>0.01</v>
      </c>
      <c r="I44557">
        <v>0</v>
      </c>
      <c r="J44557">
        <v>0.01</v>
      </c>
      <c r="K44557">
        <v>1381.2500000000582</v>
      </c>
      <c r="L44557">
        <v>1417.2500000000582</v>
      </c>
      <c r="M44557">
        <v>36</v>
      </c>
    </row>
    <row r="44558" spans="1:13" x14ac:dyDescent="0.3">
      <c r="A44558">
        <v>2019</v>
      </c>
      <c r="B44558">
        <v>1</v>
      </c>
      <c r="C44558">
        <v>18</v>
      </c>
      <c r="D44558" t="s">
        <v>2287</v>
      </c>
      <c r="E44558" t="s">
        <v>2743</v>
      </c>
      <c r="F44558" t="s">
        <v>2869</v>
      </c>
      <c r="G44558">
        <v>2.2999999999999998</v>
      </c>
      <c r="H44558">
        <v>0.5</v>
      </c>
      <c r="I44558">
        <v>1.05</v>
      </c>
      <c r="J44558">
        <v>0.75</v>
      </c>
      <c r="K44558">
        <v>1393.1916666667094</v>
      </c>
      <c r="L44558">
        <v>1469.9583333333721</v>
      </c>
      <c r="M44558">
        <v>76.766666666662786</v>
      </c>
    </row>
    <row r="44559" spans="1:13" x14ac:dyDescent="0.3">
      <c r="A44559">
        <v>2018</v>
      </c>
      <c r="B44559">
        <v>9</v>
      </c>
      <c r="C44559">
        <v>10</v>
      </c>
      <c r="D44559" t="s">
        <v>2161</v>
      </c>
      <c r="E44559" t="s">
        <v>2745</v>
      </c>
      <c r="F44559" t="s">
        <v>2760</v>
      </c>
      <c r="G44559">
        <v>1.05</v>
      </c>
      <c r="H44559">
        <v>0</v>
      </c>
      <c r="I44559">
        <v>1.05</v>
      </c>
      <c r="J44559">
        <v>0</v>
      </c>
      <c r="K44559">
        <v>1418.2333333334536</v>
      </c>
      <c r="L44559">
        <v>1428.7333333334536</v>
      </c>
      <c r="M44559">
        <v>10.5</v>
      </c>
    </row>
    <row r="44560" spans="1:13" x14ac:dyDescent="0.3">
      <c r="A44560">
        <v>2015</v>
      </c>
      <c r="B44560">
        <v>2</v>
      </c>
      <c r="C44560">
        <v>4</v>
      </c>
      <c r="D44560" t="s">
        <v>1174</v>
      </c>
      <c r="E44560" t="s">
        <v>2743</v>
      </c>
      <c r="F44560" t="s">
        <v>2759</v>
      </c>
      <c r="G44560">
        <v>7.6</v>
      </c>
      <c r="H44560">
        <v>7.6</v>
      </c>
      <c r="I44560">
        <v>0</v>
      </c>
      <c r="J44560">
        <v>0</v>
      </c>
      <c r="K44560">
        <v>1442.6333333331859</v>
      </c>
      <c r="L44560">
        <v>1469.8333333333139</v>
      </c>
      <c r="M44560">
        <v>27.200000000128057</v>
      </c>
    </row>
    <row r="44561" spans="1:13" x14ac:dyDescent="0.3">
      <c r="A44561">
        <v>2016</v>
      </c>
      <c r="B44561">
        <v>2</v>
      </c>
      <c r="C44561">
        <v>10</v>
      </c>
      <c r="D44561" t="s">
        <v>1475</v>
      </c>
      <c r="E44561" t="s">
        <v>2745</v>
      </c>
      <c r="F44561" t="s">
        <v>3011</v>
      </c>
      <c r="G44561">
        <v>170</v>
      </c>
      <c r="H44561">
        <v>0</v>
      </c>
      <c r="I44561">
        <v>170</v>
      </c>
      <c r="J44561">
        <v>0</v>
      </c>
      <c r="K44561">
        <v>1469.6833333333489</v>
      </c>
      <c r="L44561">
        <v>1469.6833333333489</v>
      </c>
      <c r="M44561">
        <v>0</v>
      </c>
    </row>
    <row r="44562" spans="1:13" x14ac:dyDescent="0.3">
      <c r="A44562">
        <v>2015</v>
      </c>
      <c r="B44562">
        <v>2</v>
      </c>
      <c r="C44562">
        <v>13</v>
      </c>
      <c r="D44562" t="s">
        <v>1183</v>
      </c>
      <c r="E44562" t="s">
        <v>2745</v>
      </c>
      <c r="F44562" t="s">
        <v>2828</v>
      </c>
      <c r="G44562">
        <v>1636</v>
      </c>
      <c r="H44562">
        <v>41.8</v>
      </c>
      <c r="I44562">
        <v>1594.2</v>
      </c>
      <c r="J44562">
        <v>0</v>
      </c>
      <c r="K44562">
        <v>1505.1333333333023</v>
      </c>
      <c r="L44562">
        <v>1749.3833333333605</v>
      </c>
      <c r="M44562">
        <v>244.25000000005821</v>
      </c>
    </row>
    <row r="44563" spans="1:13" x14ac:dyDescent="0.3">
      <c r="A44563">
        <v>2015</v>
      </c>
      <c r="B44563">
        <v>2</v>
      </c>
      <c r="C44563">
        <v>12</v>
      </c>
      <c r="D44563" t="s">
        <v>1182</v>
      </c>
      <c r="E44563" t="s">
        <v>2745</v>
      </c>
      <c r="F44563" t="s">
        <v>3011</v>
      </c>
      <c r="G44563">
        <v>310</v>
      </c>
      <c r="H44563">
        <v>0</v>
      </c>
      <c r="I44563">
        <v>310</v>
      </c>
      <c r="J44563">
        <v>0</v>
      </c>
      <c r="K44563">
        <v>1539.2666666666628</v>
      </c>
      <c r="L44563">
        <v>1540.3666666667559</v>
      </c>
      <c r="M44563">
        <v>1.1000000000931323</v>
      </c>
    </row>
    <row r="44564" spans="1:13" x14ac:dyDescent="0.3">
      <c r="A44564">
        <v>2013</v>
      </c>
      <c r="B44564">
        <v>12</v>
      </c>
      <c r="C44564">
        <v>8</v>
      </c>
      <c r="D44564" t="s">
        <v>857</v>
      </c>
      <c r="E44564" t="s">
        <v>2743</v>
      </c>
      <c r="F44564" t="s">
        <v>2823</v>
      </c>
      <c r="G44564">
        <v>4.63</v>
      </c>
      <c r="H44564">
        <v>0</v>
      </c>
      <c r="I44564">
        <v>4.63</v>
      </c>
      <c r="J44564">
        <v>0</v>
      </c>
      <c r="K44564">
        <v>1622.333333333343</v>
      </c>
      <c r="L44564">
        <v>1625.8333333333139</v>
      </c>
      <c r="M44564">
        <v>3.4999999999708962</v>
      </c>
    </row>
    <row r="44565" spans="1:13" x14ac:dyDescent="0.3">
      <c r="A44565">
        <v>2015</v>
      </c>
      <c r="B44565">
        <v>2</v>
      </c>
      <c r="C44565">
        <v>16</v>
      </c>
      <c r="D44565" t="s">
        <v>1186</v>
      </c>
      <c r="E44565" t="s">
        <v>2743</v>
      </c>
      <c r="F44565" t="s">
        <v>2759</v>
      </c>
      <c r="G44565">
        <v>5.2</v>
      </c>
      <c r="H44565">
        <v>5.2</v>
      </c>
      <c r="I44565">
        <v>0</v>
      </c>
      <c r="J44565">
        <v>0</v>
      </c>
      <c r="K44565">
        <v>1698.0416666666279</v>
      </c>
      <c r="L44565">
        <v>1697.0416666666861</v>
      </c>
      <c r="M44565">
        <v>-0.99999999994179234</v>
      </c>
    </row>
    <row r="44566" spans="1:13" x14ac:dyDescent="0.3">
      <c r="A44566">
        <v>2013</v>
      </c>
      <c r="B44566">
        <v>12</v>
      </c>
      <c r="C44566">
        <v>26</v>
      </c>
      <c r="D44566" t="s">
        <v>875</v>
      </c>
      <c r="E44566" t="s">
        <v>2743</v>
      </c>
      <c r="F44566" t="s">
        <v>2827</v>
      </c>
      <c r="G44566">
        <v>0.4</v>
      </c>
      <c r="H44566">
        <v>0</v>
      </c>
      <c r="I44566">
        <v>0.4</v>
      </c>
      <c r="J44566">
        <v>0</v>
      </c>
      <c r="K44566">
        <v>1757.5666666666511</v>
      </c>
      <c r="L44566">
        <v>1761.5666666665929</v>
      </c>
      <c r="M44566">
        <v>3.9999999999417923</v>
      </c>
    </row>
    <row r="44567" spans="1:13" x14ac:dyDescent="0.3">
      <c r="A44567">
        <v>2014</v>
      </c>
      <c r="B44567">
        <v>1</v>
      </c>
      <c r="C44567">
        <v>6</v>
      </c>
      <c r="D44567" t="s">
        <v>886</v>
      </c>
      <c r="E44567" t="s">
        <v>2745</v>
      </c>
      <c r="F44567" t="s">
        <v>2766</v>
      </c>
      <c r="G44567">
        <v>918.6</v>
      </c>
      <c r="H44567">
        <v>640.70000000000005</v>
      </c>
      <c r="I44567">
        <v>267.89999999999998</v>
      </c>
      <c r="J44567">
        <v>10</v>
      </c>
      <c r="K44567">
        <v>1805.7566666666419</v>
      </c>
      <c r="L44567">
        <v>1932.6266666666488</v>
      </c>
      <c r="M44567">
        <v>126.87000000000698</v>
      </c>
    </row>
    <row r="44568" spans="1:13" x14ac:dyDescent="0.3">
      <c r="A44568">
        <v>2014</v>
      </c>
      <c r="B44568">
        <v>11</v>
      </c>
      <c r="C44568">
        <v>14</v>
      </c>
      <c r="D44568" t="s">
        <v>1092</v>
      </c>
      <c r="E44568" t="s">
        <v>2743</v>
      </c>
      <c r="F44568" t="s">
        <v>2759</v>
      </c>
      <c r="G44568">
        <v>3.1</v>
      </c>
      <c r="H44568">
        <v>0</v>
      </c>
      <c r="I44568">
        <v>0.6</v>
      </c>
      <c r="J44568">
        <v>2.5</v>
      </c>
      <c r="K44568">
        <v>1995.5583333333198</v>
      </c>
      <c r="L44568">
        <v>1992.7749999999942</v>
      </c>
      <c r="M44568">
        <v>-2.7833333333255723</v>
      </c>
    </row>
    <row r="44569" spans="1:13" x14ac:dyDescent="0.3">
      <c r="A44569">
        <v>2014</v>
      </c>
      <c r="B44569">
        <v>1</v>
      </c>
      <c r="C44569">
        <v>26</v>
      </c>
      <c r="D44569" t="s">
        <v>906</v>
      </c>
      <c r="E44569" t="s">
        <v>2745</v>
      </c>
      <c r="G44569">
        <v>13.17</v>
      </c>
      <c r="H44569">
        <v>0</v>
      </c>
      <c r="I44569">
        <v>2.97</v>
      </c>
      <c r="J44569">
        <v>10.199999999999999</v>
      </c>
      <c r="K44569">
        <v>2190.8958333332848</v>
      </c>
      <c r="L44569">
        <v>2191.604166666657</v>
      </c>
      <c r="M44569">
        <v>0.70833333337213844</v>
      </c>
    </row>
    <row r="44570" spans="1:13" x14ac:dyDescent="0.3">
      <c r="A44570">
        <v>2018</v>
      </c>
      <c r="B44570">
        <v>9</v>
      </c>
      <c r="C44570">
        <v>26</v>
      </c>
      <c r="D44570" t="s">
        <v>2174</v>
      </c>
      <c r="E44570" t="s">
        <v>2743</v>
      </c>
      <c r="F44570" t="s">
        <v>2759</v>
      </c>
      <c r="G44570">
        <v>0.01</v>
      </c>
      <c r="H44570">
        <v>0</v>
      </c>
      <c r="I44570">
        <v>0.01</v>
      </c>
      <c r="J44570">
        <v>0</v>
      </c>
      <c r="K44570">
        <v>2259.2000000001281</v>
      </c>
      <c r="L44570">
        <v>4075.2000000000698</v>
      </c>
      <c r="M44570">
        <v>1815.9999999999418</v>
      </c>
    </row>
    <row r="44571" spans="1:13" x14ac:dyDescent="0.3">
      <c r="A44571">
        <v>2013</v>
      </c>
      <c r="B44571">
        <v>12</v>
      </c>
      <c r="C44571">
        <v>21</v>
      </c>
      <c r="D44571" t="s">
        <v>870</v>
      </c>
      <c r="E44571" t="s">
        <v>2743</v>
      </c>
      <c r="F44571" t="s">
        <v>2817</v>
      </c>
      <c r="G44571">
        <v>0.04</v>
      </c>
      <c r="H44571">
        <v>0.04</v>
      </c>
      <c r="I44571">
        <v>0</v>
      </c>
      <c r="J44571">
        <v>0</v>
      </c>
      <c r="K44571">
        <v>2401.1499999999069</v>
      </c>
      <c r="L44571">
        <v>2402.8166666665929</v>
      </c>
      <c r="M44571">
        <v>1.6666666666860692</v>
      </c>
    </row>
    <row r="44572" spans="1:13" x14ac:dyDescent="0.3">
      <c r="A44572">
        <v>2013</v>
      </c>
      <c r="B44572">
        <v>1</v>
      </c>
      <c r="C44572">
        <v>19</v>
      </c>
      <c r="D44572" t="s">
        <v>642</v>
      </c>
      <c r="E44572" t="s">
        <v>2866</v>
      </c>
      <c r="F44572" t="s">
        <v>2875</v>
      </c>
      <c r="G44572">
        <v>2.7500000000000004</v>
      </c>
      <c r="H44572">
        <v>2.2000000000000002</v>
      </c>
      <c r="I44572">
        <v>0.35</v>
      </c>
      <c r="J44572">
        <v>0.2</v>
      </c>
      <c r="K44572">
        <v>2434.444444444438</v>
      </c>
      <c r="L44572">
        <v>51.211111111042555</v>
      </c>
      <c r="M44572">
        <v>-2383.2333333333954</v>
      </c>
    </row>
    <row r="44573" spans="1:13" x14ac:dyDescent="0.3">
      <c r="A44573">
        <v>2015</v>
      </c>
      <c r="B44573">
        <v>1</v>
      </c>
      <c r="C44573">
        <v>9</v>
      </c>
      <c r="D44573" t="s">
        <v>1148</v>
      </c>
      <c r="E44573" t="s">
        <v>2747</v>
      </c>
      <c r="F44573" t="s">
        <v>2964</v>
      </c>
      <c r="G44573">
        <v>0.01</v>
      </c>
      <c r="H44573">
        <v>0</v>
      </c>
      <c r="I44573">
        <v>0.01</v>
      </c>
      <c r="J44573">
        <v>0</v>
      </c>
      <c r="K44573">
        <v>2472.4833333333372</v>
      </c>
      <c r="L44573">
        <v>2472.6000000000349</v>
      </c>
      <c r="M44573">
        <v>0.11666666669771075</v>
      </c>
    </row>
    <row r="44574" spans="1:13" x14ac:dyDescent="0.3">
      <c r="A44574">
        <v>2014</v>
      </c>
      <c r="B44574">
        <v>1</v>
      </c>
      <c r="C44574">
        <v>20</v>
      </c>
      <c r="D44574" t="s">
        <v>900</v>
      </c>
      <c r="E44574" t="s">
        <v>2745</v>
      </c>
      <c r="G44574">
        <v>1.69</v>
      </c>
      <c r="H44574">
        <v>0</v>
      </c>
      <c r="I44574">
        <v>1.69</v>
      </c>
      <c r="J44574">
        <v>0</v>
      </c>
      <c r="K44574">
        <v>2921.1722222222015</v>
      </c>
      <c r="L44574">
        <v>2923.5222222222365</v>
      </c>
      <c r="M44574">
        <v>2.3500000000349246</v>
      </c>
    </row>
    <row r="44575" spans="1:13" x14ac:dyDescent="0.3">
      <c r="A44575">
        <v>2014</v>
      </c>
      <c r="B44575">
        <v>1</v>
      </c>
      <c r="C44575">
        <v>31</v>
      </c>
      <c r="D44575" t="s">
        <v>911</v>
      </c>
      <c r="E44575" t="s">
        <v>2747</v>
      </c>
      <c r="F44575" t="s">
        <v>2939</v>
      </c>
      <c r="G44575">
        <v>0.4</v>
      </c>
      <c r="H44575">
        <v>0.1</v>
      </c>
      <c r="I44575">
        <v>0</v>
      </c>
      <c r="J44575">
        <v>0.3</v>
      </c>
      <c r="K44575">
        <v>8764.5</v>
      </c>
      <c r="L44575">
        <v>8768.0000000000582</v>
      </c>
      <c r="M44575">
        <v>3.5000000000582077</v>
      </c>
    </row>
    <row r="44576" spans="1:13" x14ac:dyDescent="0.3">
      <c r="A44576">
        <v>2010</v>
      </c>
      <c r="B44576">
        <v>8</v>
      </c>
      <c r="C44576">
        <v>13</v>
      </c>
      <c r="D44576" t="s">
        <v>7</v>
      </c>
      <c r="E44576" t="s">
        <v>2747</v>
      </c>
      <c r="F44576" t="s">
        <v>2748</v>
      </c>
      <c r="G44576">
        <v>0.06</v>
      </c>
      <c r="H44576">
        <v>0</v>
      </c>
      <c r="I44576">
        <v>0.06</v>
      </c>
      <c r="J44576">
        <v>0</v>
      </c>
      <c r="K44576" t="e">
        <v>#VALUE!</v>
      </c>
      <c r="L44576" t="e">
        <v>#VALUE!</v>
      </c>
      <c r="M44576" t="e">
        <v>#VALUE!</v>
      </c>
    </row>
    <row r="44577" spans="1:13" x14ac:dyDescent="0.3">
      <c r="A44577">
        <v>2010</v>
      </c>
      <c r="B44577">
        <v>10</v>
      </c>
      <c r="C44577">
        <v>18</v>
      </c>
      <c r="D44577" t="s">
        <v>40</v>
      </c>
      <c r="E44577" t="s">
        <v>2785</v>
      </c>
      <c r="F44577" t="s">
        <v>2786</v>
      </c>
      <c r="G44577">
        <v>7</v>
      </c>
      <c r="H44577">
        <v>0</v>
      </c>
      <c r="I44577">
        <v>5.35</v>
      </c>
      <c r="J44577">
        <v>1.65</v>
      </c>
      <c r="K44577" t="e">
        <v>#VALUE!</v>
      </c>
      <c r="L44577" t="e">
        <v>#VALUE!</v>
      </c>
      <c r="M44577" t="e">
        <v>#VALUE!</v>
      </c>
    </row>
    <row r="44578" spans="1:13" x14ac:dyDescent="0.3">
      <c r="A44578">
        <v>2010</v>
      </c>
      <c r="B44578">
        <v>10</v>
      </c>
      <c r="C44578">
        <v>30</v>
      </c>
      <c r="D44578" t="s">
        <v>50</v>
      </c>
      <c r="E44578" t="s">
        <v>2747</v>
      </c>
      <c r="F44578" t="s">
        <v>2802</v>
      </c>
      <c r="G44578">
        <v>4</v>
      </c>
      <c r="H44578">
        <v>2.5</v>
      </c>
      <c r="I44578">
        <v>0.5</v>
      </c>
      <c r="J44578">
        <v>1</v>
      </c>
      <c r="K44578" t="e">
        <v>#VALUE!</v>
      </c>
      <c r="L44578" t="e">
        <v>#VALUE!</v>
      </c>
      <c r="M44578" t="e">
        <v>#VALUE!</v>
      </c>
    </row>
    <row r="44579" spans="1:13" x14ac:dyDescent="0.3">
      <c r="A44579">
        <v>2010</v>
      </c>
      <c r="B44579">
        <v>12</v>
      </c>
      <c r="C44579">
        <v>2</v>
      </c>
      <c r="D44579" t="s">
        <v>82</v>
      </c>
      <c r="E44579" t="s">
        <v>2743</v>
      </c>
      <c r="F44579" t="s">
        <v>2827</v>
      </c>
      <c r="G44579">
        <v>1.0399999999999998</v>
      </c>
      <c r="H44579">
        <v>0.1</v>
      </c>
      <c r="I44579">
        <v>0.93999999999999984</v>
      </c>
      <c r="J44579">
        <v>0</v>
      </c>
      <c r="K44579" t="e">
        <v>#VALUE!</v>
      </c>
      <c r="L44579" t="e">
        <v>#VALUE!</v>
      </c>
      <c r="M44579" t="e">
        <v>#VALUE!</v>
      </c>
    </row>
    <row r="44580" spans="1:13" x14ac:dyDescent="0.3">
      <c r="A44580">
        <v>2010</v>
      </c>
      <c r="B44580">
        <v>12</v>
      </c>
      <c r="C44580">
        <v>8</v>
      </c>
      <c r="D44580" t="s">
        <v>88</v>
      </c>
      <c r="E44580" t="s">
        <v>2785</v>
      </c>
      <c r="F44580" t="s">
        <v>2786</v>
      </c>
      <c r="G44580">
        <v>5.3299999999999992</v>
      </c>
      <c r="H44580">
        <v>0</v>
      </c>
      <c r="I44580">
        <v>2.27</v>
      </c>
      <c r="J44580">
        <v>3.06</v>
      </c>
      <c r="K44580" t="e">
        <v>#VALUE!</v>
      </c>
      <c r="L44580" t="e">
        <v>#VALUE!</v>
      </c>
      <c r="M44580" t="e">
        <v>#VALUE!</v>
      </c>
    </row>
    <row r="44581" spans="1:13" x14ac:dyDescent="0.3">
      <c r="A44581">
        <v>2010</v>
      </c>
      <c r="B44581">
        <v>12</v>
      </c>
      <c r="C44581">
        <v>15</v>
      </c>
      <c r="D44581" t="s">
        <v>95</v>
      </c>
      <c r="E44581" t="s">
        <v>2785</v>
      </c>
      <c r="F44581" t="s">
        <v>2899</v>
      </c>
      <c r="G44581">
        <v>2.7</v>
      </c>
      <c r="H44581">
        <v>0</v>
      </c>
      <c r="I44581">
        <v>2.7</v>
      </c>
      <c r="J44581">
        <v>0</v>
      </c>
      <c r="K44581" t="e">
        <v>#VALUE!</v>
      </c>
      <c r="L44581" t="e">
        <v>#VALUE!</v>
      </c>
      <c r="M44581" t="e">
        <v>#VALUE!</v>
      </c>
    </row>
    <row r="44582" spans="1:13" x14ac:dyDescent="0.3">
      <c r="A44582">
        <v>2010</v>
      </c>
      <c r="B44582">
        <v>12</v>
      </c>
      <c r="C44582">
        <v>18</v>
      </c>
      <c r="D44582" t="s">
        <v>98</v>
      </c>
      <c r="E44582" t="s">
        <v>2866</v>
      </c>
      <c r="F44582" t="s">
        <v>2867</v>
      </c>
      <c r="G44582">
        <v>0.95</v>
      </c>
      <c r="H44582">
        <v>0.35</v>
      </c>
      <c r="I44582">
        <v>0.6</v>
      </c>
      <c r="J44582">
        <v>0</v>
      </c>
      <c r="K44582" t="e">
        <v>#VALUE!</v>
      </c>
      <c r="L44582" t="e">
        <v>#VALUE!</v>
      </c>
      <c r="M44582" t="e">
        <v>#VALUE!</v>
      </c>
    </row>
    <row r="44583" spans="1:13" x14ac:dyDescent="0.3">
      <c r="A44583">
        <v>2011</v>
      </c>
      <c r="B44583">
        <v>1</v>
      </c>
      <c r="C44583">
        <v>1</v>
      </c>
      <c r="D44583" t="s">
        <v>112</v>
      </c>
      <c r="E44583" t="s">
        <v>2747</v>
      </c>
      <c r="F44583" t="s">
        <v>2930</v>
      </c>
      <c r="G44583">
        <v>0.01</v>
      </c>
      <c r="H44583">
        <v>0</v>
      </c>
      <c r="I44583">
        <v>0.01</v>
      </c>
      <c r="J44583">
        <v>0</v>
      </c>
      <c r="K44583" t="e">
        <v>#VALUE!</v>
      </c>
      <c r="L44583" t="e">
        <v>#VALUE!</v>
      </c>
      <c r="M44583" t="e">
        <v>#VALUE!</v>
      </c>
    </row>
    <row r="44584" spans="1:13" x14ac:dyDescent="0.3">
      <c r="A44584">
        <v>2011</v>
      </c>
      <c r="B44584">
        <v>1</v>
      </c>
      <c r="C44584">
        <v>7</v>
      </c>
      <c r="D44584" t="s">
        <v>118</v>
      </c>
      <c r="E44584" t="s">
        <v>2747</v>
      </c>
      <c r="F44584" t="s">
        <v>2923</v>
      </c>
      <c r="G44584">
        <v>0.01</v>
      </c>
      <c r="H44584">
        <v>0</v>
      </c>
      <c r="I44584">
        <v>0.01</v>
      </c>
      <c r="J44584">
        <v>0</v>
      </c>
      <c r="K44584" t="e">
        <v>#VALUE!</v>
      </c>
      <c r="L44584" t="e">
        <v>#VALUE!</v>
      </c>
      <c r="M44584" t="e">
        <v>#VALUE!</v>
      </c>
    </row>
    <row r="44585" spans="1:13" x14ac:dyDescent="0.3">
      <c r="A44585">
        <v>2011</v>
      </c>
      <c r="B44585">
        <v>2</v>
      </c>
      <c r="C44585">
        <v>24</v>
      </c>
      <c r="D44585" t="s">
        <v>166</v>
      </c>
      <c r="E44585" t="s">
        <v>2747</v>
      </c>
      <c r="F44585" t="s">
        <v>2956</v>
      </c>
      <c r="G44585">
        <v>2.2999999999999998</v>
      </c>
      <c r="H44585">
        <v>0</v>
      </c>
      <c r="I44585">
        <v>2.2999999999999998</v>
      </c>
      <c r="J44585">
        <v>0</v>
      </c>
      <c r="K44585" t="e">
        <v>#VALUE!</v>
      </c>
      <c r="L44585" t="e">
        <v>#VALUE!</v>
      </c>
      <c r="M44585" t="e">
        <v>#VALUE!</v>
      </c>
    </row>
    <row r="44586" spans="1:13" x14ac:dyDescent="0.3">
      <c r="A44586">
        <v>2011</v>
      </c>
      <c r="B44586">
        <v>2</v>
      </c>
      <c r="C44586">
        <v>28</v>
      </c>
      <c r="D44586" t="s">
        <v>170</v>
      </c>
      <c r="E44586" t="s">
        <v>2747</v>
      </c>
      <c r="F44586" t="s">
        <v>2967</v>
      </c>
      <c r="G44586">
        <v>0.25</v>
      </c>
      <c r="H44586">
        <v>0</v>
      </c>
      <c r="I44586">
        <v>0.25</v>
      </c>
      <c r="J44586">
        <v>0</v>
      </c>
      <c r="K44586" t="e">
        <v>#VALUE!</v>
      </c>
      <c r="L44586" t="e">
        <v>#VALUE!</v>
      </c>
      <c r="M44586" t="e">
        <v>#VALUE!</v>
      </c>
    </row>
    <row r="44587" spans="1:13" x14ac:dyDescent="0.3">
      <c r="A44587">
        <v>2011</v>
      </c>
      <c r="B44587">
        <v>2</v>
      </c>
      <c r="C44587">
        <v>28</v>
      </c>
      <c r="D44587" t="s">
        <v>170</v>
      </c>
      <c r="E44587" t="s">
        <v>2747</v>
      </c>
      <c r="F44587" t="s">
        <v>2942</v>
      </c>
      <c r="G44587">
        <v>0.5</v>
      </c>
      <c r="H44587">
        <v>0</v>
      </c>
      <c r="I44587">
        <v>0.5</v>
      </c>
      <c r="J44587">
        <v>0</v>
      </c>
      <c r="K44587" t="e">
        <v>#VALUE!</v>
      </c>
      <c r="L44587" t="e">
        <v>#VALUE!</v>
      </c>
      <c r="M44587" t="e">
        <v>#VALUE!</v>
      </c>
    </row>
    <row r="44588" spans="1:13" x14ac:dyDescent="0.3">
      <c r="A44588">
        <v>2011</v>
      </c>
      <c r="B44588">
        <v>7</v>
      </c>
      <c r="C44588">
        <v>5</v>
      </c>
      <c r="D44588" t="s">
        <v>264</v>
      </c>
      <c r="E44588" t="s">
        <v>2785</v>
      </c>
      <c r="F44588" t="s">
        <v>2821</v>
      </c>
      <c r="G44588">
        <v>9.9600000000000009</v>
      </c>
      <c r="H44588">
        <v>0</v>
      </c>
      <c r="I44588">
        <v>9.9600000000000009</v>
      </c>
      <c r="J44588">
        <v>0</v>
      </c>
      <c r="K44588" t="e">
        <v>#VALUE!</v>
      </c>
      <c r="L44588" t="e">
        <v>#VALUE!</v>
      </c>
      <c r="M44588" t="e">
        <v>#VALUE!</v>
      </c>
    </row>
    <row r="44589" spans="1:13" x14ac:dyDescent="0.3">
      <c r="A44589">
        <v>2011</v>
      </c>
      <c r="B44589">
        <v>10</v>
      </c>
      <c r="C44589">
        <v>18</v>
      </c>
      <c r="D44589" t="s">
        <v>288</v>
      </c>
      <c r="E44589" t="s">
        <v>2785</v>
      </c>
      <c r="F44589" t="s">
        <v>2916</v>
      </c>
      <c r="G44589">
        <v>1.5</v>
      </c>
      <c r="H44589">
        <v>0</v>
      </c>
      <c r="I44589">
        <v>1.5</v>
      </c>
      <c r="J44589">
        <v>0</v>
      </c>
      <c r="K44589" t="e">
        <v>#VALUE!</v>
      </c>
      <c r="L44589" t="e">
        <v>#VALUE!</v>
      </c>
      <c r="M44589" t="e">
        <v>#VALUE!</v>
      </c>
    </row>
    <row r="44590" spans="1:13" x14ac:dyDescent="0.3">
      <c r="A44590">
        <v>2011</v>
      </c>
      <c r="B44590">
        <v>10</v>
      </c>
      <c r="C44590">
        <v>26</v>
      </c>
      <c r="D44590" t="s">
        <v>296</v>
      </c>
      <c r="E44590" t="s">
        <v>2747</v>
      </c>
      <c r="F44590" t="s">
        <v>2974</v>
      </c>
      <c r="G44590">
        <v>8</v>
      </c>
      <c r="H44590">
        <v>3</v>
      </c>
      <c r="I44590">
        <v>5</v>
      </c>
      <c r="J44590">
        <v>0</v>
      </c>
      <c r="K44590" t="e">
        <v>#VALUE!</v>
      </c>
      <c r="L44590" t="e">
        <v>#VALUE!</v>
      </c>
      <c r="M44590" t="e">
        <v>#VALUE!</v>
      </c>
    </row>
    <row r="44591" spans="1:13" x14ac:dyDescent="0.3">
      <c r="A44591">
        <v>2011</v>
      </c>
      <c r="B44591">
        <v>11</v>
      </c>
      <c r="C44591">
        <v>3</v>
      </c>
      <c r="D44591" t="s">
        <v>304</v>
      </c>
      <c r="E44591" t="s">
        <v>2785</v>
      </c>
      <c r="F44591" t="s">
        <v>2786</v>
      </c>
      <c r="G44591">
        <v>9.81</v>
      </c>
      <c r="H44591">
        <v>1.96</v>
      </c>
      <c r="I44591">
        <v>7.85</v>
      </c>
      <c r="J44591">
        <v>0</v>
      </c>
      <c r="K44591" t="e">
        <v>#VALUE!</v>
      </c>
      <c r="L44591" t="e">
        <v>#VALUE!</v>
      </c>
      <c r="M44591" t="e">
        <v>#VALUE!</v>
      </c>
    </row>
    <row r="44592" spans="1:13" x14ac:dyDescent="0.3">
      <c r="A44592">
        <v>2011</v>
      </c>
      <c r="B44592">
        <v>11</v>
      </c>
      <c r="C44592">
        <v>4</v>
      </c>
      <c r="D44592" t="s">
        <v>305</v>
      </c>
      <c r="E44592" t="s">
        <v>2785</v>
      </c>
      <c r="F44592" t="s">
        <v>2786</v>
      </c>
      <c r="G44592">
        <v>0.01</v>
      </c>
      <c r="H44592">
        <v>0</v>
      </c>
      <c r="I44592">
        <v>0.01</v>
      </c>
      <c r="J44592">
        <v>0</v>
      </c>
      <c r="K44592" t="e">
        <v>#VALUE!</v>
      </c>
      <c r="L44592" t="e">
        <v>#VALUE!</v>
      </c>
      <c r="M44592" t="e">
        <v>#VALUE!</v>
      </c>
    </row>
    <row r="44593" spans="1:13" x14ac:dyDescent="0.3">
      <c r="A44593">
        <v>2011</v>
      </c>
      <c r="B44593">
        <v>11</v>
      </c>
      <c r="C44593">
        <v>4</v>
      </c>
      <c r="D44593" t="s">
        <v>305</v>
      </c>
      <c r="E44593" t="s">
        <v>2866</v>
      </c>
      <c r="F44593" t="s">
        <v>2867</v>
      </c>
      <c r="G44593">
        <v>0.3</v>
      </c>
      <c r="H44593">
        <v>0</v>
      </c>
      <c r="I44593">
        <v>0.3</v>
      </c>
      <c r="J44593">
        <v>0</v>
      </c>
      <c r="K44593" t="e">
        <v>#VALUE!</v>
      </c>
      <c r="L44593" t="e">
        <v>#VALUE!</v>
      </c>
      <c r="M44593" t="e">
        <v>#VALUE!</v>
      </c>
    </row>
    <row r="44594" spans="1:13" x14ac:dyDescent="0.3">
      <c r="A44594">
        <v>2011</v>
      </c>
      <c r="B44594">
        <v>11</v>
      </c>
      <c r="C44594">
        <v>6</v>
      </c>
      <c r="D44594" t="s">
        <v>307</v>
      </c>
      <c r="E44594" t="s">
        <v>2743</v>
      </c>
      <c r="F44594" t="s">
        <v>2874</v>
      </c>
      <c r="G44594">
        <v>0.6</v>
      </c>
      <c r="H44594">
        <v>0.6</v>
      </c>
      <c r="I44594">
        <v>0</v>
      </c>
      <c r="J44594">
        <v>0</v>
      </c>
      <c r="K44594" t="e">
        <v>#VALUE!</v>
      </c>
      <c r="L44594" t="e">
        <v>#VALUE!</v>
      </c>
      <c r="M44594" t="e">
        <v>#VALUE!</v>
      </c>
    </row>
    <row r="44595" spans="1:13" x14ac:dyDescent="0.3">
      <c r="A44595">
        <v>2011</v>
      </c>
      <c r="B44595">
        <v>11</v>
      </c>
      <c r="C44595">
        <v>15</v>
      </c>
      <c r="D44595" t="s">
        <v>316</v>
      </c>
      <c r="E44595" t="s">
        <v>2743</v>
      </c>
      <c r="F44595" t="s">
        <v>2816</v>
      </c>
      <c r="G44595">
        <v>0.02</v>
      </c>
      <c r="H44595">
        <v>0</v>
      </c>
      <c r="I44595">
        <v>0</v>
      </c>
      <c r="J44595">
        <v>0.02</v>
      </c>
      <c r="K44595" t="e">
        <v>#VALUE!</v>
      </c>
      <c r="L44595" t="e">
        <v>#VALUE!</v>
      </c>
      <c r="M44595" t="e">
        <v>#VALUE!</v>
      </c>
    </row>
    <row r="44596" spans="1:13" x14ac:dyDescent="0.3">
      <c r="A44596">
        <v>2011</v>
      </c>
      <c r="B44596">
        <v>11</v>
      </c>
      <c r="C44596">
        <v>20</v>
      </c>
      <c r="D44596" t="s">
        <v>321</v>
      </c>
      <c r="E44596" t="s">
        <v>2866</v>
      </c>
      <c r="F44596" t="s">
        <v>2875</v>
      </c>
      <c r="G44596">
        <v>0.4</v>
      </c>
      <c r="H44596">
        <v>0</v>
      </c>
      <c r="I44596">
        <v>0.4</v>
      </c>
      <c r="J44596">
        <v>0</v>
      </c>
      <c r="K44596" t="e">
        <v>#VALUE!</v>
      </c>
      <c r="L44596" t="e">
        <v>#VALUE!</v>
      </c>
      <c r="M44596" t="e">
        <v>#VALUE!</v>
      </c>
    </row>
    <row r="44597" spans="1:13" x14ac:dyDescent="0.3">
      <c r="A44597">
        <v>2011</v>
      </c>
      <c r="B44597">
        <v>11</v>
      </c>
      <c r="C44597">
        <v>30</v>
      </c>
      <c r="D44597" t="s">
        <v>331</v>
      </c>
      <c r="E44597" t="s">
        <v>2743</v>
      </c>
      <c r="F44597" t="s">
        <v>2963</v>
      </c>
      <c r="G44597">
        <v>0.01</v>
      </c>
      <c r="H44597">
        <v>0.01</v>
      </c>
      <c r="I44597">
        <v>0</v>
      </c>
      <c r="J44597">
        <v>0</v>
      </c>
      <c r="K44597" t="e">
        <v>#VALUE!</v>
      </c>
      <c r="L44597" t="e">
        <v>#VALUE!</v>
      </c>
      <c r="M44597" t="e">
        <v>#VALUE!</v>
      </c>
    </row>
    <row r="44598" spans="1:13" x14ac:dyDescent="0.3">
      <c r="A44598">
        <v>2011</v>
      </c>
      <c r="B44598">
        <v>11</v>
      </c>
      <c r="C44598">
        <v>30</v>
      </c>
      <c r="D44598" t="s">
        <v>331</v>
      </c>
      <c r="E44598" t="s">
        <v>2743</v>
      </c>
      <c r="F44598" t="s">
        <v>2827</v>
      </c>
      <c r="G44598">
        <v>0.3</v>
      </c>
      <c r="H44598">
        <v>0</v>
      </c>
      <c r="I44598">
        <v>0.3</v>
      </c>
      <c r="J44598">
        <v>0</v>
      </c>
      <c r="K44598" t="e">
        <v>#VALUE!</v>
      </c>
      <c r="L44598" t="e">
        <v>#VALUE!</v>
      </c>
      <c r="M44598" t="e">
        <v>#VALUE!</v>
      </c>
    </row>
    <row r="44599" spans="1:13" x14ac:dyDescent="0.3">
      <c r="A44599">
        <v>2011</v>
      </c>
      <c r="B44599">
        <v>12</v>
      </c>
      <c r="C44599">
        <v>1</v>
      </c>
      <c r="D44599" t="s">
        <v>332</v>
      </c>
      <c r="E44599" t="s">
        <v>2785</v>
      </c>
      <c r="F44599" t="s">
        <v>2977</v>
      </c>
      <c r="G44599">
        <v>1</v>
      </c>
      <c r="H44599">
        <v>0</v>
      </c>
      <c r="I44599">
        <v>1</v>
      </c>
      <c r="J44599">
        <v>0</v>
      </c>
      <c r="K44599" t="e">
        <v>#VALUE!</v>
      </c>
      <c r="L44599" t="e">
        <v>#VALUE!</v>
      </c>
      <c r="M44599" t="e">
        <v>#VALUE!</v>
      </c>
    </row>
    <row r="44600" spans="1:13" x14ac:dyDescent="0.3">
      <c r="A44600">
        <v>2011</v>
      </c>
      <c r="B44600">
        <v>12</v>
      </c>
      <c r="C44600">
        <v>8</v>
      </c>
      <c r="D44600" t="s">
        <v>339</v>
      </c>
      <c r="E44600" t="s">
        <v>2747</v>
      </c>
      <c r="F44600" t="s">
        <v>2748</v>
      </c>
      <c r="G44600">
        <v>1.4</v>
      </c>
      <c r="H44600">
        <v>0</v>
      </c>
      <c r="I44600">
        <v>1.4</v>
      </c>
      <c r="J44600">
        <v>0</v>
      </c>
      <c r="K44600" t="e">
        <v>#VALUE!</v>
      </c>
      <c r="L44600" t="e">
        <v>#VALUE!</v>
      </c>
      <c r="M44600" t="e">
        <v>#VALUE!</v>
      </c>
    </row>
    <row r="44601" spans="1:13" x14ac:dyDescent="0.3">
      <c r="A44601">
        <v>2011</v>
      </c>
      <c r="B44601">
        <v>12</v>
      </c>
      <c r="C44601">
        <v>15</v>
      </c>
      <c r="D44601" t="s">
        <v>346</v>
      </c>
      <c r="E44601" t="s">
        <v>2866</v>
      </c>
      <c r="F44601" t="s">
        <v>2867</v>
      </c>
      <c r="G44601">
        <v>1.5</v>
      </c>
      <c r="H44601">
        <v>0</v>
      </c>
      <c r="I44601">
        <v>1.5</v>
      </c>
      <c r="J44601">
        <v>0</v>
      </c>
      <c r="K44601" t="e">
        <v>#VALUE!</v>
      </c>
      <c r="L44601" t="e">
        <v>#VALUE!</v>
      </c>
      <c r="M44601" t="e">
        <v>#VALUE!</v>
      </c>
    </row>
    <row r="44602" spans="1:13" x14ac:dyDescent="0.3">
      <c r="A44602">
        <v>2011</v>
      </c>
      <c r="B44602">
        <v>12</v>
      </c>
      <c r="C44602">
        <v>23</v>
      </c>
      <c r="D44602" t="s">
        <v>354</v>
      </c>
      <c r="E44602" t="s">
        <v>2743</v>
      </c>
      <c r="F44602" t="s">
        <v>2817</v>
      </c>
      <c r="G44602">
        <v>10.1</v>
      </c>
      <c r="H44602">
        <v>7.1</v>
      </c>
      <c r="I44602">
        <v>3</v>
      </c>
      <c r="J44602">
        <v>0</v>
      </c>
      <c r="K44602" t="e">
        <v>#VALUE!</v>
      </c>
      <c r="L44602" t="e">
        <v>#VALUE!</v>
      </c>
      <c r="M44602" t="e">
        <v>#VALUE!</v>
      </c>
    </row>
    <row r="44603" spans="1:13" x14ac:dyDescent="0.3">
      <c r="A44603">
        <v>2011</v>
      </c>
      <c r="B44603">
        <v>12</v>
      </c>
      <c r="C44603">
        <v>24</v>
      </c>
      <c r="D44603" t="s">
        <v>355</v>
      </c>
      <c r="E44603" t="s">
        <v>2785</v>
      </c>
      <c r="F44603" t="s">
        <v>2980</v>
      </c>
      <c r="G44603">
        <v>10</v>
      </c>
      <c r="H44603">
        <v>0</v>
      </c>
      <c r="I44603">
        <v>10</v>
      </c>
      <c r="J44603">
        <v>0</v>
      </c>
      <c r="K44603" t="e">
        <v>#VALUE!</v>
      </c>
      <c r="L44603" t="e">
        <v>#VALUE!</v>
      </c>
      <c r="M44603" t="e">
        <v>#VALUE!</v>
      </c>
    </row>
    <row r="44604" spans="1:13" x14ac:dyDescent="0.3">
      <c r="A44604">
        <v>2011</v>
      </c>
      <c r="B44604">
        <v>12</v>
      </c>
      <c r="C44604">
        <v>29</v>
      </c>
      <c r="D44604" t="s">
        <v>360</v>
      </c>
      <c r="E44604" t="s">
        <v>2747</v>
      </c>
      <c r="F44604" t="s">
        <v>2802</v>
      </c>
      <c r="G44604">
        <v>0.7</v>
      </c>
      <c r="H44604">
        <v>0</v>
      </c>
      <c r="I44604">
        <v>0.7</v>
      </c>
      <c r="J44604">
        <v>0</v>
      </c>
      <c r="K44604" t="e">
        <v>#VALUE!</v>
      </c>
      <c r="L44604" t="e">
        <v>#VALUE!</v>
      </c>
      <c r="M44604" t="e">
        <v>#VALUE!</v>
      </c>
    </row>
    <row r="44605" spans="1:13" x14ac:dyDescent="0.3">
      <c r="A44605">
        <v>2011</v>
      </c>
      <c r="B44605">
        <v>12</v>
      </c>
      <c r="C44605">
        <v>30</v>
      </c>
      <c r="D44605" t="s">
        <v>361</v>
      </c>
      <c r="E44605" t="s">
        <v>2866</v>
      </c>
      <c r="F44605" t="s">
        <v>2875</v>
      </c>
      <c r="G44605">
        <v>0.55000000000000004</v>
      </c>
      <c r="H44605">
        <v>0</v>
      </c>
      <c r="I44605">
        <v>0.55000000000000004</v>
      </c>
      <c r="J44605">
        <v>0</v>
      </c>
      <c r="K44605" t="e">
        <v>#VALUE!</v>
      </c>
      <c r="L44605" t="e">
        <v>#VALUE!</v>
      </c>
      <c r="M44605" t="e">
        <v>#VALUE!</v>
      </c>
    </row>
    <row r="44606" spans="1:13" x14ac:dyDescent="0.3">
      <c r="A44606">
        <v>2012</v>
      </c>
      <c r="B44606">
        <v>1</v>
      </c>
      <c r="C44606">
        <v>4</v>
      </c>
      <c r="D44606" t="s">
        <v>366</v>
      </c>
      <c r="E44606" t="s">
        <v>2747</v>
      </c>
      <c r="F44606" t="s">
        <v>2831</v>
      </c>
      <c r="G44606">
        <v>126</v>
      </c>
      <c r="H44606">
        <v>0</v>
      </c>
      <c r="I44606">
        <v>126</v>
      </c>
      <c r="J44606">
        <v>0</v>
      </c>
      <c r="K44606" t="e">
        <v>#VALUE!</v>
      </c>
      <c r="L44606" t="e">
        <v>#VALUE!</v>
      </c>
      <c r="M44606" t="e">
        <v>#VALUE!</v>
      </c>
    </row>
    <row r="44607" spans="1:13" x14ac:dyDescent="0.3">
      <c r="A44607">
        <v>2012</v>
      </c>
      <c r="B44607">
        <v>1</v>
      </c>
      <c r="C44607">
        <v>7</v>
      </c>
      <c r="D44607" t="s">
        <v>369</v>
      </c>
      <c r="E44607" t="s">
        <v>2747</v>
      </c>
      <c r="F44607" t="s">
        <v>2969</v>
      </c>
      <c r="G44607">
        <v>0.1</v>
      </c>
      <c r="H44607">
        <v>0</v>
      </c>
      <c r="I44607">
        <v>0.1</v>
      </c>
      <c r="J44607">
        <v>0</v>
      </c>
      <c r="K44607" t="e">
        <v>#VALUE!</v>
      </c>
      <c r="L44607" t="e">
        <v>#VALUE!</v>
      </c>
      <c r="M44607" t="e">
        <v>#VALUE!</v>
      </c>
    </row>
    <row r="44608" spans="1:13" x14ac:dyDescent="0.3">
      <c r="A44608">
        <v>2012</v>
      </c>
      <c r="B44608">
        <v>1</v>
      </c>
      <c r="C44608">
        <v>12</v>
      </c>
      <c r="D44608" t="s">
        <v>374</v>
      </c>
      <c r="E44608" t="s">
        <v>2785</v>
      </c>
      <c r="F44608" t="s">
        <v>2977</v>
      </c>
      <c r="G44608">
        <v>1</v>
      </c>
      <c r="H44608">
        <v>0</v>
      </c>
      <c r="I44608">
        <v>1</v>
      </c>
      <c r="J44608">
        <v>0</v>
      </c>
      <c r="K44608" t="e">
        <v>#VALUE!</v>
      </c>
      <c r="L44608" t="e">
        <v>#VALUE!</v>
      </c>
      <c r="M44608" t="e">
        <v>#VALUE!</v>
      </c>
    </row>
    <row r="44609" spans="1:13" x14ac:dyDescent="0.3">
      <c r="A44609">
        <v>2012</v>
      </c>
      <c r="B44609">
        <v>1</v>
      </c>
      <c r="C44609">
        <v>18</v>
      </c>
      <c r="D44609" t="s">
        <v>380</v>
      </c>
      <c r="E44609" t="s">
        <v>2747</v>
      </c>
      <c r="F44609" t="s">
        <v>2748</v>
      </c>
      <c r="G44609">
        <v>1.07</v>
      </c>
      <c r="H44609">
        <v>0</v>
      </c>
      <c r="I44609">
        <v>1.07</v>
      </c>
      <c r="J44609">
        <v>0</v>
      </c>
      <c r="K44609" t="e">
        <v>#VALUE!</v>
      </c>
      <c r="L44609" t="e">
        <v>#VALUE!</v>
      </c>
      <c r="M44609" t="e">
        <v>#VALUE!</v>
      </c>
    </row>
    <row r="44610" spans="1:13" x14ac:dyDescent="0.3">
      <c r="A44610">
        <v>2012</v>
      </c>
      <c r="B44610">
        <v>1</v>
      </c>
      <c r="C44610">
        <v>25</v>
      </c>
      <c r="D44610" t="s">
        <v>387</v>
      </c>
      <c r="E44610" t="s">
        <v>2747</v>
      </c>
      <c r="F44610" t="s">
        <v>2967</v>
      </c>
      <c r="G44610">
        <v>15</v>
      </c>
      <c r="H44610">
        <v>0</v>
      </c>
      <c r="I44610">
        <v>15</v>
      </c>
      <c r="J44610">
        <v>0</v>
      </c>
      <c r="K44610" t="e">
        <v>#VALUE!</v>
      </c>
      <c r="L44610" t="e">
        <v>#VALUE!</v>
      </c>
      <c r="M44610" t="e">
        <v>#VALUE!</v>
      </c>
    </row>
    <row r="44611" spans="1:13" x14ac:dyDescent="0.3">
      <c r="A44611">
        <v>2012</v>
      </c>
      <c r="B44611">
        <v>1</v>
      </c>
      <c r="C44611">
        <v>26</v>
      </c>
      <c r="D44611" t="s">
        <v>388</v>
      </c>
      <c r="E44611" t="s">
        <v>2747</v>
      </c>
      <c r="F44611" t="s">
        <v>2967</v>
      </c>
      <c r="G44611">
        <v>2.0499999999999998</v>
      </c>
      <c r="H44611">
        <v>0</v>
      </c>
      <c r="I44611">
        <v>2.0499999999999998</v>
      </c>
      <c r="J44611">
        <v>0</v>
      </c>
      <c r="K44611" t="e">
        <v>#VALUE!</v>
      </c>
      <c r="L44611" t="e">
        <v>#VALUE!</v>
      </c>
      <c r="M44611" t="e">
        <v>#VALUE!</v>
      </c>
    </row>
    <row r="44612" spans="1:13" x14ac:dyDescent="0.3">
      <c r="A44612">
        <v>2012</v>
      </c>
      <c r="B44612">
        <v>1</v>
      </c>
      <c r="C44612">
        <v>26</v>
      </c>
      <c r="D44612" t="s">
        <v>388</v>
      </c>
      <c r="E44612" t="s">
        <v>2747</v>
      </c>
      <c r="F44612" t="s">
        <v>2802</v>
      </c>
      <c r="G44612">
        <v>0.03</v>
      </c>
      <c r="H44612">
        <v>0</v>
      </c>
      <c r="I44612">
        <v>0.03</v>
      </c>
      <c r="J44612">
        <v>0</v>
      </c>
      <c r="K44612" t="e">
        <v>#VALUE!</v>
      </c>
      <c r="L44612" t="e">
        <v>#VALUE!</v>
      </c>
      <c r="M44612" t="e">
        <v>#VALUE!</v>
      </c>
    </row>
    <row r="44613" spans="1:13" x14ac:dyDescent="0.3">
      <c r="A44613">
        <v>2012</v>
      </c>
      <c r="B44613">
        <v>1</v>
      </c>
      <c r="C44613">
        <v>26</v>
      </c>
      <c r="D44613" t="s">
        <v>388</v>
      </c>
      <c r="E44613" t="s">
        <v>2866</v>
      </c>
      <c r="F44613" t="s">
        <v>2913</v>
      </c>
      <c r="G44613">
        <v>0.1</v>
      </c>
      <c r="H44613">
        <v>0</v>
      </c>
      <c r="I44613">
        <v>0.1</v>
      </c>
      <c r="J44613">
        <v>0</v>
      </c>
      <c r="K44613" t="e">
        <v>#VALUE!</v>
      </c>
      <c r="L44613" t="e">
        <v>#VALUE!</v>
      </c>
      <c r="M44613" t="e">
        <v>#VALUE!</v>
      </c>
    </row>
    <row r="44614" spans="1:13" x14ac:dyDescent="0.3">
      <c r="A44614">
        <v>2012</v>
      </c>
      <c r="B44614">
        <v>1</v>
      </c>
      <c r="C44614">
        <v>27</v>
      </c>
      <c r="D44614" t="s">
        <v>389</v>
      </c>
      <c r="E44614" t="s">
        <v>2747</v>
      </c>
      <c r="F44614" t="s">
        <v>2964</v>
      </c>
      <c r="G44614">
        <v>1.5</v>
      </c>
      <c r="H44614">
        <v>0</v>
      </c>
      <c r="I44614">
        <v>1.5</v>
      </c>
      <c r="J44614">
        <v>0</v>
      </c>
      <c r="K44614" t="e">
        <v>#VALUE!</v>
      </c>
      <c r="L44614" t="e">
        <v>#VALUE!</v>
      </c>
      <c r="M44614" t="e">
        <v>#VALUE!</v>
      </c>
    </row>
    <row r="44615" spans="1:13" x14ac:dyDescent="0.3">
      <c r="A44615">
        <v>2012</v>
      </c>
      <c r="B44615">
        <v>2</v>
      </c>
      <c r="C44615">
        <v>27</v>
      </c>
      <c r="D44615" t="s">
        <v>420</v>
      </c>
      <c r="E44615" t="s">
        <v>2752</v>
      </c>
      <c r="F44615" t="s">
        <v>2993</v>
      </c>
      <c r="G44615">
        <v>35</v>
      </c>
      <c r="H44615">
        <v>5</v>
      </c>
      <c r="I44615">
        <v>30</v>
      </c>
      <c r="J44615">
        <v>0</v>
      </c>
      <c r="K44615" t="e">
        <v>#VALUE!</v>
      </c>
      <c r="L44615" t="e">
        <v>#VALUE!</v>
      </c>
      <c r="M44615" t="e">
        <v>#VALUE!</v>
      </c>
    </row>
    <row r="44616" spans="1:13" x14ac:dyDescent="0.3">
      <c r="A44616">
        <v>2012</v>
      </c>
      <c r="B44616">
        <v>3</v>
      </c>
      <c r="C44616">
        <v>1</v>
      </c>
      <c r="D44616" t="s">
        <v>423</v>
      </c>
      <c r="E44616" t="s">
        <v>2752</v>
      </c>
      <c r="F44616" t="s">
        <v>2993</v>
      </c>
      <c r="G44616">
        <v>5</v>
      </c>
      <c r="H44616">
        <v>0</v>
      </c>
      <c r="I44616">
        <v>5</v>
      </c>
      <c r="J44616">
        <v>0</v>
      </c>
      <c r="K44616" t="e">
        <v>#VALUE!</v>
      </c>
      <c r="L44616" t="e">
        <v>#VALUE!</v>
      </c>
      <c r="M44616" t="e">
        <v>#VALUE!</v>
      </c>
    </row>
    <row r="44617" spans="1:13" x14ac:dyDescent="0.3">
      <c r="A44617">
        <v>2012</v>
      </c>
      <c r="B44617">
        <v>3</v>
      </c>
      <c r="C44617">
        <v>24</v>
      </c>
      <c r="D44617" t="s">
        <v>446</v>
      </c>
      <c r="E44617" t="s">
        <v>2754</v>
      </c>
      <c r="F44617" t="s">
        <v>2820</v>
      </c>
      <c r="G44617">
        <v>0.2</v>
      </c>
      <c r="H44617">
        <v>0</v>
      </c>
      <c r="I44617">
        <v>0.2</v>
      </c>
      <c r="J44617">
        <v>0</v>
      </c>
      <c r="K44617" t="e">
        <v>#VALUE!</v>
      </c>
      <c r="L44617" t="e">
        <v>#VALUE!</v>
      </c>
      <c r="M44617" t="e">
        <v>#VALUE!</v>
      </c>
    </row>
    <row r="44618" spans="1:13" x14ac:dyDescent="0.3">
      <c r="A44618">
        <v>2012</v>
      </c>
      <c r="B44618">
        <v>5</v>
      </c>
      <c r="C44618">
        <v>5</v>
      </c>
      <c r="D44618" t="s">
        <v>488</v>
      </c>
      <c r="E44618" t="s">
        <v>2752</v>
      </c>
      <c r="F44618" t="s">
        <v>2993</v>
      </c>
      <c r="G44618">
        <v>25</v>
      </c>
      <c r="H44618">
        <v>0</v>
      </c>
      <c r="I44618">
        <v>25</v>
      </c>
      <c r="J44618">
        <v>0</v>
      </c>
      <c r="K44618" t="e">
        <v>#VALUE!</v>
      </c>
      <c r="L44618" t="e">
        <v>#VALUE!</v>
      </c>
      <c r="M44618" t="e">
        <v>#VALUE!</v>
      </c>
    </row>
    <row r="44619" spans="1:13" x14ac:dyDescent="0.3">
      <c r="A44619">
        <v>2012</v>
      </c>
      <c r="B44619">
        <v>6</v>
      </c>
      <c r="C44619">
        <v>7</v>
      </c>
      <c r="D44619" t="s">
        <v>507</v>
      </c>
      <c r="E44619" t="s">
        <v>2747</v>
      </c>
      <c r="F44619" t="s">
        <v>2995</v>
      </c>
      <c r="G44619">
        <v>1.5</v>
      </c>
      <c r="H44619">
        <v>0</v>
      </c>
      <c r="I44619">
        <v>1.5</v>
      </c>
      <c r="J44619">
        <v>0</v>
      </c>
      <c r="K44619" t="e">
        <v>#VALUE!</v>
      </c>
      <c r="L44619" t="e">
        <v>#VALUE!</v>
      </c>
      <c r="M44619" t="e">
        <v>#VALUE!</v>
      </c>
    </row>
    <row r="44620" spans="1:13" x14ac:dyDescent="0.3">
      <c r="A44620">
        <v>2012</v>
      </c>
      <c r="B44620">
        <v>6</v>
      </c>
      <c r="C44620">
        <v>13</v>
      </c>
      <c r="D44620" t="s">
        <v>509</v>
      </c>
      <c r="E44620" t="s">
        <v>2785</v>
      </c>
      <c r="F44620" t="s">
        <v>2996</v>
      </c>
      <c r="G44620">
        <v>0.25</v>
      </c>
      <c r="H44620">
        <v>0</v>
      </c>
      <c r="I44620">
        <v>0.25</v>
      </c>
      <c r="J44620">
        <v>0</v>
      </c>
      <c r="K44620" t="e">
        <v>#VALUE!</v>
      </c>
      <c r="L44620" t="e">
        <v>#VALUE!</v>
      </c>
      <c r="M44620" t="e">
        <v>#VALUE!</v>
      </c>
    </row>
    <row r="44621" spans="1:13" x14ac:dyDescent="0.3">
      <c r="A44621">
        <v>2012</v>
      </c>
      <c r="B44621">
        <v>6</v>
      </c>
      <c r="C44621">
        <v>18</v>
      </c>
      <c r="D44621" t="s">
        <v>510</v>
      </c>
      <c r="E44621" t="s">
        <v>2752</v>
      </c>
      <c r="F44621" t="s">
        <v>2993</v>
      </c>
      <c r="G44621">
        <v>40</v>
      </c>
      <c r="H44621">
        <v>10</v>
      </c>
      <c r="I44621">
        <v>30</v>
      </c>
      <c r="J44621">
        <v>0</v>
      </c>
      <c r="K44621" t="e">
        <v>#VALUE!</v>
      </c>
      <c r="L44621" t="e">
        <v>#VALUE!</v>
      </c>
      <c r="M44621" t="e">
        <v>#VALUE!</v>
      </c>
    </row>
    <row r="44622" spans="1:13" x14ac:dyDescent="0.3">
      <c r="A44622">
        <v>2012</v>
      </c>
      <c r="B44622">
        <v>6</v>
      </c>
      <c r="C44622">
        <v>19</v>
      </c>
      <c r="D44622" t="s">
        <v>511</v>
      </c>
      <c r="E44622" t="s">
        <v>2752</v>
      </c>
      <c r="F44622" t="s">
        <v>2993</v>
      </c>
      <c r="G44622">
        <v>50</v>
      </c>
      <c r="H44622">
        <v>15</v>
      </c>
      <c r="I44622">
        <v>35</v>
      </c>
      <c r="J44622">
        <v>0</v>
      </c>
      <c r="K44622" t="e">
        <v>#VALUE!</v>
      </c>
      <c r="L44622" t="e">
        <v>#VALUE!</v>
      </c>
      <c r="M44622" t="e">
        <v>#VALUE!</v>
      </c>
    </row>
    <row r="44623" spans="1:13" x14ac:dyDescent="0.3">
      <c r="A44623">
        <v>2012</v>
      </c>
      <c r="B44623">
        <v>6</v>
      </c>
      <c r="C44623">
        <v>20</v>
      </c>
      <c r="D44623" t="s">
        <v>512</v>
      </c>
      <c r="E44623" t="s">
        <v>2752</v>
      </c>
      <c r="F44623" t="s">
        <v>2993</v>
      </c>
      <c r="G44623">
        <v>30</v>
      </c>
      <c r="H44623">
        <v>0</v>
      </c>
      <c r="I44623">
        <v>30</v>
      </c>
      <c r="J44623">
        <v>0</v>
      </c>
      <c r="K44623" t="e">
        <v>#VALUE!</v>
      </c>
      <c r="L44623" t="e">
        <v>#VALUE!</v>
      </c>
      <c r="M44623" t="e">
        <v>#VALUE!</v>
      </c>
    </row>
    <row r="44624" spans="1:13" x14ac:dyDescent="0.3">
      <c r="A44624">
        <v>2012</v>
      </c>
      <c r="B44624">
        <v>10</v>
      </c>
      <c r="C44624">
        <v>16</v>
      </c>
      <c r="D44624" t="s">
        <v>549</v>
      </c>
      <c r="E44624" t="s">
        <v>2745</v>
      </c>
      <c r="F44624" t="s">
        <v>2765</v>
      </c>
      <c r="G44624">
        <v>7.1000000000000004E-3</v>
      </c>
      <c r="H44624">
        <v>0</v>
      </c>
      <c r="I44624">
        <v>7.1000000000000004E-3</v>
      </c>
      <c r="J44624">
        <v>0</v>
      </c>
      <c r="K44624" t="e">
        <v>#VALUE!</v>
      </c>
      <c r="L44624" t="e">
        <v>#VALUE!</v>
      </c>
      <c r="M44624" t="e">
        <v>#VALUE!</v>
      </c>
    </row>
    <row r="44625" spans="1:13" x14ac:dyDescent="0.3">
      <c r="A44625">
        <v>2012</v>
      </c>
      <c r="B44625">
        <v>11</v>
      </c>
      <c r="C44625">
        <v>12</v>
      </c>
      <c r="D44625" t="s">
        <v>575</v>
      </c>
      <c r="E44625" t="s">
        <v>2866</v>
      </c>
      <c r="F44625" t="s">
        <v>2875</v>
      </c>
      <c r="G44625">
        <v>0.4</v>
      </c>
      <c r="H44625">
        <v>0</v>
      </c>
      <c r="I44625">
        <v>0.1</v>
      </c>
      <c r="J44625">
        <v>0.3</v>
      </c>
      <c r="K44625" t="e">
        <v>#VALUE!</v>
      </c>
      <c r="L44625" t="e">
        <v>#VALUE!</v>
      </c>
      <c r="M44625" t="e">
        <v>#VALUE!</v>
      </c>
    </row>
    <row r="44626" spans="1:13" x14ac:dyDescent="0.3">
      <c r="A44626">
        <v>2012</v>
      </c>
      <c r="B44626">
        <v>11</v>
      </c>
      <c r="C44626">
        <v>13</v>
      </c>
      <c r="D44626" t="s">
        <v>576</v>
      </c>
      <c r="E44626" t="s">
        <v>2866</v>
      </c>
      <c r="F44626" t="s">
        <v>2909</v>
      </c>
      <c r="G44626">
        <v>1.6</v>
      </c>
      <c r="H44626">
        <v>0</v>
      </c>
      <c r="I44626">
        <v>0.6</v>
      </c>
      <c r="J44626">
        <v>1</v>
      </c>
      <c r="K44626" t="e">
        <v>#VALUE!</v>
      </c>
      <c r="L44626" t="e">
        <v>#VALUE!</v>
      </c>
      <c r="M44626" t="e">
        <v>#VALUE!</v>
      </c>
    </row>
    <row r="44627" spans="1:13" x14ac:dyDescent="0.3">
      <c r="A44627">
        <v>2012</v>
      </c>
      <c r="B44627">
        <v>11</v>
      </c>
      <c r="C44627">
        <v>14</v>
      </c>
      <c r="D44627" t="s">
        <v>577</v>
      </c>
      <c r="E44627" t="s">
        <v>2866</v>
      </c>
      <c r="F44627" t="s">
        <v>2958</v>
      </c>
      <c r="G44627">
        <v>7.5</v>
      </c>
      <c r="H44627">
        <v>7.5</v>
      </c>
      <c r="I44627">
        <v>0</v>
      </c>
      <c r="J44627">
        <v>0</v>
      </c>
      <c r="K44627" t="e">
        <v>#VALUE!</v>
      </c>
      <c r="L44627" t="e">
        <v>#VALUE!</v>
      </c>
      <c r="M44627" t="e">
        <v>#VALUE!</v>
      </c>
    </row>
    <row r="44628" spans="1:13" x14ac:dyDescent="0.3">
      <c r="A44628">
        <v>2012</v>
      </c>
      <c r="B44628">
        <v>11</v>
      </c>
      <c r="C44628">
        <v>20</v>
      </c>
      <c r="D44628" t="s">
        <v>583</v>
      </c>
      <c r="E44628" t="s">
        <v>2745</v>
      </c>
      <c r="F44628" t="s">
        <v>2795</v>
      </c>
      <c r="G44628">
        <v>2.1</v>
      </c>
      <c r="H44628">
        <v>0</v>
      </c>
      <c r="I44628">
        <v>2.1</v>
      </c>
      <c r="J44628">
        <v>0</v>
      </c>
      <c r="K44628" t="e">
        <v>#VALUE!</v>
      </c>
      <c r="L44628" t="e">
        <v>#VALUE!</v>
      </c>
      <c r="M44628" t="e">
        <v>#VALUE!</v>
      </c>
    </row>
    <row r="44629" spans="1:13" x14ac:dyDescent="0.3">
      <c r="A44629">
        <v>2012</v>
      </c>
      <c r="B44629">
        <v>11</v>
      </c>
      <c r="C44629">
        <v>20</v>
      </c>
      <c r="D44629" t="s">
        <v>583</v>
      </c>
      <c r="E44629" t="s">
        <v>2747</v>
      </c>
      <c r="F44629" t="s">
        <v>2831</v>
      </c>
      <c r="G44629">
        <v>1.5</v>
      </c>
      <c r="H44629">
        <v>0</v>
      </c>
      <c r="I44629">
        <v>1.5</v>
      </c>
      <c r="J44629">
        <v>0</v>
      </c>
      <c r="K44629" t="e">
        <v>#VALUE!</v>
      </c>
      <c r="L44629" t="e">
        <v>#VALUE!</v>
      </c>
      <c r="M44629" t="e">
        <v>#VALUE!</v>
      </c>
    </row>
    <row r="44630" spans="1:13" x14ac:dyDescent="0.3">
      <c r="A44630">
        <v>2012</v>
      </c>
      <c r="B44630">
        <v>11</v>
      </c>
      <c r="C44630">
        <v>22</v>
      </c>
      <c r="D44630" t="s">
        <v>585</v>
      </c>
      <c r="E44630" t="s">
        <v>2745</v>
      </c>
      <c r="F44630" t="s">
        <v>2795</v>
      </c>
      <c r="G44630">
        <v>12</v>
      </c>
      <c r="H44630">
        <v>0</v>
      </c>
      <c r="I44630">
        <v>12</v>
      </c>
      <c r="J44630">
        <v>0</v>
      </c>
      <c r="K44630" t="e">
        <v>#VALUE!</v>
      </c>
      <c r="L44630" t="e">
        <v>#VALUE!</v>
      </c>
      <c r="M44630" t="e">
        <v>#VALUE!</v>
      </c>
    </row>
    <row r="44631" spans="1:13" x14ac:dyDescent="0.3">
      <c r="A44631">
        <v>2012</v>
      </c>
      <c r="B44631">
        <v>11</v>
      </c>
      <c r="C44631">
        <v>27</v>
      </c>
      <c r="D44631" t="s">
        <v>590</v>
      </c>
      <c r="E44631" t="s">
        <v>2745</v>
      </c>
      <c r="F44631" t="s">
        <v>2761</v>
      </c>
      <c r="G44631">
        <v>0.59499999999999997</v>
      </c>
      <c r="H44631">
        <v>0</v>
      </c>
      <c r="I44631">
        <v>0.59499999999999997</v>
      </c>
      <c r="J44631">
        <v>0</v>
      </c>
      <c r="K44631" t="e">
        <v>#VALUE!</v>
      </c>
      <c r="L44631" t="e">
        <v>#VALUE!</v>
      </c>
      <c r="M44631" t="e">
        <v>#VALUE!</v>
      </c>
    </row>
    <row r="44632" spans="1:13" x14ac:dyDescent="0.3">
      <c r="A44632">
        <v>2012</v>
      </c>
      <c r="B44632">
        <v>11</v>
      </c>
      <c r="C44632">
        <v>27</v>
      </c>
      <c r="D44632" t="s">
        <v>590</v>
      </c>
      <c r="E44632" t="s">
        <v>2866</v>
      </c>
      <c r="F44632" t="s">
        <v>2984</v>
      </c>
      <c r="G44632">
        <v>0.4</v>
      </c>
      <c r="H44632">
        <v>0</v>
      </c>
      <c r="I44632">
        <v>0.4</v>
      </c>
      <c r="J44632">
        <v>0</v>
      </c>
      <c r="K44632" t="e">
        <v>#VALUE!</v>
      </c>
      <c r="L44632" t="e">
        <v>#VALUE!</v>
      </c>
      <c r="M44632" t="e">
        <v>#VALUE!</v>
      </c>
    </row>
    <row r="44633" spans="1:13" x14ac:dyDescent="0.3">
      <c r="A44633">
        <v>2012</v>
      </c>
      <c r="B44633">
        <v>12</v>
      </c>
      <c r="C44633">
        <v>1</v>
      </c>
      <c r="D44633" t="s">
        <v>594</v>
      </c>
      <c r="E44633" t="s">
        <v>2785</v>
      </c>
      <c r="F44633" t="s">
        <v>2916</v>
      </c>
      <c r="G44633">
        <v>0.02</v>
      </c>
      <c r="H44633">
        <v>0</v>
      </c>
      <c r="I44633">
        <v>0.02</v>
      </c>
      <c r="J44633">
        <v>0</v>
      </c>
      <c r="K44633" t="e">
        <v>#VALUE!</v>
      </c>
      <c r="L44633" t="e">
        <v>#VALUE!</v>
      </c>
      <c r="M44633" t="e">
        <v>#VALUE!</v>
      </c>
    </row>
    <row r="44634" spans="1:13" x14ac:dyDescent="0.3">
      <c r="A44634">
        <v>2013</v>
      </c>
      <c r="B44634">
        <v>1</v>
      </c>
      <c r="C44634">
        <v>21</v>
      </c>
      <c r="D44634" t="s">
        <v>644</v>
      </c>
      <c r="E44634" t="s">
        <v>2785</v>
      </c>
      <c r="F44634" t="s">
        <v>2899</v>
      </c>
      <c r="G44634">
        <v>47.5</v>
      </c>
      <c r="H44634">
        <v>0</v>
      </c>
      <c r="I44634">
        <v>47.5</v>
      </c>
      <c r="J44634">
        <v>0</v>
      </c>
      <c r="K44634" t="e">
        <v>#VALUE!</v>
      </c>
      <c r="L44634" t="e">
        <v>#VALUE!</v>
      </c>
      <c r="M44634" t="e">
        <v>#VALUE!</v>
      </c>
    </row>
    <row r="44635" spans="1:13" x14ac:dyDescent="0.3">
      <c r="A44635">
        <v>2013</v>
      </c>
      <c r="B44635">
        <v>1</v>
      </c>
      <c r="C44635">
        <v>26</v>
      </c>
      <c r="D44635" t="s">
        <v>649</v>
      </c>
      <c r="E44635" t="s">
        <v>2747</v>
      </c>
      <c r="F44635" t="s">
        <v>3002</v>
      </c>
      <c r="G44635">
        <v>0.3</v>
      </c>
      <c r="H44635">
        <v>0</v>
      </c>
      <c r="I44635">
        <v>0.3</v>
      </c>
      <c r="J44635">
        <v>0</v>
      </c>
      <c r="K44635" t="e">
        <v>#VALUE!</v>
      </c>
      <c r="L44635" t="e">
        <v>#VALUE!</v>
      </c>
      <c r="M44635" t="e">
        <v>#VALUE!</v>
      </c>
    </row>
    <row r="44636" spans="1:13" x14ac:dyDescent="0.3">
      <c r="A44636">
        <v>2013</v>
      </c>
      <c r="B44636">
        <v>1</v>
      </c>
      <c r="C44636">
        <v>26</v>
      </c>
      <c r="D44636" t="s">
        <v>649</v>
      </c>
      <c r="E44636" t="s">
        <v>2747</v>
      </c>
      <c r="F44636" t="s">
        <v>2983</v>
      </c>
      <c r="G44636">
        <v>0.1</v>
      </c>
      <c r="H44636">
        <v>0</v>
      </c>
      <c r="I44636">
        <v>0.1</v>
      </c>
      <c r="J44636">
        <v>0</v>
      </c>
      <c r="K44636" t="e">
        <v>#VALUE!</v>
      </c>
      <c r="L44636" t="e">
        <v>#VALUE!</v>
      </c>
      <c r="M44636" t="e">
        <v>#VALUE!</v>
      </c>
    </row>
    <row r="44637" spans="1:13" x14ac:dyDescent="0.3">
      <c r="A44637">
        <v>2013</v>
      </c>
      <c r="B44637">
        <v>1</v>
      </c>
      <c r="C44637">
        <v>26</v>
      </c>
      <c r="D44637" t="s">
        <v>649</v>
      </c>
      <c r="E44637" t="s">
        <v>2866</v>
      </c>
      <c r="F44637" t="s">
        <v>2909</v>
      </c>
      <c r="G44637">
        <v>0.3</v>
      </c>
      <c r="H44637">
        <v>0.3</v>
      </c>
      <c r="I44637">
        <v>0</v>
      </c>
      <c r="J44637">
        <v>0</v>
      </c>
      <c r="K44637" t="e">
        <v>#VALUE!</v>
      </c>
      <c r="L44637" t="e">
        <v>#VALUE!</v>
      </c>
      <c r="M44637" t="e">
        <v>#VALUE!</v>
      </c>
    </row>
    <row r="44638" spans="1:13" x14ac:dyDescent="0.3">
      <c r="A44638">
        <v>2013</v>
      </c>
      <c r="B44638">
        <v>1</v>
      </c>
      <c r="C44638">
        <v>28</v>
      </c>
      <c r="D44638" t="s">
        <v>651</v>
      </c>
      <c r="E44638" t="s">
        <v>2745</v>
      </c>
      <c r="F44638" t="s">
        <v>2865</v>
      </c>
      <c r="G44638">
        <v>4.7E-2</v>
      </c>
      <c r="H44638">
        <v>0</v>
      </c>
      <c r="I44638">
        <v>4.7E-2</v>
      </c>
      <c r="J44638">
        <v>0</v>
      </c>
      <c r="K44638" t="e">
        <v>#VALUE!</v>
      </c>
      <c r="L44638" t="e">
        <v>#VALUE!</v>
      </c>
      <c r="M44638" t="e">
        <v>#VALUE!</v>
      </c>
    </row>
    <row r="44639" spans="1:13" x14ac:dyDescent="0.3">
      <c r="A44639">
        <v>2013</v>
      </c>
      <c r="B44639">
        <v>2</v>
      </c>
      <c r="C44639">
        <v>1</v>
      </c>
      <c r="D44639" t="s">
        <v>655</v>
      </c>
      <c r="E44639" t="s">
        <v>2866</v>
      </c>
      <c r="F44639" t="s">
        <v>2867</v>
      </c>
      <c r="G44639">
        <v>8.8999999999999986</v>
      </c>
      <c r="H44639">
        <v>3.6</v>
      </c>
      <c r="I44639">
        <v>5.3</v>
      </c>
      <c r="J44639">
        <v>0</v>
      </c>
      <c r="K44639" t="e">
        <v>#VALUE!</v>
      </c>
      <c r="L44639" t="e">
        <v>#VALUE!</v>
      </c>
      <c r="M44639" t="e">
        <v>#VALUE!</v>
      </c>
    </row>
    <row r="44640" spans="1:13" x14ac:dyDescent="0.3">
      <c r="A44640">
        <v>2013</v>
      </c>
      <c r="B44640">
        <v>2</v>
      </c>
      <c r="C44640">
        <v>5</v>
      </c>
      <c r="D44640" t="s">
        <v>659</v>
      </c>
      <c r="E44640" t="s">
        <v>2747</v>
      </c>
      <c r="F44640" t="s">
        <v>2930</v>
      </c>
      <c r="G44640">
        <v>1</v>
      </c>
      <c r="H44640">
        <v>0</v>
      </c>
      <c r="I44640">
        <v>1</v>
      </c>
      <c r="J44640">
        <v>0</v>
      </c>
      <c r="K44640" t="e">
        <v>#VALUE!</v>
      </c>
      <c r="L44640" t="e">
        <v>#VALUE!</v>
      </c>
      <c r="M44640" t="e">
        <v>#VALUE!</v>
      </c>
    </row>
    <row r="44641" spans="1:13" x14ac:dyDescent="0.3">
      <c r="A44641">
        <v>2013</v>
      </c>
      <c r="B44641">
        <v>3</v>
      </c>
      <c r="C44641">
        <v>22</v>
      </c>
      <c r="D44641" t="s">
        <v>704</v>
      </c>
      <c r="E44641" t="s">
        <v>2803</v>
      </c>
      <c r="F44641" t="s">
        <v>2931</v>
      </c>
      <c r="G44641">
        <v>206</v>
      </c>
      <c r="H44641">
        <v>0</v>
      </c>
      <c r="I44641">
        <v>206</v>
      </c>
      <c r="J44641">
        <v>0</v>
      </c>
      <c r="K44641" t="e">
        <v>#VALUE!</v>
      </c>
      <c r="L44641" t="e">
        <v>#VALUE!</v>
      </c>
      <c r="M44641" t="e">
        <v>#VALUE!</v>
      </c>
    </row>
    <row r="44642" spans="1:13" x14ac:dyDescent="0.3">
      <c r="A44642">
        <v>2013</v>
      </c>
      <c r="B44642">
        <v>3</v>
      </c>
      <c r="C44642">
        <v>26</v>
      </c>
      <c r="D44642" t="s">
        <v>708</v>
      </c>
      <c r="E44642" t="s">
        <v>2741</v>
      </c>
      <c r="F44642" t="s">
        <v>2924</v>
      </c>
      <c r="G44642">
        <v>0.01</v>
      </c>
      <c r="H44642">
        <v>0</v>
      </c>
      <c r="I44642">
        <v>0.01</v>
      </c>
      <c r="J44642">
        <v>0</v>
      </c>
      <c r="K44642" t="e">
        <v>#VALUE!</v>
      </c>
      <c r="L44642" t="e">
        <v>#VALUE!</v>
      </c>
      <c r="M44642" t="e">
        <v>#VALUE!</v>
      </c>
    </row>
    <row r="44643" spans="1:13" x14ac:dyDescent="0.3">
      <c r="A44643">
        <v>2013</v>
      </c>
      <c r="B44643">
        <v>3</v>
      </c>
      <c r="C44643">
        <v>27</v>
      </c>
      <c r="D44643" t="s">
        <v>709</v>
      </c>
      <c r="E44643" t="s">
        <v>2741</v>
      </c>
      <c r="F44643" t="s">
        <v>2924</v>
      </c>
      <c r="G44643">
        <v>0.61</v>
      </c>
      <c r="H44643">
        <v>0</v>
      </c>
      <c r="I44643">
        <v>0.61</v>
      </c>
      <c r="J44643">
        <v>0</v>
      </c>
      <c r="K44643" t="e">
        <v>#VALUE!</v>
      </c>
      <c r="L44643" t="e">
        <v>#VALUE!</v>
      </c>
      <c r="M44643" t="e">
        <v>#VALUE!</v>
      </c>
    </row>
    <row r="44644" spans="1:13" x14ac:dyDescent="0.3">
      <c r="A44644">
        <v>2013</v>
      </c>
      <c r="B44644">
        <v>3</v>
      </c>
      <c r="C44644">
        <v>28</v>
      </c>
      <c r="D44644" t="s">
        <v>710</v>
      </c>
      <c r="E44644" t="s">
        <v>2866</v>
      </c>
      <c r="F44644" t="s">
        <v>2867</v>
      </c>
      <c r="G44644">
        <v>3.8</v>
      </c>
      <c r="H44644">
        <v>0</v>
      </c>
      <c r="I44644">
        <v>3.8</v>
      </c>
      <c r="J44644">
        <v>0</v>
      </c>
      <c r="K44644" t="e">
        <v>#VALUE!</v>
      </c>
      <c r="L44644" t="e">
        <v>#VALUE!</v>
      </c>
      <c r="M44644" t="e">
        <v>#VALUE!</v>
      </c>
    </row>
    <row r="44645" spans="1:13" x14ac:dyDescent="0.3">
      <c r="A44645">
        <v>2013</v>
      </c>
      <c r="B44645">
        <v>4</v>
      </c>
      <c r="C44645">
        <v>17</v>
      </c>
      <c r="D44645" t="s">
        <v>730</v>
      </c>
      <c r="E44645" t="s">
        <v>2741</v>
      </c>
      <c r="F44645" t="s">
        <v>2934</v>
      </c>
      <c r="G44645">
        <v>0.01</v>
      </c>
      <c r="H44645">
        <v>0</v>
      </c>
      <c r="I44645">
        <v>0.01</v>
      </c>
      <c r="J44645">
        <v>0</v>
      </c>
      <c r="K44645" t="e">
        <v>#VALUE!</v>
      </c>
      <c r="L44645" t="e">
        <v>#VALUE!</v>
      </c>
      <c r="M44645" t="e">
        <v>#VALUE!</v>
      </c>
    </row>
    <row r="44646" spans="1:13" x14ac:dyDescent="0.3">
      <c r="A44646">
        <v>2013</v>
      </c>
      <c r="B44646">
        <v>4</v>
      </c>
      <c r="C44646">
        <v>17</v>
      </c>
      <c r="D44646" t="s">
        <v>730</v>
      </c>
      <c r="E44646" t="s">
        <v>2741</v>
      </c>
      <c r="F44646" t="s">
        <v>2889</v>
      </c>
      <c r="G44646">
        <v>0.01</v>
      </c>
      <c r="H44646">
        <v>0</v>
      </c>
      <c r="I44646">
        <v>0.01</v>
      </c>
      <c r="J44646">
        <v>0</v>
      </c>
      <c r="K44646" t="e">
        <v>#VALUE!</v>
      </c>
      <c r="L44646" t="e">
        <v>#VALUE!</v>
      </c>
      <c r="M44646" t="e">
        <v>#VALUE!</v>
      </c>
    </row>
    <row r="44647" spans="1:13" x14ac:dyDescent="0.3">
      <c r="A44647">
        <v>2013</v>
      </c>
      <c r="B44647">
        <v>4</v>
      </c>
      <c r="C44647">
        <v>24</v>
      </c>
      <c r="D44647" t="s">
        <v>737</v>
      </c>
      <c r="E44647" t="s">
        <v>2745</v>
      </c>
      <c r="G44647">
        <v>50.8</v>
      </c>
      <c r="H44647">
        <v>0.2</v>
      </c>
      <c r="I44647">
        <v>50.6</v>
      </c>
      <c r="J44647">
        <v>0</v>
      </c>
      <c r="K44647" t="e">
        <v>#VALUE!</v>
      </c>
      <c r="L44647" t="e">
        <v>#VALUE!</v>
      </c>
      <c r="M44647" t="e">
        <v>#VALUE!</v>
      </c>
    </row>
    <row r="44648" spans="1:13" x14ac:dyDescent="0.3">
      <c r="A44648">
        <v>2013</v>
      </c>
      <c r="B44648">
        <v>4</v>
      </c>
      <c r="C44648">
        <v>28</v>
      </c>
      <c r="D44648" t="s">
        <v>741</v>
      </c>
      <c r="E44648" t="s">
        <v>2745</v>
      </c>
      <c r="G44648">
        <v>13.770000000000001</v>
      </c>
      <c r="H44648">
        <v>7.0000000000000007E-2</v>
      </c>
      <c r="I44648">
        <v>13.700000000000001</v>
      </c>
      <c r="J44648">
        <v>0</v>
      </c>
      <c r="K44648" t="e">
        <v>#VALUE!</v>
      </c>
      <c r="L44648" t="e">
        <v>#VALUE!</v>
      </c>
      <c r="M44648" t="e">
        <v>#VALUE!</v>
      </c>
    </row>
    <row r="44649" spans="1:13" x14ac:dyDescent="0.3">
      <c r="A44649">
        <v>2013</v>
      </c>
      <c r="B44649">
        <v>9</v>
      </c>
      <c r="C44649">
        <v>23</v>
      </c>
      <c r="D44649" t="s">
        <v>782</v>
      </c>
      <c r="E44649" t="s">
        <v>2866</v>
      </c>
      <c r="F44649" t="s">
        <v>2875</v>
      </c>
      <c r="G44649">
        <v>7.5</v>
      </c>
      <c r="H44649">
        <v>0</v>
      </c>
      <c r="I44649">
        <v>7.5</v>
      </c>
      <c r="J44649">
        <v>0</v>
      </c>
      <c r="K44649" t="e">
        <v>#VALUE!</v>
      </c>
      <c r="L44649" t="e">
        <v>#VALUE!</v>
      </c>
      <c r="M44649" t="e">
        <v>#VALUE!</v>
      </c>
    </row>
    <row r="44650" spans="1:13" x14ac:dyDescent="0.3">
      <c r="A44650">
        <v>2013</v>
      </c>
      <c r="B44650">
        <v>10</v>
      </c>
      <c r="C44650">
        <v>2</v>
      </c>
      <c r="D44650" t="s">
        <v>790</v>
      </c>
      <c r="E44650" t="s">
        <v>2866</v>
      </c>
      <c r="F44650" t="s">
        <v>2867</v>
      </c>
      <c r="G44650">
        <v>3.5</v>
      </c>
      <c r="H44650">
        <v>3.5</v>
      </c>
      <c r="I44650">
        <v>0</v>
      </c>
      <c r="J44650">
        <v>0</v>
      </c>
      <c r="K44650" t="e">
        <v>#VALUE!</v>
      </c>
      <c r="L44650" t="e">
        <v>#VALUE!</v>
      </c>
      <c r="M44650" t="e">
        <v>#VALUE!</v>
      </c>
    </row>
    <row r="44651" spans="1:13" x14ac:dyDescent="0.3">
      <c r="A44651">
        <v>2013</v>
      </c>
      <c r="B44651">
        <v>11</v>
      </c>
      <c r="C44651">
        <v>9</v>
      </c>
      <c r="D44651" t="s">
        <v>828</v>
      </c>
      <c r="E44651" t="s">
        <v>2741</v>
      </c>
      <c r="F44651" t="s">
        <v>2918</v>
      </c>
      <c r="G44651">
        <v>0.5</v>
      </c>
      <c r="H44651">
        <v>0</v>
      </c>
      <c r="I44651">
        <v>0.5</v>
      </c>
      <c r="J44651">
        <v>0</v>
      </c>
      <c r="K44651" t="e">
        <v>#VALUE!</v>
      </c>
      <c r="L44651" t="e">
        <v>#VALUE!</v>
      </c>
      <c r="M44651" t="e">
        <v>#VALUE!</v>
      </c>
    </row>
    <row r="44652" spans="1:13" x14ac:dyDescent="0.3">
      <c r="A44652">
        <v>2013</v>
      </c>
      <c r="B44652">
        <v>12</v>
      </c>
      <c r="C44652">
        <v>18</v>
      </c>
      <c r="D44652" t="s">
        <v>867</v>
      </c>
      <c r="E44652" t="s">
        <v>2785</v>
      </c>
      <c r="F44652" t="s">
        <v>2899</v>
      </c>
      <c r="G44652">
        <v>1.5</v>
      </c>
      <c r="H44652">
        <v>0</v>
      </c>
      <c r="I44652">
        <v>1.5</v>
      </c>
      <c r="J44652">
        <v>0</v>
      </c>
      <c r="K44652" t="e">
        <v>#VALUE!</v>
      </c>
      <c r="L44652" t="e">
        <v>#VALUE!</v>
      </c>
      <c r="M44652" t="e">
        <v>#VALUE!</v>
      </c>
    </row>
    <row r="44653" spans="1:13" x14ac:dyDescent="0.3">
      <c r="A44653">
        <v>2013</v>
      </c>
      <c r="B44653">
        <v>12</v>
      </c>
      <c r="C44653">
        <v>22</v>
      </c>
      <c r="D44653" t="s">
        <v>871</v>
      </c>
      <c r="E44653" t="s">
        <v>2747</v>
      </c>
      <c r="F44653" t="s">
        <v>2964</v>
      </c>
      <c r="G44653">
        <v>1</v>
      </c>
      <c r="H44653">
        <v>0</v>
      </c>
      <c r="I44653">
        <v>0.95</v>
      </c>
      <c r="J44653">
        <v>0.05</v>
      </c>
      <c r="K44653" t="e">
        <v>#VALUE!</v>
      </c>
      <c r="L44653" t="e">
        <v>#VALUE!</v>
      </c>
      <c r="M44653" t="e">
        <v>#VALUE!</v>
      </c>
    </row>
    <row r="44654" spans="1:13" x14ac:dyDescent="0.3">
      <c r="A44654">
        <v>2013</v>
      </c>
      <c r="B44654">
        <v>12</v>
      </c>
      <c r="C44654">
        <v>24</v>
      </c>
      <c r="D44654" t="s">
        <v>873</v>
      </c>
      <c r="E44654" t="s">
        <v>2747</v>
      </c>
      <c r="F44654" t="s">
        <v>2956</v>
      </c>
      <c r="G44654">
        <v>77.2</v>
      </c>
      <c r="H44654">
        <v>0</v>
      </c>
      <c r="I44654">
        <v>37.200000000000003</v>
      </c>
      <c r="J44654">
        <v>40</v>
      </c>
      <c r="K44654" t="e">
        <v>#VALUE!</v>
      </c>
      <c r="L44654" t="e">
        <v>#VALUE!</v>
      </c>
      <c r="M44654" t="e">
        <v>#VALUE!</v>
      </c>
    </row>
    <row r="44655" spans="1:13" x14ac:dyDescent="0.3">
      <c r="A44655">
        <v>2014</v>
      </c>
      <c r="B44655">
        <v>1</v>
      </c>
      <c r="C44655">
        <v>15</v>
      </c>
      <c r="D44655" t="s">
        <v>895</v>
      </c>
      <c r="E44655" t="s">
        <v>2747</v>
      </c>
      <c r="F44655" t="s">
        <v>2942</v>
      </c>
      <c r="G44655">
        <v>1.6</v>
      </c>
      <c r="H44655">
        <v>0</v>
      </c>
      <c r="I44655">
        <v>1.6</v>
      </c>
      <c r="J44655">
        <v>0</v>
      </c>
      <c r="K44655" t="e">
        <v>#VALUE!</v>
      </c>
      <c r="L44655" t="e">
        <v>#VALUE!</v>
      </c>
      <c r="M44655" t="e">
        <v>#VALUE!</v>
      </c>
    </row>
    <row r="44656" spans="1:13" x14ac:dyDescent="0.3">
      <c r="A44656">
        <v>2014</v>
      </c>
      <c r="B44656">
        <v>2</v>
      </c>
      <c r="C44656">
        <v>12</v>
      </c>
      <c r="D44656" t="s">
        <v>923</v>
      </c>
      <c r="E44656" t="s">
        <v>2745</v>
      </c>
      <c r="F44656" t="s">
        <v>3011</v>
      </c>
      <c r="G44656">
        <v>0.8</v>
      </c>
      <c r="H44656">
        <v>0</v>
      </c>
      <c r="I44656">
        <v>0.8</v>
      </c>
      <c r="J44656">
        <v>0</v>
      </c>
      <c r="K44656" t="e">
        <v>#VALUE!</v>
      </c>
      <c r="L44656" t="e">
        <v>#VALUE!</v>
      </c>
      <c r="M44656" t="e">
        <v>#VALUE!</v>
      </c>
    </row>
    <row r="44657" spans="1:13" x14ac:dyDescent="0.3">
      <c r="A44657">
        <v>2014</v>
      </c>
      <c r="B44657">
        <v>2</v>
      </c>
      <c r="C44657">
        <v>15</v>
      </c>
      <c r="D44657" t="s">
        <v>926</v>
      </c>
      <c r="E44657" t="s">
        <v>2866</v>
      </c>
      <c r="F44657" t="s">
        <v>2984</v>
      </c>
      <c r="G44657">
        <v>0.11000000000000001</v>
      </c>
      <c r="H44657">
        <v>0</v>
      </c>
      <c r="I44657">
        <v>0.11000000000000001</v>
      </c>
      <c r="J44657">
        <v>0</v>
      </c>
      <c r="K44657" t="e">
        <v>#VALUE!</v>
      </c>
      <c r="L44657" t="e">
        <v>#VALUE!</v>
      </c>
      <c r="M44657" t="e">
        <v>#VALUE!</v>
      </c>
    </row>
    <row r="44658" spans="1:13" x14ac:dyDescent="0.3">
      <c r="A44658">
        <v>2014</v>
      </c>
      <c r="B44658">
        <v>2</v>
      </c>
      <c r="C44658">
        <v>22</v>
      </c>
      <c r="D44658" t="s">
        <v>933</v>
      </c>
      <c r="E44658" t="s">
        <v>2741</v>
      </c>
      <c r="F44658" t="s">
        <v>2889</v>
      </c>
      <c r="G44658">
        <v>0.01</v>
      </c>
      <c r="H44658">
        <v>0</v>
      </c>
      <c r="I44658">
        <v>0.01</v>
      </c>
      <c r="J44658">
        <v>0</v>
      </c>
      <c r="K44658" t="e">
        <v>#VALUE!</v>
      </c>
      <c r="L44658" t="e">
        <v>#VALUE!</v>
      </c>
      <c r="M44658" t="e">
        <v>#VALUE!</v>
      </c>
    </row>
    <row r="44659" spans="1:13" x14ac:dyDescent="0.3">
      <c r="A44659">
        <v>2014</v>
      </c>
      <c r="B44659">
        <v>2</v>
      </c>
      <c r="C44659">
        <v>24</v>
      </c>
      <c r="D44659" t="s">
        <v>935</v>
      </c>
      <c r="E44659" t="s">
        <v>2741</v>
      </c>
      <c r="F44659" t="s">
        <v>2878</v>
      </c>
      <c r="G44659">
        <v>0.01</v>
      </c>
      <c r="H44659">
        <v>0</v>
      </c>
      <c r="I44659">
        <v>0.01</v>
      </c>
      <c r="J44659">
        <v>0</v>
      </c>
      <c r="K44659" t="e">
        <v>#VALUE!</v>
      </c>
      <c r="L44659" t="e">
        <v>#VALUE!</v>
      </c>
      <c r="M44659" t="e">
        <v>#VALUE!</v>
      </c>
    </row>
    <row r="44660" spans="1:13" x14ac:dyDescent="0.3">
      <c r="A44660">
        <v>2014</v>
      </c>
      <c r="B44660">
        <v>3</v>
      </c>
      <c r="C44660">
        <v>1</v>
      </c>
      <c r="D44660" t="s">
        <v>940</v>
      </c>
      <c r="E44660" t="s">
        <v>2745</v>
      </c>
      <c r="F44660" t="s">
        <v>2846</v>
      </c>
      <c r="G44660">
        <v>0.22000000000000003</v>
      </c>
      <c r="H44660">
        <v>0.22000000000000003</v>
      </c>
      <c r="I44660">
        <v>0</v>
      </c>
      <c r="J44660">
        <v>0</v>
      </c>
      <c r="K44660" t="e">
        <v>#VALUE!</v>
      </c>
      <c r="L44660" t="e">
        <v>#VALUE!</v>
      </c>
      <c r="M44660" t="e">
        <v>#VALUE!</v>
      </c>
    </row>
    <row r="44661" spans="1:13" x14ac:dyDescent="0.3">
      <c r="A44661">
        <v>2014</v>
      </c>
      <c r="B44661">
        <v>3</v>
      </c>
      <c r="C44661">
        <v>27</v>
      </c>
      <c r="D44661" t="s">
        <v>966</v>
      </c>
      <c r="E44661" t="s">
        <v>2745</v>
      </c>
      <c r="F44661" t="s">
        <v>3011</v>
      </c>
      <c r="G44661">
        <v>2</v>
      </c>
      <c r="H44661">
        <v>0</v>
      </c>
      <c r="I44661">
        <v>2</v>
      </c>
      <c r="J44661">
        <v>0</v>
      </c>
      <c r="K44661" t="e">
        <v>#VALUE!</v>
      </c>
      <c r="L44661" t="e">
        <v>#VALUE!</v>
      </c>
      <c r="M44661" t="e">
        <v>#VALUE!</v>
      </c>
    </row>
    <row r="44662" spans="1:13" x14ac:dyDescent="0.3">
      <c r="A44662">
        <v>2014</v>
      </c>
      <c r="B44662">
        <v>4</v>
      </c>
      <c r="C44662">
        <v>21</v>
      </c>
      <c r="D44662" t="s">
        <v>991</v>
      </c>
      <c r="E44662" t="s">
        <v>2745</v>
      </c>
      <c r="G44662">
        <v>1.6</v>
      </c>
      <c r="H44662">
        <v>0.15</v>
      </c>
      <c r="I44662">
        <v>1.45</v>
      </c>
      <c r="J44662">
        <v>0</v>
      </c>
      <c r="K44662" t="e">
        <v>#VALUE!</v>
      </c>
      <c r="L44662" t="e">
        <v>#VALUE!</v>
      </c>
      <c r="M44662" t="e">
        <v>#VALUE!</v>
      </c>
    </row>
    <row r="44663" spans="1:13" x14ac:dyDescent="0.3">
      <c r="A44663">
        <v>2014</v>
      </c>
      <c r="B44663">
        <v>4</v>
      </c>
      <c r="C44663">
        <v>21</v>
      </c>
      <c r="D44663" t="s">
        <v>991</v>
      </c>
      <c r="E44663" t="s">
        <v>2741</v>
      </c>
      <c r="F44663" t="s">
        <v>2924</v>
      </c>
      <c r="G44663">
        <v>20</v>
      </c>
      <c r="H44663">
        <v>0</v>
      </c>
      <c r="I44663">
        <v>20</v>
      </c>
      <c r="J44663">
        <v>0</v>
      </c>
      <c r="K44663" t="e">
        <v>#VALUE!</v>
      </c>
      <c r="L44663" t="e">
        <v>#VALUE!</v>
      </c>
      <c r="M44663" t="e">
        <v>#VALUE!</v>
      </c>
    </row>
    <row r="44664" spans="1:13" x14ac:dyDescent="0.3">
      <c r="A44664">
        <v>2014</v>
      </c>
      <c r="B44664">
        <v>6</v>
      </c>
      <c r="C44664">
        <v>19</v>
      </c>
      <c r="D44664" t="s">
        <v>1020</v>
      </c>
      <c r="E44664" t="s">
        <v>2773</v>
      </c>
      <c r="F44664" t="s">
        <v>2948</v>
      </c>
      <c r="G44664">
        <v>5</v>
      </c>
      <c r="H44664">
        <v>0</v>
      </c>
      <c r="I44664">
        <v>5</v>
      </c>
      <c r="J44664">
        <v>0</v>
      </c>
      <c r="K44664" t="e">
        <v>#VALUE!</v>
      </c>
      <c r="L44664" t="e">
        <v>#VALUE!</v>
      </c>
      <c r="M44664" t="e">
        <v>#VALUE!</v>
      </c>
    </row>
    <row r="44665" spans="1:13" x14ac:dyDescent="0.3">
      <c r="A44665">
        <v>2014</v>
      </c>
      <c r="B44665">
        <v>11</v>
      </c>
      <c r="C44665">
        <v>12</v>
      </c>
      <c r="D44665" t="s">
        <v>1090</v>
      </c>
      <c r="E44665" t="s">
        <v>2741</v>
      </c>
      <c r="F44665" t="s">
        <v>2924</v>
      </c>
      <c r="G44665">
        <v>0.01</v>
      </c>
      <c r="H44665">
        <v>0</v>
      </c>
      <c r="I44665">
        <v>0.01</v>
      </c>
      <c r="J44665">
        <v>0</v>
      </c>
      <c r="K44665" t="e">
        <v>#VALUE!</v>
      </c>
      <c r="L44665" t="e">
        <v>#VALUE!</v>
      </c>
      <c r="M44665" t="e">
        <v>#VALUE!</v>
      </c>
    </row>
    <row r="44666" spans="1:13" x14ac:dyDescent="0.3">
      <c r="A44666">
        <v>2014</v>
      </c>
      <c r="B44666">
        <v>11</v>
      </c>
      <c r="C44666">
        <v>21</v>
      </c>
      <c r="D44666" t="s">
        <v>1099</v>
      </c>
      <c r="E44666" t="s">
        <v>2741</v>
      </c>
      <c r="F44666" t="s">
        <v>2918</v>
      </c>
      <c r="G44666">
        <v>0.02</v>
      </c>
      <c r="H44666">
        <v>0</v>
      </c>
      <c r="I44666">
        <v>0.02</v>
      </c>
      <c r="J44666">
        <v>0</v>
      </c>
      <c r="K44666" t="e">
        <v>#VALUE!</v>
      </c>
      <c r="L44666" t="e">
        <v>#VALUE!</v>
      </c>
      <c r="M44666" t="e">
        <v>#VALUE!</v>
      </c>
    </row>
    <row r="44667" spans="1:13" x14ac:dyDescent="0.3">
      <c r="A44667">
        <v>2014</v>
      </c>
      <c r="B44667">
        <v>11</v>
      </c>
      <c r="C44667">
        <v>25</v>
      </c>
      <c r="D44667" t="s">
        <v>1103</v>
      </c>
      <c r="E44667" t="s">
        <v>2866</v>
      </c>
      <c r="F44667" t="s">
        <v>2867</v>
      </c>
      <c r="G44667">
        <v>0.1</v>
      </c>
      <c r="H44667">
        <v>0</v>
      </c>
      <c r="I44667">
        <v>0.1</v>
      </c>
      <c r="J44667">
        <v>0</v>
      </c>
      <c r="K44667" t="e">
        <v>#VALUE!</v>
      </c>
      <c r="L44667" t="e">
        <v>#VALUE!</v>
      </c>
      <c r="M44667" t="e">
        <v>#VALUE!</v>
      </c>
    </row>
    <row r="44668" spans="1:13" x14ac:dyDescent="0.3">
      <c r="A44668">
        <v>2014</v>
      </c>
      <c r="B44668">
        <v>11</v>
      </c>
      <c r="C44668">
        <v>30</v>
      </c>
      <c r="D44668" t="s">
        <v>1108</v>
      </c>
      <c r="E44668" t="s">
        <v>2866</v>
      </c>
      <c r="F44668" t="s">
        <v>2867</v>
      </c>
      <c r="G44668">
        <v>0.1</v>
      </c>
      <c r="H44668">
        <v>0</v>
      </c>
      <c r="I44668">
        <v>0.1</v>
      </c>
      <c r="J44668">
        <v>0</v>
      </c>
      <c r="K44668" t="e">
        <v>#VALUE!</v>
      </c>
      <c r="L44668" t="e">
        <v>#VALUE!</v>
      </c>
      <c r="M44668" t="e">
        <v>#VALUE!</v>
      </c>
    </row>
    <row r="44669" spans="1:13" x14ac:dyDescent="0.3">
      <c r="A44669">
        <v>2014</v>
      </c>
      <c r="B44669">
        <v>12</v>
      </c>
      <c r="C44669">
        <v>29</v>
      </c>
      <c r="D44669" t="s">
        <v>1137</v>
      </c>
      <c r="E44669" t="s">
        <v>2866</v>
      </c>
      <c r="F44669" t="s">
        <v>2900</v>
      </c>
      <c r="G44669">
        <v>0.2</v>
      </c>
      <c r="H44669">
        <v>0</v>
      </c>
      <c r="I44669">
        <v>0.2</v>
      </c>
      <c r="J44669">
        <v>0</v>
      </c>
      <c r="K44669" t="e">
        <v>#VALUE!</v>
      </c>
      <c r="L44669" t="e">
        <v>#VALUE!</v>
      </c>
      <c r="M44669" t="e">
        <v>#VALUE!</v>
      </c>
    </row>
    <row r="44670" spans="1:13" x14ac:dyDescent="0.3">
      <c r="A44670">
        <v>2015</v>
      </c>
      <c r="B44670">
        <v>1</v>
      </c>
      <c r="C44670">
        <v>7</v>
      </c>
      <c r="D44670" t="s">
        <v>1146</v>
      </c>
      <c r="E44670" t="s">
        <v>2747</v>
      </c>
      <c r="F44670" t="s">
        <v>2748</v>
      </c>
      <c r="G44670">
        <v>0.1</v>
      </c>
      <c r="H44670">
        <v>0</v>
      </c>
      <c r="I44670">
        <v>0.1</v>
      </c>
      <c r="J44670">
        <v>0</v>
      </c>
      <c r="K44670" t="e">
        <v>#VALUE!</v>
      </c>
      <c r="L44670" t="e">
        <v>#VALUE!</v>
      </c>
      <c r="M44670" t="e">
        <v>#VALUE!</v>
      </c>
    </row>
    <row r="44671" spans="1:13" x14ac:dyDescent="0.3">
      <c r="A44671">
        <v>2015</v>
      </c>
      <c r="B44671">
        <v>1</v>
      </c>
      <c r="C44671">
        <v>10</v>
      </c>
      <c r="D44671" t="s">
        <v>1149</v>
      </c>
      <c r="E44671" t="s">
        <v>2866</v>
      </c>
      <c r="F44671" t="s">
        <v>2867</v>
      </c>
      <c r="G44671">
        <v>0.6</v>
      </c>
      <c r="H44671">
        <v>0</v>
      </c>
      <c r="I44671">
        <v>0.6</v>
      </c>
      <c r="J44671">
        <v>0</v>
      </c>
      <c r="K44671" t="e">
        <v>#VALUE!</v>
      </c>
      <c r="L44671" t="e">
        <v>#VALUE!</v>
      </c>
      <c r="M44671" t="e">
        <v>#VALUE!</v>
      </c>
    </row>
    <row r="44672" spans="1:13" x14ac:dyDescent="0.3">
      <c r="A44672">
        <v>2015</v>
      </c>
      <c r="B44672">
        <v>1</v>
      </c>
      <c r="C44672">
        <v>23</v>
      </c>
      <c r="D44672" t="s">
        <v>1162</v>
      </c>
      <c r="E44672" t="s">
        <v>2741</v>
      </c>
      <c r="F44672" t="s">
        <v>2836</v>
      </c>
      <c r="G44672">
        <v>0.5</v>
      </c>
      <c r="H44672">
        <v>0</v>
      </c>
      <c r="I44672">
        <v>0.5</v>
      </c>
      <c r="J44672">
        <v>0</v>
      </c>
      <c r="K44672" t="e">
        <v>#VALUE!</v>
      </c>
      <c r="L44672" t="e">
        <v>#VALUE!</v>
      </c>
      <c r="M44672" t="e">
        <v>#VALUE!</v>
      </c>
    </row>
    <row r="44673" spans="1:13" x14ac:dyDescent="0.3">
      <c r="A44673">
        <v>2015</v>
      </c>
      <c r="B44673">
        <v>1</v>
      </c>
      <c r="C44673">
        <v>30</v>
      </c>
      <c r="D44673" t="s">
        <v>1169</v>
      </c>
      <c r="E44673" t="s">
        <v>2747</v>
      </c>
      <c r="F44673" t="s">
        <v>2748</v>
      </c>
      <c r="G44673">
        <v>0.41000000000000003</v>
      </c>
      <c r="H44673">
        <v>0</v>
      </c>
      <c r="I44673">
        <v>0.41000000000000003</v>
      </c>
      <c r="J44673">
        <v>0</v>
      </c>
      <c r="K44673" t="e">
        <v>#VALUE!</v>
      </c>
      <c r="L44673" t="e">
        <v>#VALUE!</v>
      </c>
      <c r="M44673" t="e">
        <v>#VALUE!</v>
      </c>
    </row>
    <row r="44674" spans="1:13" x14ac:dyDescent="0.3">
      <c r="A44674">
        <v>2015</v>
      </c>
      <c r="B44674">
        <v>2</v>
      </c>
      <c r="C44674">
        <v>1</v>
      </c>
      <c r="D44674" t="s">
        <v>1171</v>
      </c>
      <c r="E44674" t="s">
        <v>2803</v>
      </c>
      <c r="F44674" t="s">
        <v>2804</v>
      </c>
      <c r="G44674">
        <v>0.01</v>
      </c>
      <c r="H44674">
        <v>0</v>
      </c>
      <c r="I44674">
        <v>0.01</v>
      </c>
      <c r="J44674">
        <v>0</v>
      </c>
      <c r="K44674" t="e">
        <v>#VALUE!</v>
      </c>
      <c r="L44674" t="e">
        <v>#VALUE!</v>
      </c>
      <c r="M44674" t="e">
        <v>#VALUE!</v>
      </c>
    </row>
    <row r="44675" spans="1:13" x14ac:dyDescent="0.3">
      <c r="A44675">
        <v>2015</v>
      </c>
      <c r="B44675">
        <v>2</v>
      </c>
      <c r="C44675">
        <v>9</v>
      </c>
      <c r="D44675" t="s">
        <v>1179</v>
      </c>
      <c r="E44675" t="s">
        <v>2866</v>
      </c>
      <c r="F44675" t="s">
        <v>2984</v>
      </c>
      <c r="G44675">
        <v>0.65</v>
      </c>
      <c r="H44675">
        <v>0</v>
      </c>
      <c r="I44675">
        <v>0</v>
      </c>
      <c r="J44675">
        <v>0.65</v>
      </c>
      <c r="K44675" t="e">
        <v>#VALUE!</v>
      </c>
      <c r="L44675" t="e">
        <v>#VALUE!</v>
      </c>
      <c r="M44675" t="e">
        <v>#VALUE!</v>
      </c>
    </row>
    <row r="44676" spans="1:13" x14ac:dyDescent="0.3">
      <c r="A44676">
        <v>2015</v>
      </c>
      <c r="B44676">
        <v>2</v>
      </c>
      <c r="C44676">
        <v>10</v>
      </c>
      <c r="D44676" t="s">
        <v>1180</v>
      </c>
      <c r="E44676" t="s">
        <v>2866</v>
      </c>
      <c r="F44676" t="s">
        <v>2747</v>
      </c>
      <c r="G44676">
        <v>0.5</v>
      </c>
      <c r="H44676">
        <v>0.5</v>
      </c>
      <c r="I44676">
        <v>0</v>
      </c>
      <c r="J44676">
        <v>0</v>
      </c>
      <c r="K44676" t="e">
        <v>#VALUE!</v>
      </c>
      <c r="L44676" t="e">
        <v>#VALUE!</v>
      </c>
      <c r="M44676" t="e">
        <v>#VALUE!</v>
      </c>
    </row>
    <row r="44677" spans="1:13" x14ac:dyDescent="0.3">
      <c r="A44677">
        <v>2015</v>
      </c>
      <c r="B44677">
        <v>2</v>
      </c>
      <c r="C44677">
        <v>15</v>
      </c>
      <c r="D44677" t="s">
        <v>1185</v>
      </c>
      <c r="E44677" t="s">
        <v>2747</v>
      </c>
      <c r="F44677" t="s">
        <v>2929</v>
      </c>
      <c r="G44677">
        <v>0.02</v>
      </c>
      <c r="H44677">
        <v>0</v>
      </c>
      <c r="I44677">
        <v>0.01</v>
      </c>
      <c r="J44677">
        <v>0.01</v>
      </c>
      <c r="K44677" t="e">
        <v>#VALUE!</v>
      </c>
      <c r="L44677" t="e">
        <v>#VALUE!</v>
      </c>
      <c r="M44677" t="e">
        <v>#VALUE!</v>
      </c>
    </row>
    <row r="44678" spans="1:13" x14ac:dyDescent="0.3">
      <c r="A44678">
        <v>2015</v>
      </c>
      <c r="B44678">
        <v>2</v>
      </c>
      <c r="C44678">
        <v>15</v>
      </c>
      <c r="D44678" t="s">
        <v>1185</v>
      </c>
      <c r="E44678" t="s">
        <v>2803</v>
      </c>
      <c r="F44678" t="s">
        <v>2804</v>
      </c>
      <c r="G44678">
        <v>0.02</v>
      </c>
      <c r="H44678">
        <v>0</v>
      </c>
      <c r="I44678">
        <v>0.02</v>
      </c>
      <c r="J44678">
        <v>0</v>
      </c>
      <c r="K44678" t="e">
        <v>#VALUE!</v>
      </c>
      <c r="L44678" t="e">
        <v>#VALUE!</v>
      </c>
      <c r="M44678" t="e">
        <v>#VALUE!</v>
      </c>
    </row>
    <row r="44679" spans="1:13" x14ac:dyDescent="0.3">
      <c r="A44679">
        <v>2015</v>
      </c>
      <c r="B44679">
        <v>2</v>
      </c>
      <c r="C44679">
        <v>17</v>
      </c>
      <c r="D44679" t="s">
        <v>1187</v>
      </c>
      <c r="E44679" t="s">
        <v>2866</v>
      </c>
      <c r="F44679" t="s">
        <v>2747</v>
      </c>
      <c r="G44679">
        <v>8.6999999999999993</v>
      </c>
      <c r="H44679">
        <v>1.5</v>
      </c>
      <c r="I44679">
        <v>7.2</v>
      </c>
      <c r="J44679">
        <v>0</v>
      </c>
      <c r="K44679" t="e">
        <v>#VALUE!</v>
      </c>
      <c r="L44679" t="e">
        <v>#VALUE!</v>
      </c>
      <c r="M44679" t="e">
        <v>#VALUE!</v>
      </c>
    </row>
    <row r="44680" spans="1:13" x14ac:dyDescent="0.3">
      <c r="A44680">
        <v>2015</v>
      </c>
      <c r="B44680">
        <v>2</v>
      </c>
      <c r="C44680">
        <v>19</v>
      </c>
      <c r="D44680" t="s">
        <v>1189</v>
      </c>
      <c r="E44680" t="s">
        <v>2866</v>
      </c>
      <c r="F44680" t="s">
        <v>2984</v>
      </c>
      <c r="G44680">
        <v>0.1</v>
      </c>
      <c r="H44680">
        <v>0</v>
      </c>
      <c r="I44680">
        <v>0.1</v>
      </c>
      <c r="J44680">
        <v>0</v>
      </c>
      <c r="K44680" t="e">
        <v>#VALUE!</v>
      </c>
      <c r="L44680" t="e">
        <v>#VALUE!</v>
      </c>
      <c r="M44680" t="e">
        <v>#VALUE!</v>
      </c>
    </row>
    <row r="44681" spans="1:13" x14ac:dyDescent="0.3">
      <c r="A44681">
        <v>2015</v>
      </c>
      <c r="B44681">
        <v>2</v>
      </c>
      <c r="C44681">
        <v>20</v>
      </c>
      <c r="D44681" t="s">
        <v>1190</v>
      </c>
      <c r="E44681" t="s">
        <v>2747</v>
      </c>
      <c r="F44681" t="s">
        <v>2748</v>
      </c>
      <c r="G44681">
        <v>0.35</v>
      </c>
      <c r="H44681">
        <v>0</v>
      </c>
      <c r="I44681">
        <v>0.33999999999999997</v>
      </c>
      <c r="J44681">
        <v>0.01</v>
      </c>
      <c r="K44681" t="e">
        <v>#VALUE!</v>
      </c>
      <c r="L44681" t="e">
        <v>#VALUE!</v>
      </c>
      <c r="M44681" t="e">
        <v>#VALUE!</v>
      </c>
    </row>
    <row r="44682" spans="1:13" x14ac:dyDescent="0.3">
      <c r="A44682">
        <v>2015</v>
      </c>
      <c r="B44682">
        <v>2</v>
      </c>
      <c r="C44682">
        <v>23</v>
      </c>
      <c r="D44682" t="s">
        <v>1193</v>
      </c>
      <c r="E44682" t="s">
        <v>2747</v>
      </c>
      <c r="F44682" t="s">
        <v>2956</v>
      </c>
      <c r="G44682">
        <v>5.2</v>
      </c>
      <c r="H44682">
        <v>0</v>
      </c>
      <c r="I44682">
        <v>4.7</v>
      </c>
      <c r="J44682">
        <v>0.5</v>
      </c>
      <c r="K44682" t="e">
        <v>#VALUE!</v>
      </c>
      <c r="L44682" t="e">
        <v>#VALUE!</v>
      </c>
      <c r="M44682" t="e">
        <v>#VALUE!</v>
      </c>
    </row>
    <row r="44683" spans="1:13" x14ac:dyDescent="0.3">
      <c r="A44683">
        <v>2015</v>
      </c>
      <c r="B44683">
        <v>2</v>
      </c>
      <c r="C44683">
        <v>23</v>
      </c>
      <c r="D44683" t="s">
        <v>1193</v>
      </c>
      <c r="E44683" t="s">
        <v>2747</v>
      </c>
      <c r="F44683" t="s">
        <v>2937</v>
      </c>
      <c r="G44683">
        <v>8</v>
      </c>
      <c r="H44683">
        <v>0</v>
      </c>
      <c r="I44683">
        <v>8</v>
      </c>
      <c r="J44683">
        <v>0</v>
      </c>
      <c r="K44683" t="e">
        <v>#VALUE!</v>
      </c>
      <c r="L44683" t="e">
        <v>#VALUE!</v>
      </c>
      <c r="M44683" t="e">
        <v>#VALUE!</v>
      </c>
    </row>
    <row r="44684" spans="1:13" x14ac:dyDescent="0.3">
      <c r="A44684">
        <v>2015</v>
      </c>
      <c r="B44684">
        <v>2</v>
      </c>
      <c r="C44684">
        <v>23</v>
      </c>
      <c r="D44684" t="s">
        <v>1193</v>
      </c>
      <c r="E44684" t="s">
        <v>2747</v>
      </c>
      <c r="F44684" t="s">
        <v>3017</v>
      </c>
      <c r="G44684">
        <v>3</v>
      </c>
      <c r="H44684">
        <v>0</v>
      </c>
      <c r="I44684">
        <v>3</v>
      </c>
      <c r="J44684">
        <v>0</v>
      </c>
      <c r="K44684" t="e">
        <v>#VALUE!</v>
      </c>
      <c r="L44684" t="e">
        <v>#VALUE!</v>
      </c>
      <c r="M44684" t="e">
        <v>#VALUE!</v>
      </c>
    </row>
    <row r="44685" spans="1:13" x14ac:dyDescent="0.3">
      <c r="A44685">
        <v>2015</v>
      </c>
      <c r="B44685">
        <v>2</v>
      </c>
      <c r="C44685">
        <v>23</v>
      </c>
      <c r="D44685" t="s">
        <v>1193</v>
      </c>
      <c r="E44685" t="s">
        <v>2741</v>
      </c>
      <c r="F44685" t="s">
        <v>2742</v>
      </c>
      <c r="G44685">
        <v>0.8</v>
      </c>
      <c r="H44685">
        <v>0</v>
      </c>
      <c r="I44685">
        <v>0.8</v>
      </c>
      <c r="J44685">
        <v>0</v>
      </c>
      <c r="K44685" t="e">
        <v>#VALUE!</v>
      </c>
      <c r="L44685" t="e">
        <v>#VALUE!</v>
      </c>
      <c r="M44685" t="e">
        <v>#VALUE!</v>
      </c>
    </row>
    <row r="44686" spans="1:13" x14ac:dyDescent="0.3">
      <c r="A44686">
        <v>2015</v>
      </c>
      <c r="B44686">
        <v>2</v>
      </c>
      <c r="C44686">
        <v>24</v>
      </c>
      <c r="D44686" t="s">
        <v>1194</v>
      </c>
      <c r="E44686" t="s">
        <v>2747</v>
      </c>
      <c r="F44686" t="s">
        <v>2956</v>
      </c>
      <c r="G44686">
        <v>2.4</v>
      </c>
      <c r="H44686">
        <v>0</v>
      </c>
      <c r="I44686">
        <v>2.4</v>
      </c>
      <c r="J44686">
        <v>0</v>
      </c>
      <c r="K44686" t="e">
        <v>#VALUE!</v>
      </c>
      <c r="L44686" t="e">
        <v>#VALUE!</v>
      </c>
      <c r="M44686" t="e">
        <v>#VALUE!</v>
      </c>
    </row>
    <row r="44687" spans="1:13" x14ac:dyDescent="0.3">
      <c r="A44687">
        <v>2015</v>
      </c>
      <c r="B44687">
        <v>2</v>
      </c>
      <c r="C44687">
        <v>25</v>
      </c>
      <c r="D44687" t="s">
        <v>1195</v>
      </c>
      <c r="E44687" t="s">
        <v>2747</v>
      </c>
      <c r="F44687" t="s">
        <v>2956</v>
      </c>
      <c r="G44687">
        <v>43.41</v>
      </c>
      <c r="H44687">
        <v>0</v>
      </c>
      <c r="I44687">
        <v>35.909999999999997</v>
      </c>
      <c r="J44687">
        <v>7.5</v>
      </c>
      <c r="K44687" t="e">
        <v>#VALUE!</v>
      </c>
      <c r="L44687" t="e">
        <v>#VALUE!</v>
      </c>
      <c r="M44687" t="e">
        <v>#VALUE!</v>
      </c>
    </row>
    <row r="44688" spans="1:13" x14ac:dyDescent="0.3">
      <c r="A44688">
        <v>2015</v>
      </c>
      <c r="B44688">
        <v>2</v>
      </c>
      <c r="C44688">
        <v>25</v>
      </c>
      <c r="D44688" t="s">
        <v>1195</v>
      </c>
      <c r="E44688" t="s">
        <v>2747</v>
      </c>
      <c r="F44688" t="s">
        <v>2964</v>
      </c>
      <c r="G44688">
        <v>2.5</v>
      </c>
      <c r="H44688">
        <v>0</v>
      </c>
      <c r="I44688">
        <v>2.5</v>
      </c>
      <c r="J44688">
        <v>0</v>
      </c>
      <c r="K44688" t="e">
        <v>#VALUE!</v>
      </c>
      <c r="L44688" t="e">
        <v>#VALUE!</v>
      </c>
      <c r="M44688" t="e">
        <v>#VALUE!</v>
      </c>
    </row>
    <row r="44689" spans="1:13" x14ac:dyDescent="0.3">
      <c r="A44689">
        <v>2015</v>
      </c>
      <c r="B44689">
        <v>2</v>
      </c>
      <c r="C44689">
        <v>25</v>
      </c>
      <c r="D44689" t="s">
        <v>1195</v>
      </c>
      <c r="E44689" t="s">
        <v>2866</v>
      </c>
      <c r="F44689" t="s">
        <v>2909</v>
      </c>
      <c r="G44689">
        <v>6</v>
      </c>
      <c r="H44689">
        <v>0</v>
      </c>
      <c r="I44689">
        <v>6</v>
      </c>
      <c r="J44689">
        <v>0</v>
      </c>
      <c r="K44689" t="e">
        <v>#VALUE!</v>
      </c>
      <c r="L44689" t="e">
        <v>#VALUE!</v>
      </c>
      <c r="M44689" t="e">
        <v>#VALUE!</v>
      </c>
    </row>
    <row r="44690" spans="1:13" x14ac:dyDescent="0.3">
      <c r="A44690">
        <v>2015</v>
      </c>
      <c r="B44690">
        <v>2</v>
      </c>
      <c r="C44690">
        <v>26</v>
      </c>
      <c r="D44690" t="s">
        <v>1196</v>
      </c>
      <c r="E44690" t="s">
        <v>2747</v>
      </c>
      <c r="F44690" t="s">
        <v>2929</v>
      </c>
      <c r="G44690">
        <v>3</v>
      </c>
      <c r="H44690">
        <v>0</v>
      </c>
      <c r="I44690">
        <v>2</v>
      </c>
      <c r="J44690">
        <v>1</v>
      </c>
      <c r="K44690" t="e">
        <v>#VALUE!</v>
      </c>
      <c r="L44690" t="e">
        <v>#VALUE!</v>
      </c>
      <c r="M44690" t="e">
        <v>#VALUE!</v>
      </c>
    </row>
    <row r="44691" spans="1:13" x14ac:dyDescent="0.3">
      <c r="A44691">
        <v>2015</v>
      </c>
      <c r="B44691">
        <v>2</v>
      </c>
      <c r="C44691">
        <v>26</v>
      </c>
      <c r="D44691" t="s">
        <v>1196</v>
      </c>
      <c r="E44691" t="s">
        <v>2747</v>
      </c>
      <c r="F44691" t="s">
        <v>2974</v>
      </c>
      <c r="G44691">
        <v>33.299999999999997</v>
      </c>
      <c r="H44691">
        <v>0</v>
      </c>
      <c r="I44691">
        <v>33.299999999999997</v>
      </c>
      <c r="J44691">
        <v>0</v>
      </c>
      <c r="K44691" t="e">
        <v>#VALUE!</v>
      </c>
      <c r="L44691" t="e">
        <v>#VALUE!</v>
      </c>
      <c r="M44691" t="e">
        <v>#VALUE!</v>
      </c>
    </row>
    <row r="44692" spans="1:13" x14ac:dyDescent="0.3">
      <c r="A44692">
        <v>2015</v>
      </c>
      <c r="B44692">
        <v>3</v>
      </c>
      <c r="C44692">
        <v>2</v>
      </c>
      <c r="D44692" t="s">
        <v>1200</v>
      </c>
      <c r="E44692" t="s">
        <v>2747</v>
      </c>
      <c r="F44692" t="s">
        <v>2748</v>
      </c>
      <c r="G44692">
        <v>0.2</v>
      </c>
      <c r="H44692">
        <v>0</v>
      </c>
      <c r="I44692">
        <v>0.2</v>
      </c>
      <c r="J44692">
        <v>0</v>
      </c>
      <c r="K44692" t="e">
        <v>#VALUE!</v>
      </c>
      <c r="L44692" t="e">
        <v>#VALUE!</v>
      </c>
      <c r="M44692" t="e">
        <v>#VALUE!</v>
      </c>
    </row>
    <row r="44693" spans="1:13" x14ac:dyDescent="0.3">
      <c r="A44693">
        <v>2015</v>
      </c>
      <c r="B44693">
        <v>3</v>
      </c>
      <c r="C44693">
        <v>4</v>
      </c>
      <c r="D44693" t="s">
        <v>1202</v>
      </c>
      <c r="E44693" t="s">
        <v>2747</v>
      </c>
      <c r="F44693" t="s">
        <v>2942</v>
      </c>
      <c r="G44693">
        <v>1.2</v>
      </c>
      <c r="H44693">
        <v>0</v>
      </c>
      <c r="I44693">
        <v>0.8</v>
      </c>
      <c r="J44693">
        <v>0.4</v>
      </c>
      <c r="K44693" t="e">
        <v>#VALUE!</v>
      </c>
      <c r="L44693" t="e">
        <v>#VALUE!</v>
      </c>
      <c r="M44693" t="e">
        <v>#VALUE!</v>
      </c>
    </row>
    <row r="44694" spans="1:13" x14ac:dyDescent="0.3">
      <c r="A44694">
        <v>2015</v>
      </c>
      <c r="B44694">
        <v>3</v>
      </c>
      <c r="C44694">
        <v>11</v>
      </c>
      <c r="D44694" t="s">
        <v>1209</v>
      </c>
      <c r="E44694" t="s">
        <v>2743</v>
      </c>
      <c r="F44694" t="s">
        <v>2759</v>
      </c>
      <c r="G44694">
        <v>448</v>
      </c>
      <c r="H44694">
        <v>23</v>
      </c>
      <c r="I44694">
        <v>410</v>
      </c>
      <c r="J44694">
        <v>15</v>
      </c>
      <c r="K44694" t="e">
        <v>#VALUE!</v>
      </c>
      <c r="L44694" t="e">
        <v>#VALUE!</v>
      </c>
      <c r="M44694" t="e">
        <v>#VALUE!</v>
      </c>
    </row>
    <row r="44695" spans="1:13" x14ac:dyDescent="0.3">
      <c r="A44695">
        <v>2015</v>
      </c>
      <c r="B44695">
        <v>3</v>
      </c>
      <c r="C44695">
        <v>15</v>
      </c>
      <c r="D44695" t="s">
        <v>1213</v>
      </c>
      <c r="E44695" t="s">
        <v>2747</v>
      </c>
      <c r="F44695" t="s">
        <v>2748</v>
      </c>
      <c r="G44695">
        <v>1.26</v>
      </c>
      <c r="H44695">
        <v>0</v>
      </c>
      <c r="I44695">
        <v>1.26</v>
      </c>
      <c r="J44695">
        <v>0</v>
      </c>
      <c r="K44695" t="e">
        <v>#VALUE!</v>
      </c>
      <c r="L44695" t="e">
        <v>#VALUE!</v>
      </c>
      <c r="M44695" t="e">
        <v>#VALUE!</v>
      </c>
    </row>
    <row r="44696" spans="1:13" x14ac:dyDescent="0.3">
      <c r="A44696">
        <v>2015</v>
      </c>
      <c r="B44696">
        <v>3</v>
      </c>
      <c r="C44696">
        <v>16</v>
      </c>
      <c r="D44696" t="s">
        <v>1214</v>
      </c>
      <c r="E44696" t="s">
        <v>2747</v>
      </c>
      <c r="F44696" t="s">
        <v>2748</v>
      </c>
      <c r="G44696">
        <v>0.21000000000000002</v>
      </c>
      <c r="H44696">
        <v>0</v>
      </c>
      <c r="I44696">
        <v>0.11</v>
      </c>
      <c r="J44696">
        <v>0.1</v>
      </c>
      <c r="K44696" t="e">
        <v>#VALUE!</v>
      </c>
      <c r="L44696" t="e">
        <v>#VALUE!</v>
      </c>
      <c r="M44696" t="e">
        <v>#VALUE!</v>
      </c>
    </row>
    <row r="44697" spans="1:13" x14ac:dyDescent="0.3">
      <c r="A44697">
        <v>2015</v>
      </c>
      <c r="B44697">
        <v>3</v>
      </c>
      <c r="C44697">
        <v>17</v>
      </c>
      <c r="D44697" t="s">
        <v>1215</v>
      </c>
      <c r="E44697" t="s">
        <v>2745</v>
      </c>
      <c r="F44697" t="s">
        <v>3011</v>
      </c>
      <c r="G44697">
        <v>658</v>
      </c>
      <c r="H44697">
        <v>0</v>
      </c>
      <c r="I44697">
        <v>658</v>
      </c>
      <c r="J44697">
        <v>0</v>
      </c>
      <c r="K44697" t="e">
        <v>#VALUE!</v>
      </c>
      <c r="L44697" t="e">
        <v>#VALUE!</v>
      </c>
      <c r="M44697" t="e">
        <v>#VALUE!</v>
      </c>
    </row>
    <row r="44698" spans="1:13" x14ac:dyDescent="0.3">
      <c r="A44698">
        <v>2015</v>
      </c>
      <c r="B44698">
        <v>3</v>
      </c>
      <c r="C44698">
        <v>20</v>
      </c>
      <c r="D44698" t="s">
        <v>1218</v>
      </c>
      <c r="E44698" t="s">
        <v>2745</v>
      </c>
      <c r="F44698" t="s">
        <v>2953</v>
      </c>
      <c r="G44698">
        <v>0.01</v>
      </c>
      <c r="H44698">
        <v>0</v>
      </c>
      <c r="I44698">
        <v>0.01</v>
      </c>
      <c r="J44698">
        <v>0</v>
      </c>
      <c r="K44698" t="e">
        <v>#VALUE!</v>
      </c>
      <c r="L44698" t="e">
        <v>#VALUE!</v>
      </c>
      <c r="M44698" t="e">
        <v>#VALUE!</v>
      </c>
    </row>
    <row r="44699" spans="1:13" x14ac:dyDescent="0.3">
      <c r="A44699">
        <v>2015</v>
      </c>
      <c r="B44699">
        <v>3</v>
      </c>
      <c r="C44699">
        <v>20</v>
      </c>
      <c r="D44699" t="s">
        <v>1218</v>
      </c>
      <c r="E44699" t="s">
        <v>2747</v>
      </c>
      <c r="F44699" t="s">
        <v>2748</v>
      </c>
      <c r="G44699">
        <v>0.1</v>
      </c>
      <c r="H44699">
        <v>0</v>
      </c>
      <c r="I44699">
        <v>0.1</v>
      </c>
      <c r="J44699">
        <v>0</v>
      </c>
      <c r="K44699" t="e">
        <v>#VALUE!</v>
      </c>
      <c r="L44699" t="e">
        <v>#VALUE!</v>
      </c>
      <c r="M44699" t="e">
        <v>#VALUE!</v>
      </c>
    </row>
    <row r="44700" spans="1:13" x14ac:dyDescent="0.3">
      <c r="A44700">
        <v>2015</v>
      </c>
      <c r="B44700">
        <v>3</v>
      </c>
      <c r="C44700">
        <v>21</v>
      </c>
      <c r="D44700" t="s">
        <v>1219</v>
      </c>
      <c r="E44700" t="s">
        <v>2745</v>
      </c>
      <c r="F44700" t="s">
        <v>3011</v>
      </c>
      <c r="G44700">
        <v>15</v>
      </c>
      <c r="H44700">
        <v>0</v>
      </c>
      <c r="I44700">
        <v>15</v>
      </c>
      <c r="J44700">
        <v>0</v>
      </c>
      <c r="K44700" t="e">
        <v>#VALUE!</v>
      </c>
      <c r="L44700" t="e">
        <v>#VALUE!</v>
      </c>
      <c r="M44700" t="e">
        <v>#VALUE!</v>
      </c>
    </row>
    <row r="44701" spans="1:13" x14ac:dyDescent="0.3">
      <c r="A44701">
        <v>2015</v>
      </c>
      <c r="B44701">
        <v>3</v>
      </c>
      <c r="C44701">
        <v>22</v>
      </c>
      <c r="D44701" t="s">
        <v>1220</v>
      </c>
      <c r="E44701" t="s">
        <v>2866</v>
      </c>
      <c r="F44701" t="s">
        <v>2875</v>
      </c>
      <c r="G44701">
        <v>0.7</v>
      </c>
      <c r="H44701">
        <v>0.2</v>
      </c>
      <c r="I44701">
        <v>0.5</v>
      </c>
      <c r="J44701">
        <v>0</v>
      </c>
      <c r="K44701" t="e">
        <v>#VALUE!</v>
      </c>
      <c r="L44701" t="e">
        <v>#VALUE!</v>
      </c>
      <c r="M44701" t="e">
        <v>#VALUE!</v>
      </c>
    </row>
    <row r="44702" spans="1:13" x14ac:dyDescent="0.3">
      <c r="A44702">
        <v>2015</v>
      </c>
      <c r="B44702">
        <v>3</v>
      </c>
      <c r="C44702">
        <v>23</v>
      </c>
      <c r="D44702" t="s">
        <v>1221</v>
      </c>
      <c r="E44702" t="s">
        <v>2747</v>
      </c>
      <c r="F44702" t="s">
        <v>2748</v>
      </c>
      <c r="G44702">
        <v>0.16</v>
      </c>
      <c r="H44702">
        <v>0</v>
      </c>
      <c r="I44702">
        <v>0.16</v>
      </c>
      <c r="J44702">
        <v>0</v>
      </c>
      <c r="K44702" t="e">
        <v>#VALUE!</v>
      </c>
      <c r="L44702" t="e">
        <v>#VALUE!</v>
      </c>
      <c r="M44702" t="e">
        <v>#VALUE!</v>
      </c>
    </row>
    <row r="44703" spans="1:13" x14ac:dyDescent="0.3">
      <c r="A44703">
        <v>2015</v>
      </c>
      <c r="B44703">
        <v>3</v>
      </c>
      <c r="C44703">
        <v>23</v>
      </c>
      <c r="D44703" t="s">
        <v>1221</v>
      </c>
      <c r="E44703" t="s">
        <v>2866</v>
      </c>
      <c r="F44703" t="s">
        <v>2984</v>
      </c>
      <c r="G44703">
        <v>7</v>
      </c>
      <c r="H44703">
        <v>0</v>
      </c>
      <c r="I44703">
        <v>7</v>
      </c>
      <c r="J44703">
        <v>0</v>
      </c>
      <c r="K44703" t="e">
        <v>#VALUE!</v>
      </c>
      <c r="L44703" t="e">
        <v>#VALUE!</v>
      </c>
      <c r="M44703" t="e">
        <v>#VALUE!</v>
      </c>
    </row>
    <row r="44704" spans="1:13" x14ac:dyDescent="0.3">
      <c r="A44704">
        <v>2015</v>
      </c>
      <c r="B44704">
        <v>3</v>
      </c>
      <c r="C44704">
        <v>24</v>
      </c>
      <c r="D44704" t="s">
        <v>1222</v>
      </c>
      <c r="E44704" t="s">
        <v>2747</v>
      </c>
      <c r="F44704" t="s">
        <v>2802</v>
      </c>
      <c r="G44704">
        <v>79.8</v>
      </c>
      <c r="H44704">
        <v>0</v>
      </c>
      <c r="I44704">
        <v>79.8</v>
      </c>
      <c r="J44704">
        <v>0</v>
      </c>
      <c r="K44704" t="e">
        <v>#VALUE!</v>
      </c>
      <c r="L44704" t="e">
        <v>#VALUE!</v>
      </c>
      <c r="M44704" t="e">
        <v>#VALUE!</v>
      </c>
    </row>
    <row r="44705" spans="1:13" x14ac:dyDescent="0.3">
      <c r="A44705">
        <v>2015</v>
      </c>
      <c r="B44705">
        <v>3</v>
      </c>
      <c r="C44705">
        <v>25</v>
      </c>
      <c r="D44705" t="s">
        <v>1223</v>
      </c>
      <c r="E44705" t="s">
        <v>2747</v>
      </c>
      <c r="F44705" t="s">
        <v>2802</v>
      </c>
      <c r="G44705">
        <v>14</v>
      </c>
      <c r="H44705">
        <v>0</v>
      </c>
      <c r="I44705">
        <v>14</v>
      </c>
      <c r="J44705">
        <v>0</v>
      </c>
      <c r="K44705" t="e">
        <v>#VALUE!</v>
      </c>
      <c r="L44705" t="e">
        <v>#VALUE!</v>
      </c>
      <c r="M44705" t="e">
        <v>#VALUE!</v>
      </c>
    </row>
    <row r="44706" spans="1:13" x14ac:dyDescent="0.3">
      <c r="A44706">
        <v>2015</v>
      </c>
      <c r="B44706">
        <v>3</v>
      </c>
      <c r="C44706">
        <v>25</v>
      </c>
      <c r="D44706" t="s">
        <v>1223</v>
      </c>
      <c r="E44706" t="s">
        <v>2747</v>
      </c>
      <c r="F44706" t="s">
        <v>2748</v>
      </c>
      <c r="G44706">
        <v>1.74</v>
      </c>
      <c r="H44706">
        <v>0</v>
      </c>
      <c r="I44706">
        <v>1.74</v>
      </c>
      <c r="J44706">
        <v>0</v>
      </c>
      <c r="K44706" t="e">
        <v>#VALUE!</v>
      </c>
      <c r="L44706" t="e">
        <v>#VALUE!</v>
      </c>
      <c r="M44706" t="e">
        <v>#VALUE!</v>
      </c>
    </row>
    <row r="44707" spans="1:13" x14ac:dyDescent="0.3">
      <c r="A44707">
        <v>2015</v>
      </c>
      <c r="B44707">
        <v>3</v>
      </c>
      <c r="C44707">
        <v>27</v>
      </c>
      <c r="D44707" t="s">
        <v>1225</v>
      </c>
      <c r="E44707" t="s">
        <v>2747</v>
      </c>
      <c r="F44707" t="s">
        <v>2802</v>
      </c>
      <c r="G44707">
        <v>0.56000000000000005</v>
      </c>
      <c r="H44707">
        <v>0</v>
      </c>
      <c r="I44707">
        <v>0.56000000000000005</v>
      </c>
      <c r="J44707">
        <v>0</v>
      </c>
      <c r="K44707" t="e">
        <v>#VALUE!</v>
      </c>
      <c r="L44707" t="e">
        <v>#VALUE!</v>
      </c>
      <c r="M44707" t="e">
        <v>#VALUE!</v>
      </c>
    </row>
    <row r="44708" spans="1:13" x14ac:dyDescent="0.3">
      <c r="A44708">
        <v>2015</v>
      </c>
      <c r="B44708">
        <v>3</v>
      </c>
      <c r="C44708">
        <v>28</v>
      </c>
      <c r="D44708" t="s">
        <v>1226</v>
      </c>
      <c r="E44708" t="s">
        <v>2741</v>
      </c>
      <c r="F44708" t="s">
        <v>2878</v>
      </c>
      <c r="G44708">
        <v>0.2</v>
      </c>
      <c r="H44708">
        <v>0</v>
      </c>
      <c r="I44708">
        <v>0.2</v>
      </c>
      <c r="J44708">
        <v>0</v>
      </c>
      <c r="K44708" t="e">
        <v>#VALUE!</v>
      </c>
      <c r="L44708" t="e">
        <v>#VALUE!</v>
      </c>
      <c r="M44708" t="e">
        <v>#VALUE!</v>
      </c>
    </row>
    <row r="44709" spans="1:13" x14ac:dyDescent="0.3">
      <c r="A44709">
        <v>2015</v>
      </c>
      <c r="B44709">
        <v>3</v>
      </c>
      <c r="C44709">
        <v>31</v>
      </c>
      <c r="D44709" t="s">
        <v>1229</v>
      </c>
      <c r="E44709" t="s">
        <v>2745</v>
      </c>
      <c r="F44709" t="s">
        <v>2828</v>
      </c>
      <c r="G44709">
        <v>50</v>
      </c>
      <c r="H44709">
        <v>0</v>
      </c>
      <c r="I44709">
        <v>50</v>
      </c>
      <c r="J44709">
        <v>0</v>
      </c>
      <c r="K44709" t="e">
        <v>#VALUE!</v>
      </c>
      <c r="L44709" t="e">
        <v>#VALUE!</v>
      </c>
      <c r="M44709" t="e">
        <v>#VALUE!</v>
      </c>
    </row>
    <row r="44710" spans="1:13" x14ac:dyDescent="0.3">
      <c r="A44710">
        <v>2015</v>
      </c>
      <c r="B44710">
        <v>4</v>
      </c>
      <c r="C44710">
        <v>6</v>
      </c>
      <c r="D44710" t="s">
        <v>1235</v>
      </c>
      <c r="E44710" t="s">
        <v>2866</v>
      </c>
      <c r="F44710" t="s">
        <v>2971</v>
      </c>
      <c r="G44710">
        <v>9.6999999999999993</v>
      </c>
      <c r="H44710">
        <v>0</v>
      </c>
      <c r="I44710">
        <v>9.6999999999999993</v>
      </c>
      <c r="J44710">
        <v>0</v>
      </c>
      <c r="K44710" t="e">
        <v>#VALUE!</v>
      </c>
      <c r="L44710" t="e">
        <v>#VALUE!</v>
      </c>
      <c r="M44710" t="e">
        <v>#VALUE!</v>
      </c>
    </row>
    <row r="44711" spans="1:13" x14ac:dyDescent="0.3">
      <c r="A44711">
        <v>2015</v>
      </c>
      <c r="B44711">
        <v>4</v>
      </c>
      <c r="C44711">
        <v>6</v>
      </c>
      <c r="D44711" t="s">
        <v>1235</v>
      </c>
      <c r="E44711" t="s">
        <v>2741</v>
      </c>
      <c r="F44711" t="s">
        <v>2924</v>
      </c>
      <c r="G44711">
        <v>0.01</v>
      </c>
      <c r="H44711">
        <v>0</v>
      </c>
      <c r="I44711">
        <v>0.01</v>
      </c>
      <c r="J44711">
        <v>0</v>
      </c>
      <c r="K44711" t="e">
        <v>#VALUE!</v>
      </c>
      <c r="L44711" t="e">
        <v>#VALUE!</v>
      </c>
      <c r="M44711" t="e">
        <v>#VALUE!</v>
      </c>
    </row>
    <row r="44712" spans="1:13" x14ac:dyDescent="0.3">
      <c r="A44712">
        <v>2015</v>
      </c>
      <c r="B44712">
        <v>4</v>
      </c>
      <c r="C44712">
        <v>11</v>
      </c>
      <c r="D44712" t="s">
        <v>1240</v>
      </c>
      <c r="E44712" t="s">
        <v>2741</v>
      </c>
      <c r="F44712" t="s">
        <v>2836</v>
      </c>
      <c r="G44712">
        <v>0.01</v>
      </c>
      <c r="H44712">
        <v>0</v>
      </c>
      <c r="I44712">
        <v>0.01</v>
      </c>
      <c r="J44712">
        <v>0</v>
      </c>
      <c r="K44712" t="e">
        <v>#VALUE!</v>
      </c>
      <c r="L44712" t="e">
        <v>#VALUE!</v>
      </c>
      <c r="M44712" t="e">
        <v>#VALUE!</v>
      </c>
    </row>
    <row r="44713" spans="1:13" x14ac:dyDescent="0.3">
      <c r="A44713">
        <v>2015</v>
      </c>
      <c r="B44713">
        <v>4</v>
      </c>
      <c r="C44713">
        <v>23</v>
      </c>
      <c r="D44713" t="s">
        <v>1251</v>
      </c>
      <c r="E44713" t="s">
        <v>2747</v>
      </c>
      <c r="F44713" t="s">
        <v>2748</v>
      </c>
      <c r="G44713">
        <v>50.01</v>
      </c>
      <c r="H44713">
        <v>0</v>
      </c>
      <c r="I44713">
        <v>50.01</v>
      </c>
      <c r="J44713">
        <v>0</v>
      </c>
      <c r="K44713" t="e">
        <v>#VALUE!</v>
      </c>
      <c r="L44713" t="e">
        <v>#VALUE!</v>
      </c>
      <c r="M44713" t="e">
        <v>#VALUE!</v>
      </c>
    </row>
    <row r="44714" spans="1:13" x14ac:dyDescent="0.3">
      <c r="A44714">
        <v>2015</v>
      </c>
      <c r="B44714">
        <v>4</v>
      </c>
      <c r="C44714">
        <v>23</v>
      </c>
      <c r="D44714" t="s">
        <v>1251</v>
      </c>
      <c r="E44714" t="s">
        <v>2741</v>
      </c>
      <c r="F44714" t="s">
        <v>2901</v>
      </c>
      <c r="G44714">
        <v>2</v>
      </c>
      <c r="H44714">
        <v>0</v>
      </c>
      <c r="I44714">
        <v>2</v>
      </c>
      <c r="J44714">
        <v>0</v>
      </c>
      <c r="K44714" t="e">
        <v>#VALUE!</v>
      </c>
      <c r="L44714" t="e">
        <v>#VALUE!</v>
      </c>
      <c r="M44714" t="e">
        <v>#VALUE!</v>
      </c>
    </row>
    <row r="44715" spans="1:13" x14ac:dyDescent="0.3">
      <c r="A44715">
        <v>2015</v>
      </c>
      <c r="B44715">
        <v>4</v>
      </c>
      <c r="C44715">
        <v>27</v>
      </c>
      <c r="D44715" t="s">
        <v>1255</v>
      </c>
      <c r="E44715" t="s">
        <v>2741</v>
      </c>
      <c r="F44715" t="s">
        <v>2878</v>
      </c>
      <c r="G44715">
        <v>0.2</v>
      </c>
      <c r="H44715">
        <v>0</v>
      </c>
      <c r="I44715">
        <v>0.2</v>
      </c>
      <c r="J44715">
        <v>0</v>
      </c>
      <c r="K44715" t="e">
        <v>#VALUE!</v>
      </c>
      <c r="L44715" t="e">
        <v>#VALUE!</v>
      </c>
      <c r="M44715" t="e">
        <v>#VALUE!</v>
      </c>
    </row>
    <row r="44716" spans="1:13" x14ac:dyDescent="0.3">
      <c r="A44716">
        <v>2015</v>
      </c>
      <c r="B44716">
        <v>4</v>
      </c>
      <c r="C44716">
        <v>28</v>
      </c>
      <c r="D44716" t="s">
        <v>1256</v>
      </c>
      <c r="E44716" t="s">
        <v>2741</v>
      </c>
      <c r="F44716" t="s">
        <v>2924</v>
      </c>
      <c r="G44716">
        <v>0.02</v>
      </c>
      <c r="H44716">
        <v>0</v>
      </c>
      <c r="I44716">
        <v>0.02</v>
      </c>
      <c r="J44716">
        <v>0</v>
      </c>
      <c r="K44716" t="e">
        <v>#VALUE!</v>
      </c>
      <c r="L44716" t="e">
        <v>#VALUE!</v>
      </c>
      <c r="M44716" t="e">
        <v>#VALUE!</v>
      </c>
    </row>
    <row r="44717" spans="1:13" x14ac:dyDescent="0.3">
      <c r="A44717">
        <v>2015</v>
      </c>
      <c r="B44717">
        <v>5</v>
      </c>
      <c r="C44717">
        <v>19</v>
      </c>
      <c r="D44717" t="s">
        <v>1277</v>
      </c>
      <c r="E44717" t="s">
        <v>2745</v>
      </c>
      <c r="G44717">
        <v>2.2999999999999998</v>
      </c>
      <c r="H44717">
        <v>0</v>
      </c>
      <c r="I44717">
        <v>2.2999999999999998</v>
      </c>
      <c r="J44717">
        <v>0</v>
      </c>
      <c r="K44717" t="e">
        <v>#VALUE!</v>
      </c>
      <c r="L44717" t="e">
        <v>#VALUE!</v>
      </c>
      <c r="M44717" t="e">
        <v>#VALUE!</v>
      </c>
    </row>
    <row r="44718" spans="1:13" x14ac:dyDescent="0.3">
      <c r="A44718">
        <v>2015</v>
      </c>
      <c r="B44718">
        <v>6</v>
      </c>
      <c r="C44718">
        <v>27</v>
      </c>
      <c r="D44718" t="s">
        <v>1313</v>
      </c>
      <c r="E44718" t="s">
        <v>2745</v>
      </c>
      <c r="G44718">
        <v>0.3</v>
      </c>
      <c r="H44718">
        <v>0</v>
      </c>
      <c r="I44718">
        <v>0.3</v>
      </c>
      <c r="J44718">
        <v>0</v>
      </c>
      <c r="K44718" t="e">
        <v>#VALUE!</v>
      </c>
      <c r="L44718" t="e">
        <v>#VALUE!</v>
      </c>
      <c r="M44718" t="e">
        <v>#VALUE!</v>
      </c>
    </row>
    <row r="44719" spans="1:13" x14ac:dyDescent="0.3">
      <c r="A44719">
        <v>2015</v>
      </c>
      <c r="B44719">
        <v>11</v>
      </c>
      <c r="C44719">
        <v>12</v>
      </c>
      <c r="D44719" t="s">
        <v>1385</v>
      </c>
      <c r="E44719" t="s">
        <v>2997</v>
      </c>
      <c r="F44719" t="s">
        <v>2998</v>
      </c>
      <c r="G44719">
        <v>1.6300000000000001</v>
      </c>
      <c r="H44719">
        <v>0.53</v>
      </c>
      <c r="I44719">
        <v>1.1000000000000001</v>
      </c>
      <c r="J44719">
        <v>0</v>
      </c>
      <c r="K44719" t="e">
        <v>#VALUE!</v>
      </c>
      <c r="L44719" t="e">
        <v>#VALUE!</v>
      </c>
      <c r="M44719" t="e">
        <v>#VALUE!</v>
      </c>
    </row>
    <row r="44720" spans="1:13" x14ac:dyDescent="0.3">
      <c r="A44720">
        <v>2015</v>
      </c>
      <c r="B44720">
        <v>11</v>
      </c>
      <c r="C44720">
        <v>26</v>
      </c>
      <c r="D44720" t="s">
        <v>1399</v>
      </c>
      <c r="E44720" t="s">
        <v>2997</v>
      </c>
      <c r="F44720" t="s">
        <v>3020</v>
      </c>
      <c r="G44720">
        <v>1.1300000000000001</v>
      </c>
      <c r="H44720">
        <v>0.11000000000000001</v>
      </c>
      <c r="I44720">
        <v>1.02</v>
      </c>
      <c r="J44720">
        <v>0</v>
      </c>
      <c r="K44720" t="e">
        <v>#VALUE!</v>
      </c>
      <c r="L44720" t="e">
        <v>#VALUE!</v>
      </c>
      <c r="M44720" t="e">
        <v>#VALUE!</v>
      </c>
    </row>
    <row r="44721" spans="1:13" x14ac:dyDescent="0.3">
      <c r="A44721">
        <v>2015</v>
      </c>
      <c r="B44721">
        <v>11</v>
      </c>
      <c r="C44721">
        <v>28</v>
      </c>
      <c r="D44721" t="s">
        <v>1401</v>
      </c>
      <c r="E44721" t="s">
        <v>2997</v>
      </c>
      <c r="F44721" t="s">
        <v>3021</v>
      </c>
      <c r="G44721">
        <v>1.3</v>
      </c>
      <c r="H44721">
        <v>0</v>
      </c>
      <c r="I44721">
        <v>1.3</v>
      </c>
      <c r="J44721">
        <v>0</v>
      </c>
      <c r="K44721" t="e">
        <v>#VALUE!</v>
      </c>
      <c r="L44721" t="e">
        <v>#VALUE!</v>
      </c>
      <c r="M44721" t="e">
        <v>#VALUE!</v>
      </c>
    </row>
    <row r="44722" spans="1:13" x14ac:dyDescent="0.3">
      <c r="A44722">
        <v>2015</v>
      </c>
      <c r="B44722">
        <v>12</v>
      </c>
      <c r="C44722">
        <v>1</v>
      </c>
      <c r="D44722" t="s">
        <v>1404</v>
      </c>
      <c r="E44722" t="s">
        <v>2997</v>
      </c>
      <c r="F44722" t="s">
        <v>3022</v>
      </c>
      <c r="G44722">
        <v>17.5</v>
      </c>
      <c r="H44722">
        <v>2.4</v>
      </c>
      <c r="I44722">
        <v>15.1</v>
      </c>
      <c r="J44722">
        <v>0</v>
      </c>
      <c r="K44722" t="e">
        <v>#VALUE!</v>
      </c>
      <c r="L44722" t="e">
        <v>#VALUE!</v>
      </c>
      <c r="M44722" t="e">
        <v>#VALUE!</v>
      </c>
    </row>
    <row r="44723" spans="1:13" x14ac:dyDescent="0.3">
      <c r="A44723">
        <v>2015</v>
      </c>
      <c r="B44723">
        <v>12</v>
      </c>
      <c r="C44723">
        <v>5</v>
      </c>
      <c r="D44723" t="s">
        <v>1408</v>
      </c>
      <c r="E44723" t="s">
        <v>2745</v>
      </c>
      <c r="F44723" t="s">
        <v>2760</v>
      </c>
      <c r="G44723">
        <v>0.3</v>
      </c>
      <c r="H44723">
        <v>0.3</v>
      </c>
      <c r="I44723">
        <v>0</v>
      </c>
      <c r="J44723">
        <v>0</v>
      </c>
      <c r="K44723" t="e">
        <v>#VALUE!</v>
      </c>
      <c r="L44723" t="e">
        <v>#VALUE!</v>
      </c>
      <c r="M44723" t="e">
        <v>#VALUE!</v>
      </c>
    </row>
    <row r="44724" spans="1:13" x14ac:dyDescent="0.3">
      <c r="A44724">
        <v>2015</v>
      </c>
      <c r="B44724">
        <v>12</v>
      </c>
      <c r="C44724">
        <v>9</v>
      </c>
      <c r="D44724" t="s">
        <v>1412</v>
      </c>
      <c r="E44724" t="s">
        <v>2745</v>
      </c>
      <c r="F44724" t="s">
        <v>2751</v>
      </c>
      <c r="G44724">
        <v>1.23</v>
      </c>
      <c r="H44724">
        <v>1.22</v>
      </c>
      <c r="I44724">
        <v>0.01</v>
      </c>
      <c r="J44724">
        <v>0</v>
      </c>
      <c r="K44724" t="e">
        <v>#VALUE!</v>
      </c>
      <c r="L44724" t="e">
        <v>#VALUE!</v>
      </c>
      <c r="M44724" t="e">
        <v>#VALUE!</v>
      </c>
    </row>
    <row r="44725" spans="1:13" x14ac:dyDescent="0.3">
      <c r="A44725">
        <v>2015</v>
      </c>
      <c r="B44725">
        <v>12</v>
      </c>
      <c r="C44725">
        <v>12</v>
      </c>
      <c r="D44725" t="s">
        <v>1415</v>
      </c>
      <c r="E44725" t="s">
        <v>2997</v>
      </c>
      <c r="F44725" t="s">
        <v>3021</v>
      </c>
      <c r="G44725">
        <v>18</v>
      </c>
      <c r="H44725">
        <v>0</v>
      </c>
      <c r="I44725">
        <v>18</v>
      </c>
      <c r="J44725">
        <v>0</v>
      </c>
      <c r="K44725" t="e">
        <v>#VALUE!</v>
      </c>
      <c r="L44725" t="e">
        <v>#VALUE!</v>
      </c>
      <c r="M44725" t="e">
        <v>#VALUE!</v>
      </c>
    </row>
    <row r="44726" spans="1:13" x14ac:dyDescent="0.3">
      <c r="A44726">
        <v>2015</v>
      </c>
      <c r="B44726">
        <v>12</v>
      </c>
      <c r="C44726">
        <v>20</v>
      </c>
      <c r="D44726" t="s">
        <v>1423</v>
      </c>
      <c r="E44726" t="s">
        <v>2997</v>
      </c>
      <c r="F44726" t="s">
        <v>3021</v>
      </c>
      <c r="G44726">
        <v>16.059999999999999</v>
      </c>
      <c r="H44726">
        <v>12.59</v>
      </c>
      <c r="I44726">
        <v>3.47</v>
      </c>
      <c r="J44726">
        <v>0</v>
      </c>
      <c r="K44726" t="e">
        <v>#VALUE!</v>
      </c>
      <c r="L44726" t="e">
        <v>#VALUE!</v>
      </c>
      <c r="M44726" t="e">
        <v>#VALUE!</v>
      </c>
    </row>
    <row r="44727" spans="1:13" x14ac:dyDescent="0.3">
      <c r="A44727">
        <v>2015</v>
      </c>
      <c r="B44727">
        <v>12</v>
      </c>
      <c r="C44727">
        <v>27</v>
      </c>
      <c r="D44727" t="s">
        <v>1430</v>
      </c>
      <c r="E44727" t="s">
        <v>2741</v>
      </c>
      <c r="F44727" t="s">
        <v>2924</v>
      </c>
      <c r="G44727">
        <v>4.01</v>
      </c>
      <c r="H44727">
        <v>0</v>
      </c>
      <c r="I44727">
        <v>4.01</v>
      </c>
      <c r="J44727">
        <v>0</v>
      </c>
      <c r="K44727" t="e">
        <v>#VALUE!</v>
      </c>
      <c r="L44727" t="e">
        <v>#VALUE!</v>
      </c>
      <c r="M44727" t="e">
        <v>#VALUE!</v>
      </c>
    </row>
    <row r="44728" spans="1:13" x14ac:dyDescent="0.3">
      <c r="A44728">
        <v>2016</v>
      </c>
      <c r="B44728">
        <v>1</v>
      </c>
      <c r="C44728">
        <v>1</v>
      </c>
      <c r="D44728" t="s">
        <v>1435</v>
      </c>
      <c r="E44728" t="s">
        <v>2997</v>
      </c>
      <c r="F44728" t="s">
        <v>3020</v>
      </c>
      <c r="G44728">
        <v>0.7</v>
      </c>
      <c r="H44728">
        <v>0</v>
      </c>
      <c r="I44728">
        <v>0.7</v>
      </c>
      <c r="J44728">
        <v>0</v>
      </c>
      <c r="K44728" t="e">
        <v>#VALUE!</v>
      </c>
      <c r="L44728" t="e">
        <v>#VALUE!</v>
      </c>
      <c r="M44728" t="e">
        <v>#VALUE!</v>
      </c>
    </row>
    <row r="44729" spans="1:13" x14ac:dyDescent="0.3">
      <c r="A44729">
        <v>2016</v>
      </c>
      <c r="B44729">
        <v>1</v>
      </c>
      <c r="C44729">
        <v>11</v>
      </c>
      <c r="D44729" t="s">
        <v>1445</v>
      </c>
      <c r="E44729" t="s">
        <v>2785</v>
      </c>
      <c r="F44729" t="s">
        <v>2899</v>
      </c>
      <c r="G44729">
        <v>0.56000000000000005</v>
      </c>
      <c r="H44729">
        <v>0</v>
      </c>
      <c r="I44729">
        <v>0.56000000000000005</v>
      </c>
      <c r="J44729">
        <v>0</v>
      </c>
      <c r="K44729" t="e">
        <v>#VALUE!</v>
      </c>
      <c r="L44729" t="e">
        <v>#VALUE!</v>
      </c>
      <c r="M44729" t="e">
        <v>#VALUE!</v>
      </c>
    </row>
    <row r="44730" spans="1:13" x14ac:dyDescent="0.3">
      <c r="A44730">
        <v>2016</v>
      </c>
      <c r="B44730">
        <v>1</v>
      </c>
      <c r="C44730">
        <v>12</v>
      </c>
      <c r="D44730" t="s">
        <v>1446</v>
      </c>
      <c r="E44730" t="s">
        <v>2745</v>
      </c>
      <c r="F44730" t="s">
        <v>2782</v>
      </c>
      <c r="G44730">
        <v>3.3</v>
      </c>
      <c r="H44730">
        <v>3</v>
      </c>
      <c r="I44730">
        <v>0.1</v>
      </c>
      <c r="J44730">
        <v>0.2</v>
      </c>
      <c r="K44730" t="e">
        <v>#VALUE!</v>
      </c>
      <c r="L44730" t="e">
        <v>#VALUE!</v>
      </c>
      <c r="M44730" t="e">
        <v>#VALUE!</v>
      </c>
    </row>
    <row r="44731" spans="1:13" x14ac:dyDescent="0.3">
      <c r="A44731">
        <v>2016</v>
      </c>
      <c r="B44731">
        <v>1</v>
      </c>
      <c r="C44731">
        <v>27</v>
      </c>
      <c r="D44731" t="s">
        <v>1461</v>
      </c>
      <c r="E44731" t="s">
        <v>2997</v>
      </c>
      <c r="F44731" t="s">
        <v>3021</v>
      </c>
      <c r="G44731">
        <v>11.5</v>
      </c>
      <c r="H44731">
        <v>0</v>
      </c>
      <c r="I44731">
        <v>11.5</v>
      </c>
      <c r="J44731">
        <v>0</v>
      </c>
      <c r="K44731" t="e">
        <v>#VALUE!</v>
      </c>
      <c r="L44731" t="e">
        <v>#VALUE!</v>
      </c>
      <c r="M44731" t="e">
        <v>#VALUE!</v>
      </c>
    </row>
    <row r="44732" spans="1:13" x14ac:dyDescent="0.3">
      <c r="A44732">
        <v>2016</v>
      </c>
      <c r="B44732">
        <v>1</v>
      </c>
      <c r="C44732">
        <v>31</v>
      </c>
      <c r="D44732" t="s">
        <v>1465</v>
      </c>
      <c r="E44732" t="s">
        <v>2997</v>
      </c>
      <c r="F44732" t="s">
        <v>3021</v>
      </c>
      <c r="G44732">
        <v>0.21000000000000002</v>
      </c>
      <c r="H44732">
        <v>0.13</v>
      </c>
      <c r="I44732">
        <v>0.08</v>
      </c>
      <c r="J44732">
        <v>0</v>
      </c>
      <c r="K44732" t="e">
        <v>#VALUE!</v>
      </c>
      <c r="L44732" t="e">
        <v>#VALUE!</v>
      </c>
      <c r="M44732" t="e">
        <v>#VALUE!</v>
      </c>
    </row>
    <row r="44733" spans="1:13" x14ac:dyDescent="0.3">
      <c r="A44733">
        <v>2016</v>
      </c>
      <c r="B44733">
        <v>2</v>
      </c>
      <c r="C44733">
        <v>2</v>
      </c>
      <c r="D44733" t="s">
        <v>1467</v>
      </c>
      <c r="E44733" t="s">
        <v>2997</v>
      </c>
      <c r="F44733" t="s">
        <v>3020</v>
      </c>
      <c r="G44733">
        <v>0.1</v>
      </c>
      <c r="H44733">
        <v>0</v>
      </c>
      <c r="I44733">
        <v>0.1</v>
      </c>
      <c r="J44733">
        <v>0</v>
      </c>
      <c r="K44733" t="e">
        <v>#VALUE!</v>
      </c>
      <c r="L44733" t="e">
        <v>#VALUE!</v>
      </c>
      <c r="M44733" t="e">
        <v>#VALUE!</v>
      </c>
    </row>
    <row r="44734" spans="1:13" x14ac:dyDescent="0.3">
      <c r="A44734">
        <v>2016</v>
      </c>
      <c r="B44734">
        <v>2</v>
      </c>
      <c r="C44734">
        <v>2</v>
      </c>
      <c r="D44734" t="s">
        <v>1467</v>
      </c>
      <c r="E44734" t="s">
        <v>2997</v>
      </c>
      <c r="F44734" t="s">
        <v>3021</v>
      </c>
      <c r="G44734">
        <v>1.0900000000000001</v>
      </c>
      <c r="H44734">
        <v>0</v>
      </c>
      <c r="I44734">
        <v>1.0900000000000001</v>
      </c>
      <c r="J44734">
        <v>0</v>
      </c>
      <c r="K44734" t="e">
        <v>#VALUE!</v>
      </c>
      <c r="L44734" t="e">
        <v>#VALUE!</v>
      </c>
      <c r="M44734" t="e">
        <v>#VALUE!</v>
      </c>
    </row>
    <row r="44735" spans="1:13" x14ac:dyDescent="0.3">
      <c r="A44735">
        <v>2016</v>
      </c>
      <c r="B44735">
        <v>2</v>
      </c>
      <c r="C44735">
        <v>5</v>
      </c>
      <c r="D44735" t="s">
        <v>1470</v>
      </c>
      <c r="E44735" t="s">
        <v>2745</v>
      </c>
      <c r="F44735" t="s">
        <v>2795</v>
      </c>
      <c r="G44735">
        <v>5.26</v>
      </c>
      <c r="H44735">
        <v>0.73</v>
      </c>
      <c r="I44735">
        <v>2.82</v>
      </c>
      <c r="J44735">
        <v>1.71</v>
      </c>
      <c r="K44735" t="e">
        <v>#VALUE!</v>
      </c>
      <c r="L44735" t="e">
        <v>#VALUE!</v>
      </c>
      <c r="M44735" t="e">
        <v>#VALUE!</v>
      </c>
    </row>
    <row r="44736" spans="1:13" x14ac:dyDescent="0.3">
      <c r="A44736">
        <v>2016</v>
      </c>
      <c r="B44736">
        <v>2</v>
      </c>
      <c r="C44736">
        <v>6</v>
      </c>
      <c r="D44736" t="s">
        <v>1471</v>
      </c>
      <c r="E44736" t="s">
        <v>2997</v>
      </c>
      <c r="F44736" t="s">
        <v>3020</v>
      </c>
      <c r="G44736">
        <v>0.1</v>
      </c>
      <c r="H44736">
        <v>0</v>
      </c>
      <c r="I44736">
        <v>0.1</v>
      </c>
      <c r="J44736">
        <v>0</v>
      </c>
      <c r="K44736" t="e">
        <v>#VALUE!</v>
      </c>
      <c r="L44736" t="e">
        <v>#VALUE!</v>
      </c>
      <c r="M44736" t="e">
        <v>#VALUE!</v>
      </c>
    </row>
    <row r="44737" spans="1:13" x14ac:dyDescent="0.3">
      <c r="A44737">
        <v>2016</v>
      </c>
      <c r="B44737">
        <v>2</v>
      </c>
      <c r="C44737">
        <v>7</v>
      </c>
      <c r="D44737" t="s">
        <v>1472</v>
      </c>
      <c r="E44737" t="s">
        <v>2745</v>
      </c>
      <c r="F44737" t="s">
        <v>2795</v>
      </c>
      <c r="G44737">
        <v>8.2900000000000009</v>
      </c>
      <c r="H44737">
        <v>7.99</v>
      </c>
      <c r="I44737">
        <v>0.3</v>
      </c>
      <c r="J44737">
        <v>0</v>
      </c>
      <c r="K44737" t="e">
        <v>#VALUE!</v>
      </c>
      <c r="L44737" t="e">
        <v>#VALUE!</v>
      </c>
      <c r="M44737" t="e">
        <v>#VALUE!</v>
      </c>
    </row>
    <row r="44738" spans="1:13" x14ac:dyDescent="0.3">
      <c r="A44738">
        <v>2016</v>
      </c>
      <c r="B44738">
        <v>2</v>
      </c>
      <c r="C44738">
        <v>8</v>
      </c>
      <c r="D44738" t="s">
        <v>1473</v>
      </c>
      <c r="E44738" t="s">
        <v>2745</v>
      </c>
      <c r="F44738" t="s">
        <v>2795</v>
      </c>
      <c r="G44738">
        <v>2.61</v>
      </c>
      <c r="H44738">
        <v>0.08</v>
      </c>
      <c r="I44738">
        <v>2.5299999999999998</v>
      </c>
      <c r="J44738">
        <v>0</v>
      </c>
      <c r="K44738" t="e">
        <v>#VALUE!</v>
      </c>
      <c r="L44738" t="e">
        <v>#VALUE!</v>
      </c>
      <c r="M44738" t="e">
        <v>#VALUE!</v>
      </c>
    </row>
    <row r="44739" spans="1:13" x14ac:dyDescent="0.3">
      <c r="A44739">
        <v>2016</v>
      </c>
      <c r="B44739">
        <v>2</v>
      </c>
      <c r="C44739">
        <v>13</v>
      </c>
      <c r="D44739" t="s">
        <v>1478</v>
      </c>
      <c r="E44739" t="s">
        <v>2997</v>
      </c>
      <c r="F44739" t="s">
        <v>3021</v>
      </c>
      <c r="G44739">
        <v>0.46999999999999992</v>
      </c>
      <c r="H44739">
        <v>0</v>
      </c>
      <c r="I44739">
        <v>0.46999999999999992</v>
      </c>
      <c r="J44739">
        <v>0</v>
      </c>
      <c r="K44739" t="e">
        <v>#VALUE!</v>
      </c>
      <c r="L44739" t="e">
        <v>#VALUE!</v>
      </c>
      <c r="M44739" t="e">
        <v>#VALUE!</v>
      </c>
    </row>
    <row r="44740" spans="1:13" x14ac:dyDescent="0.3">
      <c r="A44740">
        <v>2016</v>
      </c>
      <c r="B44740">
        <v>2</v>
      </c>
      <c r="C44740">
        <v>15</v>
      </c>
      <c r="D44740" t="s">
        <v>1480</v>
      </c>
      <c r="E44740" t="s">
        <v>2997</v>
      </c>
      <c r="F44740" t="s">
        <v>3020</v>
      </c>
      <c r="G44740">
        <v>0.11000000000000001</v>
      </c>
      <c r="H44740">
        <v>0</v>
      </c>
      <c r="I44740">
        <v>0.11000000000000001</v>
      </c>
      <c r="J44740">
        <v>0</v>
      </c>
      <c r="K44740" t="e">
        <v>#VALUE!</v>
      </c>
      <c r="L44740" t="e">
        <v>#VALUE!</v>
      </c>
      <c r="M44740" t="e">
        <v>#VALUE!</v>
      </c>
    </row>
    <row r="44741" spans="1:13" x14ac:dyDescent="0.3">
      <c r="A44741">
        <v>2016</v>
      </c>
      <c r="B44741">
        <v>2</v>
      </c>
      <c r="C44741">
        <v>15</v>
      </c>
      <c r="D44741" t="s">
        <v>1480</v>
      </c>
      <c r="E44741" t="s">
        <v>2741</v>
      </c>
      <c r="F44741" t="s">
        <v>2836</v>
      </c>
      <c r="G44741">
        <v>1</v>
      </c>
      <c r="H44741">
        <v>0</v>
      </c>
      <c r="I44741">
        <v>1</v>
      </c>
      <c r="J44741">
        <v>0</v>
      </c>
      <c r="K44741" t="e">
        <v>#VALUE!</v>
      </c>
      <c r="L44741" t="e">
        <v>#VALUE!</v>
      </c>
      <c r="M44741" t="e">
        <v>#VALUE!</v>
      </c>
    </row>
    <row r="44742" spans="1:13" x14ac:dyDescent="0.3">
      <c r="A44742">
        <v>2016</v>
      </c>
      <c r="B44742">
        <v>2</v>
      </c>
      <c r="C44742">
        <v>17</v>
      </c>
      <c r="D44742" t="s">
        <v>1482</v>
      </c>
      <c r="E44742" t="s">
        <v>2745</v>
      </c>
      <c r="F44742" t="s">
        <v>2795</v>
      </c>
      <c r="G44742">
        <v>0.01</v>
      </c>
      <c r="H44742">
        <v>0</v>
      </c>
      <c r="I44742">
        <v>0.01</v>
      </c>
      <c r="J44742">
        <v>0</v>
      </c>
      <c r="K44742" t="e">
        <v>#VALUE!</v>
      </c>
      <c r="L44742" t="e">
        <v>#VALUE!</v>
      </c>
      <c r="M44742" t="e">
        <v>#VALUE!</v>
      </c>
    </row>
    <row r="44743" spans="1:13" x14ac:dyDescent="0.3">
      <c r="A44743">
        <v>2016</v>
      </c>
      <c r="B44743">
        <v>2</v>
      </c>
      <c r="C44743">
        <v>21</v>
      </c>
      <c r="D44743" t="s">
        <v>1486</v>
      </c>
      <c r="E44743" t="s">
        <v>2997</v>
      </c>
      <c r="F44743" t="s">
        <v>3021</v>
      </c>
      <c r="G44743">
        <v>0.05</v>
      </c>
      <c r="H44743">
        <v>0</v>
      </c>
      <c r="I44743">
        <v>0.05</v>
      </c>
      <c r="J44743">
        <v>0</v>
      </c>
      <c r="K44743" t="e">
        <v>#VALUE!</v>
      </c>
      <c r="L44743" t="e">
        <v>#VALUE!</v>
      </c>
      <c r="M44743" t="e">
        <v>#VALUE!</v>
      </c>
    </row>
    <row r="44744" spans="1:13" x14ac:dyDescent="0.3">
      <c r="A44744">
        <v>2016</v>
      </c>
      <c r="B44744">
        <v>2</v>
      </c>
      <c r="C44744">
        <v>21</v>
      </c>
      <c r="D44744" t="s">
        <v>1486</v>
      </c>
      <c r="E44744" t="s">
        <v>2745</v>
      </c>
      <c r="F44744" t="s">
        <v>2795</v>
      </c>
      <c r="G44744">
        <v>4.2</v>
      </c>
      <c r="H44744">
        <v>4.2</v>
      </c>
      <c r="I44744">
        <v>0</v>
      </c>
      <c r="J44744">
        <v>0</v>
      </c>
      <c r="K44744" t="e">
        <v>#VALUE!</v>
      </c>
      <c r="L44744" t="e">
        <v>#VALUE!</v>
      </c>
      <c r="M44744" t="e">
        <v>#VALUE!</v>
      </c>
    </row>
    <row r="44745" spans="1:13" x14ac:dyDescent="0.3">
      <c r="A44745">
        <v>2016</v>
      </c>
      <c r="B44745">
        <v>2</v>
      </c>
      <c r="C44745">
        <v>23</v>
      </c>
      <c r="D44745" t="s">
        <v>1488</v>
      </c>
      <c r="E44745" t="s">
        <v>2997</v>
      </c>
      <c r="F44745" t="s">
        <v>3021</v>
      </c>
      <c r="G44745">
        <v>0.13</v>
      </c>
      <c r="H44745">
        <v>0.02</v>
      </c>
      <c r="I44745">
        <v>0.11000000000000001</v>
      </c>
      <c r="J44745">
        <v>0</v>
      </c>
      <c r="K44745" t="e">
        <v>#VALUE!</v>
      </c>
      <c r="L44745" t="e">
        <v>#VALUE!</v>
      </c>
      <c r="M44745" t="e">
        <v>#VALUE!</v>
      </c>
    </row>
    <row r="44746" spans="1:13" x14ac:dyDescent="0.3">
      <c r="A44746">
        <v>2016</v>
      </c>
      <c r="B44746">
        <v>2</v>
      </c>
      <c r="C44746">
        <v>23</v>
      </c>
      <c r="D44746" t="s">
        <v>1488</v>
      </c>
      <c r="E44746" t="s">
        <v>2745</v>
      </c>
      <c r="F44746" t="s">
        <v>2760</v>
      </c>
      <c r="G44746">
        <v>0.78299999999999992</v>
      </c>
      <c r="H44746">
        <v>0.48</v>
      </c>
      <c r="I44746">
        <v>0.30299999999999999</v>
      </c>
      <c r="J44746">
        <v>0</v>
      </c>
      <c r="K44746" t="e">
        <v>#VALUE!</v>
      </c>
      <c r="L44746" t="e">
        <v>#VALUE!</v>
      </c>
      <c r="M44746" t="e">
        <v>#VALUE!</v>
      </c>
    </row>
    <row r="44747" spans="1:13" x14ac:dyDescent="0.3">
      <c r="A44747">
        <v>2016</v>
      </c>
      <c r="B44747">
        <v>2</v>
      </c>
      <c r="C44747">
        <v>24</v>
      </c>
      <c r="D44747" t="s">
        <v>1489</v>
      </c>
      <c r="E44747" t="s">
        <v>2997</v>
      </c>
      <c r="F44747" t="s">
        <v>3020</v>
      </c>
      <c r="G44747">
        <v>0.1</v>
      </c>
      <c r="H44747">
        <v>0</v>
      </c>
      <c r="I44747">
        <v>0.1</v>
      </c>
      <c r="J44747">
        <v>0</v>
      </c>
      <c r="K44747" t="e">
        <v>#VALUE!</v>
      </c>
      <c r="L44747" t="e">
        <v>#VALUE!</v>
      </c>
      <c r="M44747" t="e">
        <v>#VALUE!</v>
      </c>
    </row>
    <row r="44748" spans="1:13" x14ac:dyDescent="0.3">
      <c r="A44748">
        <v>2016</v>
      </c>
      <c r="B44748">
        <v>2</v>
      </c>
      <c r="C44748">
        <v>24</v>
      </c>
      <c r="D44748" t="s">
        <v>1489</v>
      </c>
      <c r="E44748" t="s">
        <v>2745</v>
      </c>
      <c r="F44748" t="s">
        <v>2795</v>
      </c>
      <c r="G44748">
        <v>0.28000000000000003</v>
      </c>
      <c r="H44748">
        <v>0.28000000000000003</v>
      </c>
      <c r="I44748">
        <v>0</v>
      </c>
      <c r="J44748">
        <v>0</v>
      </c>
      <c r="K44748" t="e">
        <v>#VALUE!</v>
      </c>
      <c r="L44748" t="e">
        <v>#VALUE!</v>
      </c>
      <c r="M44748" t="e">
        <v>#VALUE!</v>
      </c>
    </row>
    <row r="44749" spans="1:13" x14ac:dyDescent="0.3">
      <c r="A44749">
        <v>2016</v>
      </c>
      <c r="B44749">
        <v>2</v>
      </c>
      <c r="C44749">
        <v>27</v>
      </c>
      <c r="D44749" t="s">
        <v>1492</v>
      </c>
      <c r="E44749" t="s">
        <v>2997</v>
      </c>
      <c r="F44749" t="s">
        <v>3021</v>
      </c>
      <c r="G44749">
        <v>30</v>
      </c>
      <c r="H44749">
        <v>0</v>
      </c>
      <c r="I44749">
        <v>30</v>
      </c>
      <c r="J44749">
        <v>0</v>
      </c>
      <c r="K44749" t="e">
        <v>#VALUE!</v>
      </c>
      <c r="L44749" t="e">
        <v>#VALUE!</v>
      </c>
      <c r="M44749" t="e">
        <v>#VALUE!</v>
      </c>
    </row>
    <row r="44750" spans="1:13" x14ac:dyDescent="0.3">
      <c r="A44750">
        <v>2016</v>
      </c>
      <c r="B44750">
        <v>3</v>
      </c>
      <c r="C44750">
        <v>1</v>
      </c>
      <c r="D44750" t="s">
        <v>1495</v>
      </c>
      <c r="E44750" t="s">
        <v>2997</v>
      </c>
      <c r="F44750" t="s">
        <v>3021</v>
      </c>
      <c r="G44750">
        <v>0.2</v>
      </c>
      <c r="H44750">
        <v>0</v>
      </c>
      <c r="I44750">
        <v>0.2</v>
      </c>
      <c r="J44750">
        <v>0</v>
      </c>
      <c r="K44750" t="e">
        <v>#VALUE!</v>
      </c>
      <c r="L44750" t="e">
        <v>#VALUE!</v>
      </c>
      <c r="M44750" t="e">
        <v>#VALUE!</v>
      </c>
    </row>
    <row r="44751" spans="1:13" x14ac:dyDescent="0.3">
      <c r="A44751">
        <v>2016</v>
      </c>
      <c r="B44751">
        <v>3</v>
      </c>
      <c r="C44751">
        <v>4</v>
      </c>
      <c r="D44751" t="s">
        <v>1498</v>
      </c>
      <c r="E44751" t="s">
        <v>2745</v>
      </c>
      <c r="F44751" t="s">
        <v>3011</v>
      </c>
      <c r="G44751">
        <v>80</v>
      </c>
      <c r="H44751">
        <v>0</v>
      </c>
      <c r="I44751">
        <v>80</v>
      </c>
      <c r="J44751">
        <v>0</v>
      </c>
      <c r="K44751" t="e">
        <v>#VALUE!</v>
      </c>
      <c r="L44751" t="e">
        <v>#VALUE!</v>
      </c>
      <c r="M44751" t="e">
        <v>#VALUE!</v>
      </c>
    </row>
    <row r="44752" spans="1:13" x14ac:dyDescent="0.3">
      <c r="A44752">
        <v>2016</v>
      </c>
      <c r="B44752">
        <v>3</v>
      </c>
      <c r="C44752">
        <v>5</v>
      </c>
      <c r="D44752" t="s">
        <v>1499</v>
      </c>
      <c r="E44752" t="s">
        <v>2997</v>
      </c>
      <c r="F44752" t="s">
        <v>3020</v>
      </c>
      <c r="G44752">
        <v>0.1</v>
      </c>
      <c r="H44752">
        <v>0.1</v>
      </c>
      <c r="I44752">
        <v>0</v>
      </c>
      <c r="J44752">
        <v>0</v>
      </c>
      <c r="K44752" t="e">
        <v>#VALUE!</v>
      </c>
      <c r="L44752" t="e">
        <v>#VALUE!</v>
      </c>
      <c r="M44752" t="e">
        <v>#VALUE!</v>
      </c>
    </row>
    <row r="44753" spans="1:13" x14ac:dyDescent="0.3">
      <c r="A44753">
        <v>2016</v>
      </c>
      <c r="B44753">
        <v>3</v>
      </c>
      <c r="C44753">
        <v>6</v>
      </c>
      <c r="D44753" t="s">
        <v>1500</v>
      </c>
      <c r="E44753" t="s">
        <v>2745</v>
      </c>
      <c r="F44753" t="s">
        <v>2795</v>
      </c>
      <c r="G44753">
        <v>3.05</v>
      </c>
      <c r="H44753">
        <v>3.05</v>
      </c>
      <c r="I44753">
        <v>0</v>
      </c>
      <c r="J44753">
        <v>0</v>
      </c>
      <c r="K44753" t="e">
        <v>#VALUE!</v>
      </c>
      <c r="L44753" t="e">
        <v>#VALUE!</v>
      </c>
      <c r="M44753" t="e">
        <v>#VALUE!</v>
      </c>
    </row>
    <row r="44754" spans="1:13" x14ac:dyDescent="0.3">
      <c r="A44754">
        <v>2016</v>
      </c>
      <c r="B44754">
        <v>3</v>
      </c>
      <c r="C44754">
        <v>12</v>
      </c>
      <c r="D44754" t="s">
        <v>1506</v>
      </c>
      <c r="E44754" t="s">
        <v>2745</v>
      </c>
      <c r="F44754" t="s">
        <v>2795</v>
      </c>
      <c r="G44754">
        <v>0.01</v>
      </c>
      <c r="H44754">
        <v>0.01</v>
      </c>
      <c r="I44754">
        <v>0</v>
      </c>
      <c r="J44754">
        <v>0</v>
      </c>
      <c r="K44754" t="e">
        <v>#VALUE!</v>
      </c>
      <c r="L44754" t="e">
        <v>#VALUE!</v>
      </c>
      <c r="M44754" t="e">
        <v>#VALUE!</v>
      </c>
    </row>
    <row r="44755" spans="1:13" x14ac:dyDescent="0.3">
      <c r="A44755">
        <v>2016</v>
      </c>
      <c r="B44755">
        <v>3</v>
      </c>
      <c r="C44755">
        <v>15</v>
      </c>
      <c r="D44755" t="s">
        <v>1509</v>
      </c>
      <c r="E44755" t="s">
        <v>2743</v>
      </c>
      <c r="F44755" t="s">
        <v>2827</v>
      </c>
      <c r="G44755">
        <v>9.41</v>
      </c>
      <c r="H44755">
        <v>3.5</v>
      </c>
      <c r="I44755">
        <v>1.3</v>
      </c>
      <c r="J44755">
        <v>4.6099999999999994</v>
      </c>
      <c r="K44755" t="e">
        <v>#VALUE!</v>
      </c>
      <c r="L44755" t="e">
        <v>#VALUE!</v>
      </c>
      <c r="M44755" t="e">
        <v>#VALUE!</v>
      </c>
    </row>
    <row r="44756" spans="1:13" x14ac:dyDescent="0.3">
      <c r="A44756">
        <v>2016</v>
      </c>
      <c r="B44756">
        <v>3</v>
      </c>
      <c r="C44756">
        <v>19</v>
      </c>
      <c r="D44756" t="s">
        <v>1513</v>
      </c>
      <c r="E44756" t="s">
        <v>2741</v>
      </c>
      <c r="F44756" t="s">
        <v>2836</v>
      </c>
      <c r="G44756">
        <v>0.01</v>
      </c>
      <c r="H44756">
        <v>0</v>
      </c>
      <c r="I44756">
        <v>0.01</v>
      </c>
      <c r="J44756">
        <v>0</v>
      </c>
      <c r="K44756" t="e">
        <v>#VALUE!</v>
      </c>
      <c r="L44756" t="e">
        <v>#VALUE!</v>
      </c>
      <c r="M44756" t="e">
        <v>#VALUE!</v>
      </c>
    </row>
    <row r="44757" spans="1:13" x14ac:dyDescent="0.3">
      <c r="A44757">
        <v>2016</v>
      </c>
      <c r="B44757">
        <v>3</v>
      </c>
      <c r="C44757">
        <v>19</v>
      </c>
      <c r="D44757" t="s">
        <v>1513</v>
      </c>
      <c r="E44757" t="s">
        <v>2741</v>
      </c>
      <c r="F44757" t="s">
        <v>2934</v>
      </c>
      <c r="G44757">
        <v>1</v>
      </c>
      <c r="H44757">
        <v>0</v>
      </c>
      <c r="I44757">
        <v>1</v>
      </c>
      <c r="J44757">
        <v>0</v>
      </c>
      <c r="K44757" t="e">
        <v>#VALUE!</v>
      </c>
      <c r="L44757" t="e">
        <v>#VALUE!</v>
      </c>
      <c r="M44757" t="e">
        <v>#VALUE!</v>
      </c>
    </row>
    <row r="44758" spans="1:13" x14ac:dyDescent="0.3">
      <c r="A44758">
        <v>2016</v>
      </c>
      <c r="B44758">
        <v>3</v>
      </c>
      <c r="C44758">
        <v>22</v>
      </c>
      <c r="D44758" t="s">
        <v>1516</v>
      </c>
      <c r="E44758" t="s">
        <v>2997</v>
      </c>
      <c r="F44758" t="s">
        <v>3021</v>
      </c>
      <c r="G44758">
        <v>0.4</v>
      </c>
      <c r="H44758">
        <v>0</v>
      </c>
      <c r="I44758">
        <v>0.4</v>
      </c>
      <c r="J44758">
        <v>0</v>
      </c>
      <c r="K44758" t="e">
        <v>#VALUE!</v>
      </c>
      <c r="L44758" t="e">
        <v>#VALUE!</v>
      </c>
      <c r="M44758" t="e">
        <v>#VALUE!</v>
      </c>
    </row>
    <row r="44759" spans="1:13" x14ac:dyDescent="0.3">
      <c r="A44759">
        <v>2016</v>
      </c>
      <c r="B44759">
        <v>3</v>
      </c>
      <c r="C44759">
        <v>22</v>
      </c>
      <c r="D44759" t="s">
        <v>1516</v>
      </c>
      <c r="E44759" t="s">
        <v>2745</v>
      </c>
      <c r="F44759" t="s">
        <v>3011</v>
      </c>
      <c r="G44759">
        <v>42.5</v>
      </c>
      <c r="H44759">
        <v>0</v>
      </c>
      <c r="I44759">
        <v>42.5</v>
      </c>
      <c r="J44759">
        <v>0</v>
      </c>
      <c r="K44759" t="e">
        <v>#VALUE!</v>
      </c>
      <c r="L44759" t="e">
        <v>#VALUE!</v>
      </c>
      <c r="M44759" t="e">
        <v>#VALUE!</v>
      </c>
    </row>
    <row r="44760" spans="1:13" x14ac:dyDescent="0.3">
      <c r="A44760">
        <v>2016</v>
      </c>
      <c r="B44760">
        <v>3</v>
      </c>
      <c r="C44760">
        <v>22</v>
      </c>
      <c r="D44760" t="s">
        <v>1516</v>
      </c>
      <c r="E44760" t="s">
        <v>2745</v>
      </c>
      <c r="F44760" t="s">
        <v>2795</v>
      </c>
      <c r="G44760">
        <v>7.46</v>
      </c>
      <c r="H44760">
        <v>7.46</v>
      </c>
      <c r="I44760">
        <v>0</v>
      </c>
      <c r="J44760">
        <v>0</v>
      </c>
      <c r="K44760" t="e">
        <v>#VALUE!</v>
      </c>
      <c r="L44760" t="e">
        <v>#VALUE!</v>
      </c>
      <c r="M44760" t="e">
        <v>#VALUE!</v>
      </c>
    </row>
    <row r="44761" spans="1:13" x14ac:dyDescent="0.3">
      <c r="A44761">
        <v>2016</v>
      </c>
      <c r="B44761">
        <v>3</v>
      </c>
      <c r="C44761">
        <v>25</v>
      </c>
      <c r="D44761" t="s">
        <v>1519</v>
      </c>
      <c r="E44761" t="s">
        <v>2743</v>
      </c>
      <c r="F44761" t="s">
        <v>2827</v>
      </c>
      <c r="G44761">
        <v>0.02</v>
      </c>
      <c r="H44761">
        <v>0</v>
      </c>
      <c r="I44761">
        <v>0.01</v>
      </c>
      <c r="J44761">
        <v>0.01</v>
      </c>
      <c r="K44761" t="e">
        <v>#VALUE!</v>
      </c>
      <c r="L44761" t="e">
        <v>#VALUE!</v>
      </c>
      <c r="M44761" t="e">
        <v>#VALUE!</v>
      </c>
    </row>
    <row r="44762" spans="1:13" x14ac:dyDescent="0.3">
      <c r="A44762">
        <v>2016</v>
      </c>
      <c r="B44762">
        <v>4</v>
      </c>
      <c r="C44762">
        <v>3</v>
      </c>
      <c r="D44762" t="s">
        <v>1528</v>
      </c>
      <c r="E44762" t="s">
        <v>2745</v>
      </c>
      <c r="F44762" t="s">
        <v>2782</v>
      </c>
      <c r="G44762">
        <v>0.02</v>
      </c>
      <c r="H44762">
        <v>0</v>
      </c>
      <c r="I44762">
        <v>0.02</v>
      </c>
      <c r="J44762">
        <v>0</v>
      </c>
      <c r="K44762" t="e">
        <v>#VALUE!</v>
      </c>
      <c r="L44762" t="e">
        <v>#VALUE!</v>
      </c>
      <c r="M44762" t="e">
        <v>#VALUE!</v>
      </c>
    </row>
    <row r="44763" spans="1:13" x14ac:dyDescent="0.3">
      <c r="A44763">
        <v>2016</v>
      </c>
      <c r="B44763">
        <v>4</v>
      </c>
      <c r="C44763">
        <v>5</v>
      </c>
      <c r="D44763" t="s">
        <v>1530</v>
      </c>
      <c r="E44763" t="s">
        <v>2745</v>
      </c>
      <c r="G44763">
        <v>93.75</v>
      </c>
      <c r="H44763">
        <v>0.1</v>
      </c>
      <c r="I44763">
        <v>92.15</v>
      </c>
      <c r="J44763">
        <v>1.5</v>
      </c>
      <c r="K44763" t="e">
        <v>#VALUE!</v>
      </c>
      <c r="L44763" t="e">
        <v>#VALUE!</v>
      </c>
      <c r="M44763" t="e">
        <v>#VALUE!</v>
      </c>
    </row>
    <row r="44764" spans="1:13" x14ac:dyDescent="0.3">
      <c r="A44764">
        <v>2016</v>
      </c>
      <c r="B44764">
        <v>4</v>
      </c>
      <c r="C44764">
        <v>7</v>
      </c>
      <c r="D44764" t="s">
        <v>1532</v>
      </c>
      <c r="E44764" t="s">
        <v>2997</v>
      </c>
      <c r="F44764" t="s">
        <v>3021</v>
      </c>
      <c r="G44764">
        <v>0.30000000000000004</v>
      </c>
      <c r="H44764">
        <v>0.1</v>
      </c>
      <c r="I44764">
        <v>0.2</v>
      </c>
      <c r="J44764">
        <v>0</v>
      </c>
      <c r="K44764" t="e">
        <v>#VALUE!</v>
      </c>
      <c r="L44764" t="e">
        <v>#VALUE!</v>
      </c>
      <c r="M44764" t="e">
        <v>#VALUE!</v>
      </c>
    </row>
    <row r="44765" spans="1:13" x14ac:dyDescent="0.3">
      <c r="A44765">
        <v>2016</v>
      </c>
      <c r="B44765">
        <v>4</v>
      </c>
      <c r="C44765">
        <v>10</v>
      </c>
      <c r="D44765" t="s">
        <v>1535</v>
      </c>
      <c r="E44765" t="s">
        <v>2997</v>
      </c>
      <c r="F44765" t="s">
        <v>3021</v>
      </c>
      <c r="G44765">
        <v>1.61</v>
      </c>
      <c r="H44765">
        <v>1.61</v>
      </c>
      <c r="I44765">
        <v>0</v>
      </c>
      <c r="J44765">
        <v>0</v>
      </c>
      <c r="K44765" t="e">
        <v>#VALUE!</v>
      </c>
      <c r="L44765" t="e">
        <v>#VALUE!</v>
      </c>
      <c r="M44765" t="e">
        <v>#VALUE!</v>
      </c>
    </row>
    <row r="44766" spans="1:13" x14ac:dyDescent="0.3">
      <c r="A44766">
        <v>2016</v>
      </c>
      <c r="B44766">
        <v>4</v>
      </c>
      <c r="C44766">
        <v>19</v>
      </c>
      <c r="D44766" t="s">
        <v>1544</v>
      </c>
      <c r="E44766" t="s">
        <v>2745</v>
      </c>
      <c r="G44766">
        <v>46</v>
      </c>
      <c r="H44766">
        <v>0</v>
      </c>
      <c r="I44766">
        <v>45.2</v>
      </c>
      <c r="J44766">
        <v>0.8</v>
      </c>
      <c r="K44766" t="e">
        <v>#VALUE!</v>
      </c>
      <c r="L44766" t="e">
        <v>#VALUE!</v>
      </c>
      <c r="M44766" t="e">
        <v>#VALUE!</v>
      </c>
    </row>
    <row r="44767" spans="1:13" x14ac:dyDescent="0.3">
      <c r="A44767">
        <v>2016</v>
      </c>
      <c r="B44767">
        <v>5</v>
      </c>
      <c r="C44767">
        <v>17</v>
      </c>
      <c r="D44767" t="s">
        <v>1561</v>
      </c>
      <c r="E44767" t="s">
        <v>2997</v>
      </c>
      <c r="F44767" t="s">
        <v>3021</v>
      </c>
      <c r="G44767">
        <v>0.1</v>
      </c>
      <c r="H44767">
        <v>0.1</v>
      </c>
      <c r="I44767">
        <v>0</v>
      </c>
      <c r="J44767">
        <v>0</v>
      </c>
      <c r="K44767" t="e">
        <v>#VALUE!</v>
      </c>
      <c r="L44767" t="e">
        <v>#VALUE!</v>
      </c>
      <c r="M44767" t="e">
        <v>#VALUE!</v>
      </c>
    </row>
    <row r="44768" spans="1:13" x14ac:dyDescent="0.3">
      <c r="A44768">
        <v>2016</v>
      </c>
      <c r="B44768">
        <v>5</v>
      </c>
      <c r="C44768">
        <v>23</v>
      </c>
      <c r="D44768" t="s">
        <v>1563</v>
      </c>
      <c r="E44768" t="s">
        <v>2866</v>
      </c>
      <c r="F44768" t="s">
        <v>3001</v>
      </c>
      <c r="G44768">
        <v>0.6</v>
      </c>
      <c r="H44768">
        <v>0</v>
      </c>
      <c r="I44768">
        <v>0.6</v>
      </c>
      <c r="J44768">
        <v>0</v>
      </c>
      <c r="K44768" t="e">
        <v>#VALUE!</v>
      </c>
      <c r="L44768" t="e">
        <v>#VALUE!</v>
      </c>
      <c r="M44768" t="e">
        <v>#VALUE!</v>
      </c>
    </row>
    <row r="44769" spans="1:13" x14ac:dyDescent="0.3">
      <c r="A44769">
        <v>2016</v>
      </c>
      <c r="B44769">
        <v>5</v>
      </c>
      <c r="C44769">
        <v>26</v>
      </c>
      <c r="D44769" t="s">
        <v>1564</v>
      </c>
      <c r="E44769" t="s">
        <v>2747</v>
      </c>
      <c r="F44769" t="s">
        <v>2967</v>
      </c>
      <c r="G44769">
        <v>1.5</v>
      </c>
      <c r="H44769">
        <v>0</v>
      </c>
      <c r="I44769">
        <v>1.5</v>
      </c>
      <c r="J44769">
        <v>0</v>
      </c>
      <c r="K44769" t="e">
        <v>#VALUE!</v>
      </c>
      <c r="L44769" t="e">
        <v>#VALUE!</v>
      </c>
      <c r="M44769" t="e">
        <v>#VALUE!</v>
      </c>
    </row>
    <row r="44770" spans="1:13" x14ac:dyDescent="0.3">
      <c r="A44770">
        <v>2016</v>
      </c>
      <c r="B44770">
        <v>5</v>
      </c>
      <c r="C44770">
        <v>26</v>
      </c>
      <c r="D44770" t="s">
        <v>1564</v>
      </c>
      <c r="E44770" t="s">
        <v>2747</v>
      </c>
      <c r="F44770" t="s">
        <v>3010</v>
      </c>
      <c r="G44770">
        <v>22.5</v>
      </c>
      <c r="H44770">
        <v>0</v>
      </c>
      <c r="I44770">
        <v>22.5</v>
      </c>
      <c r="J44770">
        <v>0</v>
      </c>
      <c r="K44770" t="e">
        <v>#VALUE!</v>
      </c>
      <c r="L44770" t="e">
        <v>#VALUE!</v>
      </c>
      <c r="M44770" t="e">
        <v>#VALUE!</v>
      </c>
    </row>
    <row r="44771" spans="1:13" x14ac:dyDescent="0.3">
      <c r="A44771">
        <v>2016</v>
      </c>
      <c r="B44771">
        <v>5</v>
      </c>
      <c r="C44771">
        <v>27</v>
      </c>
      <c r="D44771" t="s">
        <v>1565</v>
      </c>
      <c r="E44771" t="s">
        <v>2997</v>
      </c>
      <c r="F44771" t="s">
        <v>3021</v>
      </c>
      <c r="G44771">
        <v>0.15</v>
      </c>
      <c r="H44771">
        <v>0</v>
      </c>
      <c r="I44771">
        <v>0.15</v>
      </c>
      <c r="J44771">
        <v>0</v>
      </c>
      <c r="K44771" t="e">
        <v>#VALUE!</v>
      </c>
      <c r="L44771" t="e">
        <v>#VALUE!</v>
      </c>
      <c r="M44771" t="e">
        <v>#VALUE!</v>
      </c>
    </row>
    <row r="44772" spans="1:13" x14ac:dyDescent="0.3">
      <c r="A44772">
        <v>2016</v>
      </c>
      <c r="B44772">
        <v>6</v>
      </c>
      <c r="C44772">
        <v>22</v>
      </c>
      <c r="D44772" t="s">
        <v>1570</v>
      </c>
      <c r="E44772" t="s">
        <v>2997</v>
      </c>
      <c r="F44772" t="s">
        <v>3021</v>
      </c>
      <c r="G44772">
        <v>0.56000000000000005</v>
      </c>
      <c r="H44772">
        <v>0.1</v>
      </c>
      <c r="I44772">
        <v>0.46000000000000008</v>
      </c>
      <c r="J44772">
        <v>0</v>
      </c>
      <c r="K44772" t="e">
        <v>#VALUE!</v>
      </c>
      <c r="L44772" t="e">
        <v>#VALUE!</v>
      </c>
      <c r="M44772" t="e">
        <v>#VALUE!</v>
      </c>
    </row>
    <row r="44773" spans="1:13" x14ac:dyDescent="0.3">
      <c r="A44773">
        <v>2016</v>
      </c>
      <c r="B44773">
        <v>10</v>
      </c>
      <c r="C44773">
        <v>23</v>
      </c>
      <c r="D44773" t="s">
        <v>1635</v>
      </c>
      <c r="E44773" t="s">
        <v>2745</v>
      </c>
      <c r="F44773" t="s">
        <v>2795</v>
      </c>
      <c r="G44773">
        <v>3</v>
      </c>
      <c r="H44773">
        <v>3</v>
      </c>
      <c r="I44773">
        <v>0</v>
      </c>
      <c r="J44773">
        <v>0</v>
      </c>
      <c r="K44773" t="e">
        <v>#VALUE!</v>
      </c>
      <c r="L44773" t="e">
        <v>#VALUE!</v>
      </c>
      <c r="M44773" t="e">
        <v>#VALUE!</v>
      </c>
    </row>
    <row r="44774" spans="1:13" x14ac:dyDescent="0.3">
      <c r="A44774">
        <v>2016</v>
      </c>
      <c r="B44774">
        <v>11</v>
      </c>
      <c r="C44774">
        <v>5</v>
      </c>
      <c r="D44774" t="s">
        <v>1648</v>
      </c>
      <c r="E44774" t="s">
        <v>2743</v>
      </c>
      <c r="F44774" t="s">
        <v>2817</v>
      </c>
      <c r="G44774">
        <v>2.1</v>
      </c>
      <c r="H44774">
        <v>0.2</v>
      </c>
      <c r="I44774">
        <v>0</v>
      </c>
      <c r="J44774">
        <v>1.9000000000000001</v>
      </c>
      <c r="K44774" t="e">
        <v>#VALUE!</v>
      </c>
      <c r="L44774" t="e">
        <v>#VALUE!</v>
      </c>
      <c r="M44774" t="e">
        <v>#VALUE!</v>
      </c>
    </row>
    <row r="44775" spans="1:13" x14ac:dyDescent="0.3">
      <c r="A44775">
        <v>2016</v>
      </c>
      <c r="B44775">
        <v>12</v>
      </c>
      <c r="C44775">
        <v>9</v>
      </c>
      <c r="D44775" t="s">
        <v>1682</v>
      </c>
      <c r="E44775" t="s">
        <v>2745</v>
      </c>
      <c r="F44775" t="s">
        <v>2781</v>
      </c>
      <c r="G44775">
        <v>1.35</v>
      </c>
      <c r="H44775">
        <v>0</v>
      </c>
      <c r="I44775">
        <v>0.85</v>
      </c>
      <c r="J44775">
        <v>0.5</v>
      </c>
      <c r="K44775" t="e">
        <v>#VALUE!</v>
      </c>
      <c r="L44775" t="e">
        <v>#VALUE!</v>
      </c>
      <c r="M44775" t="e">
        <v>#VALUE!</v>
      </c>
    </row>
    <row r="44776" spans="1:13" x14ac:dyDescent="0.3">
      <c r="A44776">
        <v>2016</v>
      </c>
      <c r="B44776">
        <v>12</v>
      </c>
      <c r="C44776">
        <v>20</v>
      </c>
      <c r="D44776" t="s">
        <v>1693</v>
      </c>
      <c r="E44776" t="s">
        <v>2745</v>
      </c>
      <c r="F44776" t="s">
        <v>2824</v>
      </c>
      <c r="G44776">
        <v>3.0199999999999996</v>
      </c>
      <c r="H44776">
        <v>1.68</v>
      </c>
      <c r="I44776">
        <v>1.2400000000000002</v>
      </c>
      <c r="J44776">
        <v>0.1</v>
      </c>
      <c r="K44776" t="e">
        <v>#VALUE!</v>
      </c>
      <c r="L44776" t="e">
        <v>#VALUE!</v>
      </c>
      <c r="M44776" t="e">
        <v>#VALUE!</v>
      </c>
    </row>
    <row r="44777" spans="1:13" x14ac:dyDescent="0.3">
      <c r="A44777">
        <v>2016</v>
      </c>
      <c r="B44777">
        <v>12</v>
      </c>
      <c r="C44777">
        <v>23</v>
      </c>
      <c r="D44777" t="s">
        <v>1696</v>
      </c>
      <c r="E44777" t="s">
        <v>2745</v>
      </c>
      <c r="F44777" t="s">
        <v>2766</v>
      </c>
      <c r="G44777">
        <v>3.3400000000000003</v>
      </c>
      <c r="H44777">
        <v>1.77</v>
      </c>
      <c r="I44777">
        <v>1.57</v>
      </c>
      <c r="J44777">
        <v>0</v>
      </c>
      <c r="K44777" t="e">
        <v>#VALUE!</v>
      </c>
      <c r="L44777" t="e">
        <v>#VALUE!</v>
      </c>
      <c r="M44777" t="e">
        <v>#VALUE!</v>
      </c>
    </row>
    <row r="44778" spans="1:13" x14ac:dyDescent="0.3">
      <c r="A44778">
        <v>2016</v>
      </c>
      <c r="B44778">
        <v>12</v>
      </c>
      <c r="C44778">
        <v>24</v>
      </c>
      <c r="D44778" t="s">
        <v>1697</v>
      </c>
      <c r="E44778" t="s">
        <v>2745</v>
      </c>
      <c r="F44778" t="s">
        <v>2760</v>
      </c>
      <c r="G44778">
        <v>0.16</v>
      </c>
      <c r="H44778">
        <v>0</v>
      </c>
      <c r="I44778">
        <v>0.01</v>
      </c>
      <c r="J44778">
        <v>0.15</v>
      </c>
      <c r="K44778" t="e">
        <v>#VALUE!</v>
      </c>
      <c r="L44778" t="e">
        <v>#VALUE!</v>
      </c>
      <c r="M44778" t="e">
        <v>#VALUE!</v>
      </c>
    </row>
    <row r="44779" spans="1:13" x14ac:dyDescent="0.3">
      <c r="A44779">
        <v>2017</v>
      </c>
      <c r="B44779">
        <v>1</v>
      </c>
      <c r="C44779">
        <v>4</v>
      </c>
      <c r="D44779" t="s">
        <v>1708</v>
      </c>
      <c r="E44779" t="s">
        <v>2741</v>
      </c>
      <c r="F44779" t="s">
        <v>2911</v>
      </c>
      <c r="G44779">
        <v>4.629999999999999</v>
      </c>
      <c r="H44779">
        <v>0.6</v>
      </c>
      <c r="I44779">
        <v>4.0299999999999994</v>
      </c>
      <c r="J44779">
        <v>0</v>
      </c>
      <c r="K44779" t="e">
        <v>#VALUE!</v>
      </c>
      <c r="L44779" t="e">
        <v>#VALUE!</v>
      </c>
      <c r="M44779" t="e">
        <v>#VALUE!</v>
      </c>
    </row>
    <row r="44780" spans="1:13" x14ac:dyDescent="0.3">
      <c r="A44780">
        <v>2017</v>
      </c>
      <c r="B44780">
        <v>1</v>
      </c>
      <c r="C44780">
        <v>11</v>
      </c>
      <c r="D44780" t="s">
        <v>1715</v>
      </c>
      <c r="E44780" t="s">
        <v>2743</v>
      </c>
      <c r="F44780" t="s">
        <v>2759</v>
      </c>
      <c r="G44780">
        <v>34.24</v>
      </c>
      <c r="H44780">
        <v>3.9899999999999998</v>
      </c>
      <c r="I44780">
        <v>16.509999999999998</v>
      </c>
      <c r="J44780">
        <v>13.74</v>
      </c>
      <c r="K44780" t="e">
        <v>#VALUE!</v>
      </c>
      <c r="L44780" t="e">
        <v>#VALUE!</v>
      </c>
      <c r="M44780" t="e">
        <v>#VALUE!</v>
      </c>
    </row>
    <row r="44781" spans="1:13" x14ac:dyDescent="0.3">
      <c r="A44781">
        <v>2017</v>
      </c>
      <c r="B44781">
        <v>1</v>
      </c>
      <c r="C44781">
        <v>15</v>
      </c>
      <c r="D44781" t="s">
        <v>1719</v>
      </c>
      <c r="E44781" t="s">
        <v>2743</v>
      </c>
      <c r="F44781" t="s">
        <v>2823</v>
      </c>
      <c r="G44781">
        <v>21.52</v>
      </c>
      <c r="H44781">
        <v>20.3</v>
      </c>
      <c r="I44781">
        <v>1.22</v>
      </c>
      <c r="J44781">
        <v>0</v>
      </c>
      <c r="K44781" t="e">
        <v>#VALUE!</v>
      </c>
      <c r="L44781" t="e">
        <v>#VALUE!</v>
      </c>
      <c r="M44781" t="e">
        <v>#VALUE!</v>
      </c>
    </row>
    <row r="44782" spans="1:13" x14ac:dyDescent="0.3">
      <c r="A44782">
        <v>2017</v>
      </c>
      <c r="B44782">
        <v>1</v>
      </c>
      <c r="C44782">
        <v>16</v>
      </c>
      <c r="D44782" t="s">
        <v>1720</v>
      </c>
      <c r="E44782" t="s">
        <v>2745</v>
      </c>
      <c r="F44782" t="s">
        <v>2782</v>
      </c>
      <c r="G44782">
        <v>0.73199999999999998</v>
      </c>
      <c r="H44782">
        <v>0</v>
      </c>
      <c r="I44782">
        <v>0.73199999999999998</v>
      </c>
      <c r="J44782">
        <v>0</v>
      </c>
      <c r="K44782" t="e">
        <v>#VALUE!</v>
      </c>
      <c r="L44782" t="e">
        <v>#VALUE!</v>
      </c>
      <c r="M44782" t="e">
        <v>#VALUE!</v>
      </c>
    </row>
    <row r="44783" spans="1:13" x14ac:dyDescent="0.3">
      <c r="A44783">
        <v>2017</v>
      </c>
      <c r="B44783">
        <v>1</v>
      </c>
      <c r="C44783">
        <v>18</v>
      </c>
      <c r="D44783" t="s">
        <v>1722</v>
      </c>
      <c r="E44783" t="s">
        <v>2754</v>
      </c>
      <c r="F44783" t="s">
        <v>2820</v>
      </c>
      <c r="G44783">
        <v>94</v>
      </c>
      <c r="H44783">
        <v>0</v>
      </c>
      <c r="I44783">
        <v>94</v>
      </c>
      <c r="J44783">
        <v>0</v>
      </c>
      <c r="K44783" t="e">
        <v>#VALUE!</v>
      </c>
      <c r="L44783" t="e">
        <v>#VALUE!</v>
      </c>
      <c r="M44783" t="e">
        <v>#VALUE!</v>
      </c>
    </row>
    <row r="44784" spans="1:13" x14ac:dyDescent="0.3">
      <c r="A44784">
        <v>2017</v>
      </c>
      <c r="B44784">
        <v>1</v>
      </c>
      <c r="C44784">
        <v>21</v>
      </c>
      <c r="D44784" t="s">
        <v>1725</v>
      </c>
      <c r="E44784" t="s">
        <v>2743</v>
      </c>
      <c r="F44784" t="s">
        <v>2874</v>
      </c>
      <c r="G44784">
        <v>8.02</v>
      </c>
      <c r="H44784">
        <v>0</v>
      </c>
      <c r="I44784">
        <v>8.02</v>
      </c>
      <c r="J44784">
        <v>0</v>
      </c>
      <c r="K44784" t="e">
        <v>#VALUE!</v>
      </c>
      <c r="L44784" t="e">
        <v>#VALUE!</v>
      </c>
      <c r="M44784" t="e">
        <v>#VALUE!</v>
      </c>
    </row>
    <row r="44785" spans="1:13" x14ac:dyDescent="0.3">
      <c r="A44785">
        <v>2017</v>
      </c>
      <c r="B44785">
        <v>1</v>
      </c>
      <c r="C44785">
        <v>28</v>
      </c>
      <c r="D44785" t="s">
        <v>1732</v>
      </c>
      <c r="E44785" t="s">
        <v>2743</v>
      </c>
      <c r="F44785" t="s">
        <v>2823</v>
      </c>
      <c r="G44785">
        <v>10.3</v>
      </c>
      <c r="H44785">
        <v>0</v>
      </c>
      <c r="I44785">
        <v>10.3</v>
      </c>
      <c r="J44785">
        <v>0</v>
      </c>
      <c r="K44785" t="e">
        <v>#VALUE!</v>
      </c>
      <c r="L44785" t="e">
        <v>#VALUE!</v>
      </c>
      <c r="M44785" t="e">
        <v>#VALUE!</v>
      </c>
    </row>
    <row r="44786" spans="1:13" x14ac:dyDescent="0.3">
      <c r="A44786">
        <v>2017</v>
      </c>
      <c r="B44786">
        <v>1</v>
      </c>
      <c r="C44786">
        <v>29</v>
      </c>
      <c r="D44786" t="s">
        <v>1733</v>
      </c>
      <c r="E44786" t="s">
        <v>2745</v>
      </c>
      <c r="F44786" t="s">
        <v>2760</v>
      </c>
      <c r="G44786">
        <v>2.1</v>
      </c>
      <c r="H44786">
        <v>2.1</v>
      </c>
      <c r="I44786">
        <v>0</v>
      </c>
      <c r="J44786">
        <v>0</v>
      </c>
      <c r="K44786" t="e">
        <v>#VALUE!</v>
      </c>
      <c r="L44786" t="e">
        <v>#VALUE!</v>
      </c>
      <c r="M44786" t="e">
        <v>#VALUE!</v>
      </c>
    </row>
    <row r="44787" spans="1:13" x14ac:dyDescent="0.3">
      <c r="A44787">
        <v>2017</v>
      </c>
      <c r="B44787">
        <v>1</v>
      </c>
      <c r="C44787">
        <v>31</v>
      </c>
      <c r="D44787" t="s">
        <v>1735</v>
      </c>
      <c r="E44787" t="s">
        <v>2745</v>
      </c>
      <c r="F44787" t="s">
        <v>2751</v>
      </c>
      <c r="G44787">
        <v>30</v>
      </c>
      <c r="H44787">
        <v>17</v>
      </c>
      <c r="I44787">
        <v>7.5</v>
      </c>
      <c r="J44787">
        <v>5.5</v>
      </c>
      <c r="K44787" t="e">
        <v>#VALUE!</v>
      </c>
      <c r="L44787" t="e">
        <v>#VALUE!</v>
      </c>
      <c r="M44787" t="e">
        <v>#VALUE!</v>
      </c>
    </row>
    <row r="44788" spans="1:13" x14ac:dyDescent="0.3">
      <c r="A44788">
        <v>2017</v>
      </c>
      <c r="B44788">
        <v>2</v>
      </c>
      <c r="C44788">
        <v>10</v>
      </c>
      <c r="D44788" t="s">
        <v>1745</v>
      </c>
      <c r="E44788" t="s">
        <v>2745</v>
      </c>
      <c r="F44788" t="s">
        <v>2770</v>
      </c>
      <c r="G44788">
        <v>1.51</v>
      </c>
      <c r="H44788">
        <v>0.5</v>
      </c>
      <c r="I44788">
        <v>1.01</v>
      </c>
      <c r="J44788">
        <v>0</v>
      </c>
      <c r="K44788" t="e">
        <v>#VALUE!</v>
      </c>
      <c r="L44788" t="e">
        <v>#VALUE!</v>
      </c>
      <c r="M44788" t="e">
        <v>#VALUE!</v>
      </c>
    </row>
    <row r="44789" spans="1:13" x14ac:dyDescent="0.3">
      <c r="A44789">
        <v>2017</v>
      </c>
      <c r="B44789">
        <v>2</v>
      </c>
      <c r="C44789">
        <v>21</v>
      </c>
      <c r="D44789" t="s">
        <v>1756</v>
      </c>
      <c r="E44789" t="s">
        <v>2743</v>
      </c>
      <c r="F44789" t="s">
        <v>2874</v>
      </c>
      <c r="G44789">
        <v>32.200000000000003</v>
      </c>
      <c r="H44789">
        <v>32.200000000000003</v>
      </c>
      <c r="I44789">
        <v>0</v>
      </c>
      <c r="J44789">
        <v>0</v>
      </c>
      <c r="K44789" t="e">
        <v>#VALUE!</v>
      </c>
      <c r="L44789" t="e">
        <v>#VALUE!</v>
      </c>
      <c r="M44789" t="e">
        <v>#VALUE!</v>
      </c>
    </row>
    <row r="44790" spans="1:13" x14ac:dyDescent="0.3">
      <c r="A44790">
        <v>2017</v>
      </c>
      <c r="B44790">
        <v>2</v>
      </c>
      <c r="C44790">
        <v>25</v>
      </c>
      <c r="D44790" t="s">
        <v>1760</v>
      </c>
      <c r="E44790" t="s">
        <v>2743</v>
      </c>
      <c r="F44790" t="s">
        <v>2759</v>
      </c>
      <c r="G44790">
        <v>5.0599999999999996</v>
      </c>
      <c r="H44790">
        <v>1.5</v>
      </c>
      <c r="I44790">
        <v>2.06</v>
      </c>
      <c r="J44790">
        <v>1.5</v>
      </c>
      <c r="K44790" t="e">
        <v>#VALUE!</v>
      </c>
      <c r="L44790" t="e">
        <v>#VALUE!</v>
      </c>
      <c r="M44790" t="e">
        <v>#VALUE!</v>
      </c>
    </row>
    <row r="44791" spans="1:13" x14ac:dyDescent="0.3">
      <c r="A44791">
        <v>2017</v>
      </c>
      <c r="B44791">
        <v>2</v>
      </c>
      <c r="C44791">
        <v>25</v>
      </c>
      <c r="D44791" t="s">
        <v>1760</v>
      </c>
      <c r="E44791" t="s">
        <v>2745</v>
      </c>
      <c r="F44791" t="s">
        <v>2760</v>
      </c>
      <c r="G44791">
        <v>1.4075</v>
      </c>
      <c r="H44791">
        <v>1.4</v>
      </c>
      <c r="I44791">
        <v>7.4999999999999997E-3</v>
      </c>
      <c r="J44791">
        <v>0</v>
      </c>
      <c r="K44791" t="e">
        <v>#VALUE!</v>
      </c>
      <c r="L44791" t="e">
        <v>#VALUE!</v>
      </c>
      <c r="M44791" t="e">
        <v>#VALUE!</v>
      </c>
    </row>
    <row r="44792" spans="1:13" x14ac:dyDescent="0.3">
      <c r="A44792">
        <v>2017</v>
      </c>
      <c r="B44792">
        <v>2</v>
      </c>
      <c r="C44792">
        <v>26</v>
      </c>
      <c r="D44792" t="s">
        <v>1761</v>
      </c>
      <c r="E44792" t="s">
        <v>2745</v>
      </c>
      <c r="F44792" t="s">
        <v>2781</v>
      </c>
      <c r="G44792">
        <v>0.5</v>
      </c>
      <c r="H44792">
        <v>0</v>
      </c>
      <c r="I44792">
        <v>0.5</v>
      </c>
      <c r="J44792">
        <v>0</v>
      </c>
      <c r="K44792" t="e">
        <v>#VALUE!</v>
      </c>
      <c r="L44792" t="e">
        <v>#VALUE!</v>
      </c>
      <c r="M44792" t="e">
        <v>#VALUE!</v>
      </c>
    </row>
    <row r="44793" spans="1:13" x14ac:dyDescent="0.3">
      <c r="A44793">
        <v>2017</v>
      </c>
      <c r="B44793">
        <v>2</v>
      </c>
      <c r="C44793">
        <v>27</v>
      </c>
      <c r="D44793" t="s">
        <v>1762</v>
      </c>
      <c r="E44793" t="s">
        <v>2745</v>
      </c>
      <c r="F44793" t="s">
        <v>2760</v>
      </c>
      <c r="G44793">
        <v>0.08</v>
      </c>
      <c r="H44793">
        <v>0.08</v>
      </c>
      <c r="I44793">
        <v>0</v>
      </c>
      <c r="J44793">
        <v>0</v>
      </c>
      <c r="K44793" t="e">
        <v>#VALUE!</v>
      </c>
      <c r="L44793" t="e">
        <v>#VALUE!</v>
      </c>
      <c r="M44793" t="e">
        <v>#VALUE!</v>
      </c>
    </row>
    <row r="44794" spans="1:13" x14ac:dyDescent="0.3">
      <c r="A44794">
        <v>2017</v>
      </c>
      <c r="B44794">
        <v>3</v>
      </c>
      <c r="C44794">
        <v>8</v>
      </c>
      <c r="D44794" t="s">
        <v>1771</v>
      </c>
      <c r="E44794" t="s">
        <v>2745</v>
      </c>
      <c r="G44794">
        <v>1.35</v>
      </c>
      <c r="H44794">
        <v>0</v>
      </c>
      <c r="I44794">
        <v>1.35</v>
      </c>
      <c r="J44794">
        <v>0</v>
      </c>
      <c r="K44794" t="e">
        <v>#VALUE!</v>
      </c>
      <c r="L44794" t="e">
        <v>#VALUE!</v>
      </c>
      <c r="M44794" t="e">
        <v>#VALUE!</v>
      </c>
    </row>
    <row r="44795" spans="1:13" x14ac:dyDescent="0.3">
      <c r="A44795">
        <v>2017</v>
      </c>
      <c r="B44795">
        <v>3</v>
      </c>
      <c r="C44795">
        <v>17</v>
      </c>
      <c r="D44795" t="s">
        <v>1780</v>
      </c>
      <c r="E44795" t="s">
        <v>2743</v>
      </c>
      <c r="F44795" t="s">
        <v>2759</v>
      </c>
      <c r="G44795">
        <v>0.02</v>
      </c>
      <c r="H44795">
        <v>0.01</v>
      </c>
      <c r="I44795">
        <v>0.01</v>
      </c>
      <c r="J44795">
        <v>0</v>
      </c>
      <c r="K44795" t="e">
        <v>#VALUE!</v>
      </c>
      <c r="L44795" t="e">
        <v>#VALUE!</v>
      </c>
      <c r="M44795" t="e">
        <v>#VALUE!</v>
      </c>
    </row>
    <row r="44796" spans="1:13" x14ac:dyDescent="0.3">
      <c r="A44796">
        <v>2017</v>
      </c>
      <c r="B44796">
        <v>3</v>
      </c>
      <c r="C44796">
        <v>20</v>
      </c>
      <c r="D44796" t="s">
        <v>1783</v>
      </c>
      <c r="E44796" t="s">
        <v>2745</v>
      </c>
      <c r="F44796" t="s">
        <v>2766</v>
      </c>
      <c r="G44796">
        <v>0.51</v>
      </c>
      <c r="H44796">
        <v>0.5</v>
      </c>
      <c r="I44796">
        <v>0.01</v>
      </c>
      <c r="J44796">
        <v>0</v>
      </c>
      <c r="K44796" t="e">
        <v>#VALUE!</v>
      </c>
      <c r="L44796" t="e">
        <v>#VALUE!</v>
      </c>
      <c r="M44796" t="e">
        <v>#VALUE!</v>
      </c>
    </row>
    <row r="44797" spans="1:13" x14ac:dyDescent="0.3">
      <c r="A44797">
        <v>2017</v>
      </c>
      <c r="B44797">
        <v>3</v>
      </c>
      <c r="C44797">
        <v>23</v>
      </c>
      <c r="D44797" t="s">
        <v>1786</v>
      </c>
      <c r="E44797" t="s">
        <v>2743</v>
      </c>
      <c r="F44797" t="s">
        <v>2816</v>
      </c>
      <c r="G44797">
        <v>0.03</v>
      </c>
      <c r="H44797">
        <v>0.02</v>
      </c>
      <c r="I44797">
        <v>0.01</v>
      </c>
      <c r="J44797">
        <v>0</v>
      </c>
      <c r="K44797" t="e">
        <v>#VALUE!</v>
      </c>
      <c r="L44797" t="e">
        <v>#VALUE!</v>
      </c>
      <c r="M44797" t="e">
        <v>#VALUE!</v>
      </c>
    </row>
    <row r="44798" spans="1:13" x14ac:dyDescent="0.3">
      <c r="A44798">
        <v>2017</v>
      </c>
      <c r="B44798">
        <v>4</v>
      </c>
      <c r="C44798">
        <v>29</v>
      </c>
      <c r="D44798" t="s">
        <v>1823</v>
      </c>
      <c r="E44798" t="s">
        <v>2745</v>
      </c>
      <c r="F44798" t="s">
        <v>2751</v>
      </c>
      <c r="G44798">
        <v>0.28000000000000003</v>
      </c>
      <c r="H44798">
        <v>0.28000000000000003</v>
      </c>
      <c r="I44798">
        <v>0</v>
      </c>
      <c r="J44798">
        <v>0</v>
      </c>
      <c r="K44798" t="e">
        <v>#VALUE!</v>
      </c>
      <c r="L44798" t="e">
        <v>#VALUE!</v>
      </c>
      <c r="M44798" t="e">
        <v>#VALUE!</v>
      </c>
    </row>
    <row r="44799" spans="1:13" x14ac:dyDescent="0.3">
      <c r="A44799">
        <v>2017</v>
      </c>
      <c r="B44799">
        <v>11</v>
      </c>
      <c r="C44799">
        <v>8</v>
      </c>
      <c r="D44799" t="s">
        <v>1915</v>
      </c>
      <c r="E44799" t="s">
        <v>2745</v>
      </c>
      <c r="F44799" t="s">
        <v>2761</v>
      </c>
      <c r="G44799">
        <v>0.01</v>
      </c>
      <c r="H44799">
        <v>0</v>
      </c>
      <c r="I44799">
        <v>0.01</v>
      </c>
      <c r="J44799">
        <v>0</v>
      </c>
      <c r="K44799" t="e">
        <v>#VALUE!</v>
      </c>
      <c r="L44799" t="e">
        <v>#VALUE!</v>
      </c>
      <c r="M44799" t="e">
        <v>#VALUE!</v>
      </c>
    </row>
    <row r="44800" spans="1:13" x14ac:dyDescent="0.3">
      <c r="A44800">
        <v>2017</v>
      </c>
      <c r="B44800">
        <v>11</v>
      </c>
      <c r="C44800">
        <v>21</v>
      </c>
      <c r="D44800" t="s">
        <v>1928</v>
      </c>
      <c r="E44800" t="s">
        <v>2745</v>
      </c>
      <c r="F44800" t="s">
        <v>2764</v>
      </c>
      <c r="G44800">
        <v>2</v>
      </c>
      <c r="H44800">
        <v>0</v>
      </c>
      <c r="I44800">
        <v>2</v>
      </c>
      <c r="J44800">
        <v>0</v>
      </c>
      <c r="K44800" t="e">
        <v>#VALUE!</v>
      </c>
      <c r="L44800" t="e">
        <v>#VALUE!</v>
      </c>
      <c r="M44800" t="e">
        <v>#VALUE!</v>
      </c>
    </row>
    <row r="44801" spans="1:13" x14ac:dyDescent="0.3">
      <c r="A44801">
        <v>2017</v>
      </c>
      <c r="B44801">
        <v>11</v>
      </c>
      <c r="C44801">
        <v>29</v>
      </c>
      <c r="D44801" t="s">
        <v>1936</v>
      </c>
      <c r="E44801" t="s">
        <v>3029</v>
      </c>
      <c r="F44801" t="s">
        <v>3030</v>
      </c>
      <c r="G44801">
        <v>0.04</v>
      </c>
      <c r="H44801">
        <v>0</v>
      </c>
      <c r="I44801">
        <v>0.04</v>
      </c>
      <c r="J44801">
        <v>0</v>
      </c>
      <c r="K44801" t="e">
        <v>#VALUE!</v>
      </c>
      <c r="L44801" t="e">
        <v>#VALUE!</v>
      </c>
      <c r="M44801" t="e">
        <v>#VALUE!</v>
      </c>
    </row>
    <row r="44802" spans="1:13" x14ac:dyDescent="0.3">
      <c r="A44802">
        <v>2017</v>
      </c>
      <c r="B44802">
        <v>12</v>
      </c>
      <c r="C44802">
        <v>3</v>
      </c>
      <c r="D44802" t="s">
        <v>1940</v>
      </c>
      <c r="E44802" t="s">
        <v>3029</v>
      </c>
      <c r="F44802" t="s">
        <v>3030</v>
      </c>
      <c r="G44802">
        <v>0.5</v>
      </c>
      <c r="H44802">
        <v>0</v>
      </c>
      <c r="I44802">
        <v>0.5</v>
      </c>
      <c r="J44802">
        <v>0</v>
      </c>
      <c r="K44802" t="e">
        <v>#VALUE!</v>
      </c>
      <c r="L44802" t="e">
        <v>#VALUE!</v>
      </c>
      <c r="M44802" t="e">
        <v>#VALUE!</v>
      </c>
    </row>
    <row r="44803" spans="1:13" x14ac:dyDescent="0.3">
      <c r="A44803">
        <v>2017</v>
      </c>
      <c r="B44803">
        <v>12</v>
      </c>
      <c r="C44803">
        <v>17</v>
      </c>
      <c r="D44803" t="s">
        <v>1954</v>
      </c>
      <c r="E44803" t="s">
        <v>2743</v>
      </c>
      <c r="F44803" t="s">
        <v>2827</v>
      </c>
      <c r="G44803">
        <v>7.2</v>
      </c>
      <c r="H44803">
        <v>7</v>
      </c>
      <c r="I44803">
        <v>0.2</v>
      </c>
      <c r="J44803">
        <v>0</v>
      </c>
      <c r="K44803" t="e">
        <v>#VALUE!</v>
      </c>
      <c r="L44803" t="e">
        <v>#VALUE!</v>
      </c>
      <c r="M44803" t="e">
        <v>#VALUE!</v>
      </c>
    </row>
    <row r="44804" spans="1:13" x14ac:dyDescent="0.3">
      <c r="A44804">
        <v>2017</v>
      </c>
      <c r="B44804">
        <v>12</v>
      </c>
      <c r="C44804">
        <v>19</v>
      </c>
      <c r="D44804" t="s">
        <v>1956</v>
      </c>
      <c r="E44804" t="s">
        <v>2741</v>
      </c>
      <c r="F44804" t="s">
        <v>2924</v>
      </c>
      <c r="G44804">
        <v>2</v>
      </c>
      <c r="H44804">
        <v>0</v>
      </c>
      <c r="I44804">
        <v>2</v>
      </c>
      <c r="J44804">
        <v>0</v>
      </c>
      <c r="K44804" t="e">
        <v>#VALUE!</v>
      </c>
      <c r="L44804" t="e">
        <v>#VALUE!</v>
      </c>
      <c r="M44804" t="e">
        <v>#VALUE!</v>
      </c>
    </row>
    <row r="44805" spans="1:13" x14ac:dyDescent="0.3">
      <c r="A44805">
        <v>2018</v>
      </c>
      <c r="B44805">
        <v>1</v>
      </c>
      <c r="C44805">
        <v>8</v>
      </c>
      <c r="D44805" t="s">
        <v>1976</v>
      </c>
      <c r="E44805" t="s">
        <v>2745</v>
      </c>
      <c r="G44805">
        <v>16.05</v>
      </c>
      <c r="H44805">
        <v>10.3</v>
      </c>
      <c r="I44805">
        <v>5.75</v>
      </c>
      <c r="J44805">
        <v>0</v>
      </c>
      <c r="K44805" t="e">
        <v>#VALUE!</v>
      </c>
      <c r="L44805" t="e">
        <v>#VALUE!</v>
      </c>
      <c r="M44805" t="e">
        <v>#VALUE!</v>
      </c>
    </row>
    <row r="44806" spans="1:13" x14ac:dyDescent="0.3">
      <c r="A44806">
        <v>2018</v>
      </c>
      <c r="B44806">
        <v>1</v>
      </c>
      <c r="C44806">
        <v>17</v>
      </c>
      <c r="D44806" t="s">
        <v>1985</v>
      </c>
      <c r="E44806" t="s">
        <v>2745</v>
      </c>
      <c r="F44806" t="s">
        <v>2765</v>
      </c>
      <c r="G44806">
        <v>2.0000000000000001E-4</v>
      </c>
      <c r="H44806">
        <v>0</v>
      </c>
      <c r="I44806">
        <v>2.0000000000000001E-4</v>
      </c>
      <c r="J44806">
        <v>0</v>
      </c>
      <c r="K44806" t="e">
        <v>#VALUE!</v>
      </c>
      <c r="L44806" t="e">
        <v>#VALUE!</v>
      </c>
      <c r="M44806" t="e">
        <v>#VALUE!</v>
      </c>
    </row>
    <row r="44807" spans="1:13" x14ac:dyDescent="0.3">
      <c r="A44807">
        <v>2018</v>
      </c>
      <c r="B44807">
        <v>1</v>
      </c>
      <c r="C44807">
        <v>18</v>
      </c>
      <c r="D44807" t="s">
        <v>1986</v>
      </c>
      <c r="E44807" t="s">
        <v>2866</v>
      </c>
      <c r="F44807" t="s">
        <v>2909</v>
      </c>
      <c r="G44807">
        <v>0.24</v>
      </c>
      <c r="H44807">
        <v>0</v>
      </c>
      <c r="I44807">
        <v>0.24</v>
      </c>
      <c r="J44807">
        <v>0</v>
      </c>
      <c r="K44807" t="e">
        <v>#VALUE!</v>
      </c>
      <c r="L44807" t="e">
        <v>#VALUE!</v>
      </c>
      <c r="M44807" t="e">
        <v>#VALUE!</v>
      </c>
    </row>
    <row r="44808" spans="1:13" x14ac:dyDescent="0.3">
      <c r="A44808">
        <v>2018</v>
      </c>
      <c r="B44808">
        <v>1</v>
      </c>
      <c r="C44808">
        <v>19</v>
      </c>
      <c r="D44808" t="s">
        <v>1987</v>
      </c>
      <c r="E44808" t="s">
        <v>2743</v>
      </c>
      <c r="F44808" t="s">
        <v>2963</v>
      </c>
      <c r="G44808">
        <v>10.4</v>
      </c>
      <c r="H44808">
        <v>6</v>
      </c>
      <c r="I44808">
        <v>4.4000000000000004</v>
      </c>
      <c r="J44808">
        <v>0</v>
      </c>
      <c r="K44808" t="e">
        <v>#VALUE!</v>
      </c>
      <c r="L44808" t="e">
        <v>#VALUE!</v>
      </c>
      <c r="M44808" t="e">
        <v>#VALUE!</v>
      </c>
    </row>
    <row r="44809" spans="1:13" x14ac:dyDescent="0.3">
      <c r="A44809">
        <v>2018</v>
      </c>
      <c r="B44809">
        <v>1</v>
      </c>
      <c r="C44809">
        <v>21</v>
      </c>
      <c r="D44809" t="s">
        <v>1989</v>
      </c>
      <c r="E44809" t="s">
        <v>2745</v>
      </c>
      <c r="F44809" t="s">
        <v>2777</v>
      </c>
      <c r="G44809">
        <v>2.4800000000000004</v>
      </c>
      <c r="H44809">
        <v>2</v>
      </c>
      <c r="I44809">
        <v>0.48</v>
      </c>
      <c r="J44809">
        <v>0</v>
      </c>
      <c r="K44809" t="e">
        <v>#VALUE!</v>
      </c>
      <c r="L44809" t="e">
        <v>#VALUE!</v>
      </c>
      <c r="M44809" t="e">
        <v>#VALUE!</v>
      </c>
    </row>
    <row r="44810" spans="1:13" x14ac:dyDescent="0.3">
      <c r="A44810">
        <v>2018</v>
      </c>
      <c r="B44810">
        <v>1</v>
      </c>
      <c r="C44810">
        <v>22</v>
      </c>
      <c r="D44810" t="s">
        <v>1990</v>
      </c>
      <c r="E44810" t="s">
        <v>2745</v>
      </c>
      <c r="F44810" t="s">
        <v>2846</v>
      </c>
      <c r="G44810">
        <v>0.22</v>
      </c>
      <c r="H44810">
        <v>0.2</v>
      </c>
      <c r="I44810">
        <v>0.02</v>
      </c>
      <c r="J44810">
        <v>0</v>
      </c>
      <c r="K44810" t="e">
        <v>#VALUE!</v>
      </c>
      <c r="L44810" t="e">
        <v>#VALUE!</v>
      </c>
      <c r="M44810" t="e">
        <v>#VALUE!</v>
      </c>
    </row>
    <row r="44811" spans="1:13" x14ac:dyDescent="0.3">
      <c r="A44811">
        <v>2018</v>
      </c>
      <c r="B44811">
        <v>1</v>
      </c>
      <c r="C44811">
        <v>24</v>
      </c>
      <c r="D44811" t="s">
        <v>1992</v>
      </c>
      <c r="E44811" t="s">
        <v>2743</v>
      </c>
      <c r="F44811" t="s">
        <v>2874</v>
      </c>
      <c r="G44811">
        <v>0.53</v>
      </c>
      <c r="H44811">
        <v>0.53</v>
      </c>
      <c r="I44811">
        <v>0</v>
      </c>
      <c r="J44811">
        <v>0</v>
      </c>
      <c r="K44811" t="e">
        <v>#VALUE!</v>
      </c>
      <c r="L44811" t="e">
        <v>#VALUE!</v>
      </c>
      <c r="M44811" t="e">
        <v>#VALUE!</v>
      </c>
    </row>
    <row r="44812" spans="1:13" x14ac:dyDescent="0.3">
      <c r="A44812">
        <v>2018</v>
      </c>
      <c r="B44812">
        <v>1</v>
      </c>
      <c r="C44812">
        <v>29</v>
      </c>
      <c r="D44812" t="s">
        <v>1997</v>
      </c>
      <c r="E44812" t="s">
        <v>2741</v>
      </c>
      <c r="F44812" t="s">
        <v>2758</v>
      </c>
      <c r="G44812">
        <v>0.2</v>
      </c>
      <c r="H44812">
        <v>0.2</v>
      </c>
      <c r="I44812">
        <v>0</v>
      </c>
      <c r="J44812">
        <v>0</v>
      </c>
      <c r="K44812" t="e">
        <v>#VALUE!</v>
      </c>
      <c r="L44812" t="e">
        <v>#VALUE!</v>
      </c>
      <c r="M44812" t="e">
        <v>#VALUE!</v>
      </c>
    </row>
    <row r="44813" spans="1:13" x14ac:dyDescent="0.3">
      <c r="A44813">
        <v>2018</v>
      </c>
      <c r="B44813">
        <v>1</v>
      </c>
      <c r="C44813">
        <v>30</v>
      </c>
      <c r="D44813" t="s">
        <v>1998</v>
      </c>
      <c r="E44813" t="s">
        <v>2745</v>
      </c>
      <c r="F44813" t="s">
        <v>2846</v>
      </c>
      <c r="G44813">
        <v>26</v>
      </c>
      <c r="H44813">
        <v>0.7</v>
      </c>
      <c r="I44813">
        <v>7.3</v>
      </c>
      <c r="J44813">
        <v>18</v>
      </c>
      <c r="K44813" t="e">
        <v>#VALUE!</v>
      </c>
      <c r="L44813" t="e">
        <v>#VALUE!</v>
      </c>
      <c r="M44813" t="e">
        <v>#VALUE!</v>
      </c>
    </row>
    <row r="44814" spans="1:13" x14ac:dyDescent="0.3">
      <c r="A44814">
        <v>2018</v>
      </c>
      <c r="B44814">
        <v>1</v>
      </c>
      <c r="C44814">
        <v>31</v>
      </c>
      <c r="D44814" t="s">
        <v>1999</v>
      </c>
      <c r="E44814" t="s">
        <v>2743</v>
      </c>
      <c r="F44814" t="s">
        <v>2823</v>
      </c>
      <c r="G44814">
        <v>5005.0600000000004</v>
      </c>
      <c r="H44814">
        <v>1779.97</v>
      </c>
      <c r="I44814">
        <v>2320.5789999999997</v>
      </c>
      <c r="J44814">
        <v>904.51099999999997</v>
      </c>
      <c r="K44814" t="e">
        <v>#VALUE!</v>
      </c>
      <c r="L44814" t="e">
        <v>#VALUE!</v>
      </c>
      <c r="M44814" t="e">
        <v>#VALUE!</v>
      </c>
    </row>
    <row r="44815" spans="1:13" x14ac:dyDescent="0.3">
      <c r="A44815">
        <v>2018</v>
      </c>
      <c r="B44815">
        <v>2</v>
      </c>
      <c r="C44815">
        <v>1</v>
      </c>
      <c r="D44815" t="s">
        <v>2000</v>
      </c>
      <c r="E44815" t="s">
        <v>2745</v>
      </c>
      <c r="F44815" t="s">
        <v>2933</v>
      </c>
      <c r="G44815">
        <v>5.8</v>
      </c>
      <c r="H44815">
        <v>0</v>
      </c>
      <c r="I44815">
        <v>5.8</v>
      </c>
      <c r="J44815">
        <v>0</v>
      </c>
      <c r="K44815" t="e">
        <v>#VALUE!</v>
      </c>
      <c r="L44815" t="e">
        <v>#VALUE!</v>
      </c>
      <c r="M44815" t="e">
        <v>#VALUE!</v>
      </c>
    </row>
    <row r="44816" spans="1:13" x14ac:dyDescent="0.3">
      <c r="A44816">
        <v>2018</v>
      </c>
      <c r="B44816">
        <v>2</v>
      </c>
      <c r="C44816">
        <v>4</v>
      </c>
      <c r="D44816" t="s">
        <v>2003</v>
      </c>
      <c r="E44816" t="s">
        <v>2745</v>
      </c>
      <c r="F44816" t="s">
        <v>2796</v>
      </c>
      <c r="G44816">
        <v>89.22</v>
      </c>
      <c r="H44816">
        <v>0</v>
      </c>
      <c r="I44816">
        <v>5.22</v>
      </c>
      <c r="J44816">
        <v>84</v>
      </c>
      <c r="K44816" t="e">
        <v>#VALUE!</v>
      </c>
      <c r="L44816" t="e">
        <v>#VALUE!</v>
      </c>
      <c r="M44816" t="e">
        <v>#VALUE!</v>
      </c>
    </row>
    <row r="44817" spans="1:13" x14ac:dyDescent="0.3">
      <c r="A44817">
        <v>2018</v>
      </c>
      <c r="B44817">
        <v>2</v>
      </c>
      <c r="C44817">
        <v>5</v>
      </c>
      <c r="D44817" t="s">
        <v>2004</v>
      </c>
      <c r="E44817" t="s">
        <v>2743</v>
      </c>
      <c r="F44817" t="s">
        <v>2759</v>
      </c>
      <c r="G44817">
        <v>2.98</v>
      </c>
      <c r="H44817">
        <v>0.31</v>
      </c>
      <c r="I44817">
        <v>2.67</v>
      </c>
      <c r="J44817">
        <v>0</v>
      </c>
      <c r="K44817" t="e">
        <v>#VALUE!</v>
      </c>
      <c r="L44817" t="e">
        <v>#VALUE!</v>
      </c>
      <c r="M44817" t="e">
        <v>#VALUE!</v>
      </c>
    </row>
    <row r="44818" spans="1:13" x14ac:dyDescent="0.3">
      <c r="A44818">
        <v>2018</v>
      </c>
      <c r="B44818">
        <v>2</v>
      </c>
      <c r="C44818">
        <v>7</v>
      </c>
      <c r="D44818" t="s">
        <v>2006</v>
      </c>
      <c r="E44818" t="s">
        <v>2741</v>
      </c>
      <c r="F44818" t="s">
        <v>2763</v>
      </c>
      <c r="G44818">
        <v>0.38100000000000001</v>
      </c>
      <c r="H44818">
        <v>0</v>
      </c>
      <c r="I44818">
        <v>6.9000000000000006E-2</v>
      </c>
      <c r="J44818">
        <v>0.312</v>
      </c>
      <c r="K44818" t="e">
        <v>#VALUE!</v>
      </c>
      <c r="L44818" t="e">
        <v>#VALUE!</v>
      </c>
      <c r="M44818" t="e">
        <v>#VALUE!</v>
      </c>
    </row>
    <row r="44819" spans="1:13" x14ac:dyDescent="0.3">
      <c r="A44819">
        <v>2018</v>
      </c>
      <c r="B44819">
        <v>2</v>
      </c>
      <c r="C44819">
        <v>9</v>
      </c>
      <c r="D44819" t="s">
        <v>2008</v>
      </c>
      <c r="E44819" t="s">
        <v>2745</v>
      </c>
      <c r="F44819" t="s">
        <v>2766</v>
      </c>
      <c r="G44819">
        <v>16.78</v>
      </c>
      <c r="H44819">
        <v>4</v>
      </c>
      <c r="I44819">
        <v>12.78</v>
      </c>
      <c r="J44819">
        <v>0</v>
      </c>
      <c r="K44819" t="e">
        <v>#VALUE!</v>
      </c>
      <c r="L44819" t="e">
        <v>#VALUE!</v>
      </c>
      <c r="M44819" t="e">
        <v>#VALUE!</v>
      </c>
    </row>
    <row r="44820" spans="1:13" x14ac:dyDescent="0.3">
      <c r="A44820">
        <v>2018</v>
      </c>
      <c r="B44820">
        <v>2</v>
      </c>
      <c r="C44820">
        <v>10</v>
      </c>
      <c r="D44820" t="s">
        <v>2009</v>
      </c>
      <c r="E44820" t="s">
        <v>2743</v>
      </c>
      <c r="F44820" t="s">
        <v>2771</v>
      </c>
      <c r="G44820">
        <v>0.1</v>
      </c>
      <c r="H44820">
        <v>0</v>
      </c>
      <c r="I44820">
        <v>0.1</v>
      </c>
      <c r="J44820">
        <v>0</v>
      </c>
      <c r="K44820" t="e">
        <v>#VALUE!</v>
      </c>
      <c r="L44820" t="e">
        <v>#VALUE!</v>
      </c>
      <c r="M44820" t="e">
        <v>#VALUE!</v>
      </c>
    </row>
    <row r="44821" spans="1:13" x14ac:dyDescent="0.3">
      <c r="A44821">
        <v>2018</v>
      </c>
      <c r="B44821">
        <v>2</v>
      </c>
      <c r="C44821">
        <v>15</v>
      </c>
      <c r="D44821" t="s">
        <v>2014</v>
      </c>
      <c r="E44821" t="s">
        <v>2741</v>
      </c>
      <c r="F44821" t="s">
        <v>2858</v>
      </c>
      <c r="G44821">
        <v>1</v>
      </c>
      <c r="H44821">
        <v>0.4</v>
      </c>
      <c r="I44821">
        <v>0</v>
      </c>
      <c r="J44821">
        <v>0.6</v>
      </c>
      <c r="K44821" t="e">
        <v>#VALUE!</v>
      </c>
      <c r="L44821" t="e">
        <v>#VALUE!</v>
      </c>
      <c r="M44821" t="e">
        <v>#VALUE!</v>
      </c>
    </row>
    <row r="44822" spans="1:13" x14ac:dyDescent="0.3">
      <c r="A44822">
        <v>2018</v>
      </c>
      <c r="B44822">
        <v>2</v>
      </c>
      <c r="C44822">
        <v>17</v>
      </c>
      <c r="D44822" t="s">
        <v>2016</v>
      </c>
      <c r="E44822" t="s">
        <v>2745</v>
      </c>
      <c r="G44822">
        <v>39.25</v>
      </c>
      <c r="H44822">
        <v>1.35</v>
      </c>
      <c r="I44822">
        <v>12.9</v>
      </c>
      <c r="J44822">
        <v>25</v>
      </c>
      <c r="K44822" t="e">
        <v>#VALUE!</v>
      </c>
      <c r="L44822" t="e">
        <v>#VALUE!</v>
      </c>
      <c r="M44822" t="e">
        <v>#VALUE!</v>
      </c>
    </row>
    <row r="44823" spans="1:13" x14ac:dyDescent="0.3">
      <c r="A44823">
        <v>2018</v>
      </c>
      <c r="B44823">
        <v>2</v>
      </c>
      <c r="C44823">
        <v>17</v>
      </c>
      <c r="D44823" t="s">
        <v>2016</v>
      </c>
      <c r="E44823" t="s">
        <v>2741</v>
      </c>
      <c r="F44823" t="s">
        <v>2758</v>
      </c>
      <c r="G44823">
        <v>0.01</v>
      </c>
      <c r="H44823">
        <v>0</v>
      </c>
      <c r="I44823">
        <v>0</v>
      </c>
      <c r="J44823">
        <v>0.01</v>
      </c>
      <c r="K44823" t="e">
        <v>#VALUE!</v>
      </c>
      <c r="L44823" t="e">
        <v>#VALUE!</v>
      </c>
      <c r="M44823" t="e">
        <v>#VALUE!</v>
      </c>
    </row>
    <row r="44824" spans="1:13" x14ac:dyDescent="0.3">
      <c r="A44824">
        <v>2018</v>
      </c>
      <c r="B44824">
        <v>2</v>
      </c>
      <c r="C44824">
        <v>18</v>
      </c>
      <c r="D44824" t="s">
        <v>2017</v>
      </c>
      <c r="E44824" t="s">
        <v>2745</v>
      </c>
      <c r="F44824" t="s">
        <v>2770</v>
      </c>
      <c r="G44824">
        <v>3.45</v>
      </c>
      <c r="H44824">
        <v>2.0499999999999998</v>
      </c>
      <c r="I44824">
        <v>1.4</v>
      </c>
      <c r="J44824">
        <v>0</v>
      </c>
      <c r="K44824" t="e">
        <v>#VALUE!</v>
      </c>
      <c r="L44824" t="e">
        <v>#VALUE!</v>
      </c>
      <c r="M44824" t="e">
        <v>#VALUE!</v>
      </c>
    </row>
    <row r="44825" spans="1:13" x14ac:dyDescent="0.3">
      <c r="A44825">
        <v>2018</v>
      </c>
      <c r="B44825">
        <v>2</v>
      </c>
      <c r="C44825">
        <v>22</v>
      </c>
      <c r="D44825" t="s">
        <v>2021</v>
      </c>
      <c r="E44825" t="s">
        <v>2745</v>
      </c>
      <c r="F44825" t="s">
        <v>2796</v>
      </c>
      <c r="G44825">
        <v>25.03</v>
      </c>
      <c r="H44825">
        <v>0</v>
      </c>
      <c r="I44825">
        <v>0.03</v>
      </c>
      <c r="J44825">
        <v>25</v>
      </c>
      <c r="K44825" t="e">
        <v>#VALUE!</v>
      </c>
      <c r="L44825" t="e">
        <v>#VALUE!</v>
      </c>
      <c r="M44825" t="e">
        <v>#VALUE!</v>
      </c>
    </row>
    <row r="44826" spans="1:13" x14ac:dyDescent="0.3">
      <c r="A44826">
        <v>2018</v>
      </c>
      <c r="B44826">
        <v>2</v>
      </c>
      <c r="C44826">
        <v>25</v>
      </c>
      <c r="D44826" t="s">
        <v>2024</v>
      </c>
      <c r="E44826" t="s">
        <v>2743</v>
      </c>
      <c r="F44826" t="s">
        <v>2759</v>
      </c>
      <c r="G44826">
        <v>0.3</v>
      </c>
      <c r="H44826">
        <v>0</v>
      </c>
      <c r="I44826">
        <v>0.3</v>
      </c>
      <c r="J44826">
        <v>0</v>
      </c>
      <c r="K44826" t="e">
        <v>#VALUE!</v>
      </c>
      <c r="L44826" t="e">
        <v>#VALUE!</v>
      </c>
      <c r="M44826" t="e">
        <v>#VALUE!</v>
      </c>
    </row>
    <row r="44827" spans="1:13" x14ac:dyDescent="0.3">
      <c r="A44827">
        <v>2018</v>
      </c>
      <c r="B44827">
        <v>3</v>
      </c>
      <c r="C44827">
        <v>7</v>
      </c>
      <c r="D44827" t="s">
        <v>2034</v>
      </c>
      <c r="E44827" t="s">
        <v>2743</v>
      </c>
      <c r="F44827" t="s">
        <v>2759</v>
      </c>
      <c r="G44827">
        <v>5.1199999999999992</v>
      </c>
      <c r="H44827">
        <v>0.01</v>
      </c>
      <c r="I44827">
        <v>5.0999999999999996</v>
      </c>
      <c r="J44827">
        <v>0.01</v>
      </c>
      <c r="K44827" t="e">
        <v>#VALUE!</v>
      </c>
      <c r="L44827" t="e">
        <v>#VALUE!</v>
      </c>
      <c r="M44827" t="e">
        <v>#VALUE!</v>
      </c>
    </row>
    <row r="44828" spans="1:13" x14ac:dyDescent="0.3">
      <c r="A44828">
        <v>2018</v>
      </c>
      <c r="B44828">
        <v>3</v>
      </c>
      <c r="C44828">
        <v>8</v>
      </c>
      <c r="D44828" t="s">
        <v>2035</v>
      </c>
      <c r="E44828" t="s">
        <v>2743</v>
      </c>
      <c r="F44828" t="s">
        <v>2759</v>
      </c>
      <c r="G44828">
        <v>74.5</v>
      </c>
      <c r="H44828">
        <v>44.59</v>
      </c>
      <c r="I44828">
        <v>29.52</v>
      </c>
      <c r="J44828">
        <v>0.39</v>
      </c>
      <c r="K44828" t="e">
        <v>#VALUE!</v>
      </c>
      <c r="L44828" t="e">
        <v>#VALUE!</v>
      </c>
      <c r="M44828" t="e">
        <v>#VALUE!</v>
      </c>
    </row>
    <row r="44829" spans="1:13" x14ac:dyDescent="0.3">
      <c r="A44829">
        <v>2018</v>
      </c>
      <c r="B44829">
        <v>3</v>
      </c>
      <c r="C44829">
        <v>9</v>
      </c>
      <c r="D44829" t="s">
        <v>2036</v>
      </c>
      <c r="E44829" t="s">
        <v>2743</v>
      </c>
      <c r="F44829" t="s">
        <v>2759</v>
      </c>
      <c r="G44829">
        <v>0.22</v>
      </c>
      <c r="H44829">
        <v>0</v>
      </c>
      <c r="I44829">
        <v>0.22</v>
      </c>
      <c r="J44829">
        <v>0</v>
      </c>
      <c r="K44829" t="e">
        <v>#VALUE!</v>
      </c>
      <c r="L44829" t="e">
        <v>#VALUE!</v>
      </c>
      <c r="M44829" t="e">
        <v>#VALUE!</v>
      </c>
    </row>
    <row r="44830" spans="1:13" x14ac:dyDescent="0.3">
      <c r="A44830">
        <v>2018</v>
      </c>
      <c r="B44830">
        <v>3</v>
      </c>
      <c r="C44830">
        <v>9</v>
      </c>
      <c r="D44830" t="s">
        <v>2036</v>
      </c>
      <c r="E44830" t="s">
        <v>2866</v>
      </c>
      <c r="F44830" t="s">
        <v>2875</v>
      </c>
      <c r="G44830">
        <v>0.01</v>
      </c>
      <c r="H44830">
        <v>0.01</v>
      </c>
      <c r="I44830">
        <v>0</v>
      </c>
      <c r="J44830">
        <v>0</v>
      </c>
      <c r="K44830" t="e">
        <v>#VALUE!</v>
      </c>
      <c r="L44830" t="e">
        <v>#VALUE!</v>
      </c>
      <c r="M44830" t="e">
        <v>#VALUE!</v>
      </c>
    </row>
    <row r="44831" spans="1:13" x14ac:dyDescent="0.3">
      <c r="A44831">
        <v>2018</v>
      </c>
      <c r="B44831">
        <v>3</v>
      </c>
      <c r="C44831">
        <v>10</v>
      </c>
      <c r="D44831" t="s">
        <v>2037</v>
      </c>
      <c r="E44831" t="s">
        <v>2745</v>
      </c>
      <c r="F44831" t="s">
        <v>2796</v>
      </c>
      <c r="G44831">
        <v>100.01</v>
      </c>
      <c r="H44831">
        <v>0</v>
      </c>
      <c r="I44831">
        <v>0</v>
      </c>
      <c r="J44831">
        <v>100.01</v>
      </c>
      <c r="K44831" t="e">
        <v>#VALUE!</v>
      </c>
      <c r="L44831" t="e">
        <v>#VALUE!</v>
      </c>
      <c r="M44831" t="e">
        <v>#VALUE!</v>
      </c>
    </row>
    <row r="44832" spans="1:13" x14ac:dyDescent="0.3">
      <c r="A44832">
        <v>2018</v>
      </c>
      <c r="B44832">
        <v>4</v>
      </c>
      <c r="C44832">
        <v>1</v>
      </c>
      <c r="D44832" t="s">
        <v>2059</v>
      </c>
      <c r="E44832" t="s">
        <v>2743</v>
      </c>
      <c r="F44832" t="s">
        <v>2759</v>
      </c>
      <c r="G44832">
        <v>12.2</v>
      </c>
      <c r="H44832">
        <v>0</v>
      </c>
      <c r="I44832">
        <v>12.1</v>
      </c>
      <c r="J44832">
        <v>0.1</v>
      </c>
      <c r="K44832" t="e">
        <v>#VALUE!</v>
      </c>
      <c r="L44832" t="e">
        <v>#VALUE!</v>
      </c>
      <c r="M44832" t="e">
        <v>#VALUE!</v>
      </c>
    </row>
    <row r="44833" spans="1:13" x14ac:dyDescent="0.3">
      <c r="A44833">
        <v>2018</v>
      </c>
      <c r="B44833">
        <v>4</v>
      </c>
      <c r="C44833">
        <v>1</v>
      </c>
      <c r="D44833" t="s">
        <v>2059</v>
      </c>
      <c r="E44833" t="s">
        <v>2745</v>
      </c>
      <c r="F44833" t="s">
        <v>2818</v>
      </c>
      <c r="G44833">
        <v>0.03</v>
      </c>
      <c r="H44833">
        <v>0</v>
      </c>
      <c r="I44833">
        <v>0.03</v>
      </c>
      <c r="J44833">
        <v>0</v>
      </c>
      <c r="K44833" t="e">
        <v>#VALUE!</v>
      </c>
      <c r="L44833" t="e">
        <v>#VALUE!</v>
      </c>
      <c r="M44833" t="e">
        <v>#VALUE!</v>
      </c>
    </row>
    <row r="44834" spans="1:13" x14ac:dyDescent="0.3">
      <c r="A44834">
        <v>2018</v>
      </c>
      <c r="B44834">
        <v>4</v>
      </c>
      <c r="C44834">
        <v>2</v>
      </c>
      <c r="D44834" t="s">
        <v>2060</v>
      </c>
      <c r="E44834" t="s">
        <v>2743</v>
      </c>
      <c r="F44834" t="s">
        <v>2759</v>
      </c>
      <c r="G44834">
        <v>2.8249999999999997</v>
      </c>
      <c r="H44834">
        <v>0.01</v>
      </c>
      <c r="I44834">
        <v>2.8149999999999999</v>
      </c>
      <c r="J44834">
        <v>0</v>
      </c>
      <c r="K44834" t="e">
        <v>#VALUE!</v>
      </c>
      <c r="L44834" t="e">
        <v>#VALUE!</v>
      </c>
      <c r="M44834" t="e">
        <v>#VALUE!</v>
      </c>
    </row>
    <row r="44835" spans="1:13" x14ac:dyDescent="0.3">
      <c r="A44835">
        <v>2018</v>
      </c>
      <c r="B44835">
        <v>4</v>
      </c>
      <c r="C44835">
        <v>4</v>
      </c>
      <c r="D44835" t="s">
        <v>2062</v>
      </c>
      <c r="E44835" t="s">
        <v>2743</v>
      </c>
      <c r="F44835" t="s">
        <v>2759</v>
      </c>
      <c r="G44835">
        <v>0.01</v>
      </c>
      <c r="H44835">
        <v>0</v>
      </c>
      <c r="I44835">
        <v>0</v>
      </c>
      <c r="J44835">
        <v>0.01</v>
      </c>
      <c r="K44835" t="e">
        <v>#VALUE!</v>
      </c>
      <c r="L44835" t="e">
        <v>#VALUE!</v>
      </c>
      <c r="M44835" t="e">
        <v>#VALUE!</v>
      </c>
    </row>
    <row r="44836" spans="1:13" x14ac:dyDescent="0.3">
      <c r="A44836">
        <v>2018</v>
      </c>
      <c r="B44836">
        <v>4</v>
      </c>
      <c r="C44836">
        <v>25</v>
      </c>
      <c r="D44836" t="s">
        <v>2083</v>
      </c>
      <c r="E44836" t="s">
        <v>2745</v>
      </c>
      <c r="F44836" t="s">
        <v>2781</v>
      </c>
      <c r="G44836">
        <v>2.5000000000000001E-3</v>
      </c>
      <c r="H44836">
        <v>0</v>
      </c>
      <c r="I44836">
        <v>2.5000000000000001E-3</v>
      </c>
      <c r="J44836">
        <v>0</v>
      </c>
      <c r="K44836" t="e">
        <v>#VALUE!</v>
      </c>
      <c r="L44836" t="e">
        <v>#VALUE!</v>
      </c>
      <c r="M44836" t="e">
        <v>#VALUE!</v>
      </c>
    </row>
    <row r="44837" spans="1:13" x14ac:dyDescent="0.3">
      <c r="A44837">
        <v>2018</v>
      </c>
      <c r="B44837">
        <v>4</v>
      </c>
      <c r="C44837">
        <v>26</v>
      </c>
      <c r="D44837" t="s">
        <v>2084</v>
      </c>
      <c r="E44837" t="s">
        <v>2745</v>
      </c>
      <c r="F44837" t="s">
        <v>2760</v>
      </c>
      <c r="G44837">
        <v>0.06</v>
      </c>
      <c r="H44837">
        <v>0</v>
      </c>
      <c r="I44837">
        <v>0.06</v>
      </c>
      <c r="J44837">
        <v>0</v>
      </c>
      <c r="K44837" t="e">
        <v>#VALUE!</v>
      </c>
      <c r="L44837" t="e">
        <v>#VALUE!</v>
      </c>
      <c r="M44837" t="e">
        <v>#VALUE!</v>
      </c>
    </row>
    <row r="44838" spans="1:13" x14ac:dyDescent="0.3">
      <c r="A44838">
        <v>2018</v>
      </c>
      <c r="B44838">
        <v>5</v>
      </c>
      <c r="C44838">
        <v>12</v>
      </c>
      <c r="D44838" t="s">
        <v>2098</v>
      </c>
      <c r="E44838" t="s">
        <v>2741</v>
      </c>
      <c r="F44838" t="s">
        <v>2918</v>
      </c>
      <c r="G44838">
        <v>0</v>
      </c>
      <c r="H44838">
        <v>0</v>
      </c>
      <c r="I44838">
        <v>0</v>
      </c>
      <c r="J44838">
        <v>0</v>
      </c>
      <c r="K44838" t="e">
        <v>#VALUE!</v>
      </c>
      <c r="L44838" t="e">
        <v>#VALUE!</v>
      </c>
      <c r="M44838" t="e">
        <v>#VALUE!</v>
      </c>
    </row>
    <row r="44839" spans="1:13" x14ac:dyDescent="0.3">
      <c r="A44839">
        <v>2018</v>
      </c>
      <c r="B44839">
        <v>5</v>
      </c>
      <c r="C44839">
        <v>24</v>
      </c>
      <c r="D44839" t="s">
        <v>2109</v>
      </c>
      <c r="E44839" t="s">
        <v>2741</v>
      </c>
      <c r="F44839" t="s">
        <v>2901</v>
      </c>
      <c r="G44839">
        <v>0</v>
      </c>
      <c r="H44839">
        <v>0</v>
      </c>
      <c r="I44839">
        <v>0</v>
      </c>
      <c r="J44839">
        <v>0</v>
      </c>
      <c r="K44839" t="e">
        <v>#VALUE!</v>
      </c>
      <c r="L44839" t="e">
        <v>#VALUE!</v>
      </c>
      <c r="M44839" t="e">
        <v>#VALUE!</v>
      </c>
    </row>
    <row r="44840" spans="1:13" x14ac:dyDescent="0.3">
      <c r="A44840">
        <v>2018</v>
      </c>
      <c r="B44840">
        <v>5</v>
      </c>
      <c r="C44840">
        <v>27</v>
      </c>
      <c r="D44840" t="s">
        <v>2112</v>
      </c>
      <c r="E44840" t="s">
        <v>2741</v>
      </c>
      <c r="F44840" t="s">
        <v>2918</v>
      </c>
      <c r="G44840">
        <v>20</v>
      </c>
      <c r="H44840">
        <v>0</v>
      </c>
      <c r="I44840">
        <v>20</v>
      </c>
      <c r="J44840">
        <v>0</v>
      </c>
      <c r="K44840" t="e">
        <v>#VALUE!</v>
      </c>
      <c r="L44840" t="e">
        <v>#VALUE!</v>
      </c>
      <c r="M44840" t="e">
        <v>#VALUE!</v>
      </c>
    </row>
    <row r="44841" spans="1:13" x14ac:dyDescent="0.3">
      <c r="A44841">
        <v>2018</v>
      </c>
      <c r="B44841">
        <v>6</v>
      </c>
      <c r="C44841">
        <v>24</v>
      </c>
      <c r="D44841" t="s">
        <v>2124</v>
      </c>
      <c r="E44841" t="s">
        <v>2745</v>
      </c>
      <c r="G44841">
        <v>3.5999999999999995E-3</v>
      </c>
      <c r="H44841">
        <v>0</v>
      </c>
      <c r="I44841">
        <v>3.5999999999999995E-3</v>
      </c>
      <c r="J44841">
        <v>0</v>
      </c>
      <c r="K44841" t="e">
        <v>#VALUE!</v>
      </c>
      <c r="L44841" t="e">
        <v>#VALUE!</v>
      </c>
      <c r="M44841" t="e">
        <v>#VALUE!</v>
      </c>
    </row>
    <row r="44842" spans="1:13" x14ac:dyDescent="0.3">
      <c r="A44842">
        <v>2018</v>
      </c>
      <c r="B44842">
        <v>8</v>
      </c>
      <c r="C44842">
        <v>26</v>
      </c>
      <c r="D44842" t="s">
        <v>2149</v>
      </c>
      <c r="E44842" t="s">
        <v>3029</v>
      </c>
      <c r="F44842" t="s">
        <v>3034</v>
      </c>
      <c r="G44842">
        <v>2</v>
      </c>
      <c r="H44842">
        <v>0</v>
      </c>
      <c r="I44842">
        <v>2</v>
      </c>
      <c r="J44842">
        <v>0</v>
      </c>
      <c r="K44842" t="e">
        <v>#VALUE!</v>
      </c>
      <c r="L44842" t="e">
        <v>#VALUE!</v>
      </c>
      <c r="M44842" t="e">
        <v>#VALUE!</v>
      </c>
    </row>
    <row r="44843" spans="1:13" x14ac:dyDescent="0.3">
      <c r="A44843">
        <v>2018</v>
      </c>
      <c r="B44843">
        <v>8</v>
      </c>
      <c r="C44843">
        <v>28</v>
      </c>
      <c r="D44843" t="s">
        <v>2151</v>
      </c>
      <c r="E44843" t="s">
        <v>2741</v>
      </c>
      <c r="F44843" t="s">
        <v>2758</v>
      </c>
      <c r="G44843">
        <v>1</v>
      </c>
      <c r="H44843">
        <v>0</v>
      </c>
      <c r="I44843">
        <v>1</v>
      </c>
      <c r="J44843">
        <v>0</v>
      </c>
      <c r="K44843" t="e">
        <v>#VALUE!</v>
      </c>
      <c r="L44843" t="e">
        <v>#VALUE!</v>
      </c>
      <c r="M44843" t="e">
        <v>#VALUE!</v>
      </c>
    </row>
    <row r="44844" spans="1:13" x14ac:dyDescent="0.3">
      <c r="A44844">
        <v>2018</v>
      </c>
      <c r="B44844">
        <v>9</v>
      </c>
      <c r="C44844">
        <v>6</v>
      </c>
      <c r="D44844" t="s">
        <v>2157</v>
      </c>
      <c r="E44844" t="s">
        <v>2741</v>
      </c>
      <c r="F44844" t="s">
        <v>2769</v>
      </c>
      <c r="G44844">
        <v>0.1</v>
      </c>
      <c r="H44844">
        <v>0</v>
      </c>
      <c r="I44844">
        <v>0.1</v>
      </c>
      <c r="J44844">
        <v>0</v>
      </c>
      <c r="K44844" t="e">
        <v>#VALUE!</v>
      </c>
      <c r="L44844" t="e">
        <v>#VALUE!</v>
      </c>
      <c r="M44844" t="e">
        <v>#VALUE!</v>
      </c>
    </row>
    <row r="44845" spans="1:13" x14ac:dyDescent="0.3">
      <c r="A44845">
        <v>2018</v>
      </c>
      <c r="B44845">
        <v>9</v>
      </c>
      <c r="C44845">
        <v>8</v>
      </c>
      <c r="D44845" t="s">
        <v>2159</v>
      </c>
      <c r="E44845" t="s">
        <v>2741</v>
      </c>
      <c r="F44845" t="s">
        <v>2758</v>
      </c>
      <c r="G44845">
        <v>0.04</v>
      </c>
      <c r="H44845">
        <v>0</v>
      </c>
      <c r="I44845">
        <v>0.04</v>
      </c>
      <c r="J44845">
        <v>0</v>
      </c>
      <c r="K44845" t="e">
        <v>#VALUE!</v>
      </c>
      <c r="L44845" t="e">
        <v>#VALUE!</v>
      </c>
      <c r="M44845" t="e">
        <v>#VALUE!</v>
      </c>
    </row>
    <row r="44846" spans="1:13" x14ac:dyDescent="0.3">
      <c r="A44846">
        <v>2018</v>
      </c>
      <c r="B44846">
        <v>9</v>
      </c>
      <c r="C44846">
        <v>9</v>
      </c>
      <c r="D44846" t="s">
        <v>2160</v>
      </c>
      <c r="E44846" t="s">
        <v>2745</v>
      </c>
      <c r="G44846">
        <v>0.4</v>
      </c>
      <c r="H44846">
        <v>0</v>
      </c>
      <c r="I44846">
        <v>0.4</v>
      </c>
      <c r="J44846">
        <v>0</v>
      </c>
      <c r="K44846" t="e">
        <v>#VALUE!</v>
      </c>
      <c r="L44846" t="e">
        <v>#VALUE!</v>
      </c>
      <c r="M44846" t="e">
        <v>#VALUE!</v>
      </c>
    </row>
    <row r="44847" spans="1:13" x14ac:dyDescent="0.3">
      <c r="A44847">
        <v>2018</v>
      </c>
      <c r="B44847">
        <v>9</v>
      </c>
      <c r="C44847">
        <v>10</v>
      </c>
      <c r="D44847" t="s">
        <v>2161</v>
      </c>
      <c r="E44847" t="s">
        <v>2745</v>
      </c>
      <c r="F44847" t="s">
        <v>2761</v>
      </c>
      <c r="G44847">
        <v>2.5000000000000001E-3</v>
      </c>
      <c r="H44847">
        <v>0</v>
      </c>
      <c r="I44847">
        <v>2.5000000000000001E-3</v>
      </c>
      <c r="J44847">
        <v>0</v>
      </c>
      <c r="K44847" t="e">
        <v>#VALUE!</v>
      </c>
      <c r="L44847" t="e">
        <v>#VALUE!</v>
      </c>
      <c r="M44847" t="e">
        <v>#VALUE!</v>
      </c>
    </row>
    <row r="44848" spans="1:13" x14ac:dyDescent="0.3">
      <c r="A44848">
        <v>2018</v>
      </c>
      <c r="B44848">
        <v>9</v>
      </c>
      <c r="C44848">
        <v>27</v>
      </c>
      <c r="D44848" t="s">
        <v>2175</v>
      </c>
      <c r="E44848" t="s">
        <v>2741</v>
      </c>
      <c r="F44848" t="s">
        <v>2758</v>
      </c>
      <c r="G44848">
        <v>0.08</v>
      </c>
      <c r="H44848">
        <v>0</v>
      </c>
      <c r="I44848">
        <v>0.08</v>
      </c>
      <c r="J44848">
        <v>0</v>
      </c>
      <c r="K44848" t="e">
        <v>#VALUE!</v>
      </c>
      <c r="L44848" t="e">
        <v>#VALUE!</v>
      </c>
      <c r="M44848" t="e">
        <v>#VALUE!</v>
      </c>
    </row>
    <row r="44849" spans="1:13" x14ac:dyDescent="0.3">
      <c r="A44849">
        <v>2018</v>
      </c>
      <c r="B44849">
        <v>10</v>
      </c>
      <c r="C44849">
        <v>3</v>
      </c>
      <c r="D44849" t="s">
        <v>2180</v>
      </c>
      <c r="E44849" t="s">
        <v>2741</v>
      </c>
      <c r="F44849" t="s">
        <v>2889</v>
      </c>
      <c r="G44849">
        <v>0.75</v>
      </c>
      <c r="H44849">
        <v>0</v>
      </c>
      <c r="I44849">
        <v>0.75</v>
      </c>
      <c r="J44849">
        <v>0</v>
      </c>
      <c r="K44849" t="e">
        <v>#VALUE!</v>
      </c>
      <c r="L44849" t="e">
        <v>#VALUE!</v>
      </c>
      <c r="M44849" t="e">
        <v>#VALUE!</v>
      </c>
    </row>
    <row r="44850" spans="1:13" x14ac:dyDescent="0.3">
      <c r="A44850">
        <v>2018</v>
      </c>
      <c r="B44850">
        <v>10</v>
      </c>
      <c r="C44850">
        <v>11</v>
      </c>
      <c r="D44850" t="s">
        <v>2188</v>
      </c>
      <c r="E44850" t="s">
        <v>2745</v>
      </c>
      <c r="F44850" t="s">
        <v>2760</v>
      </c>
      <c r="G44850">
        <v>0.6</v>
      </c>
      <c r="H44850">
        <v>0</v>
      </c>
      <c r="I44850">
        <v>0.6</v>
      </c>
      <c r="J44850">
        <v>0</v>
      </c>
      <c r="K44850" t="e">
        <v>#VALUE!</v>
      </c>
      <c r="L44850" t="e">
        <v>#VALUE!</v>
      </c>
      <c r="M44850" t="e">
        <v>#VALUE!</v>
      </c>
    </row>
    <row r="44851" spans="1:13" x14ac:dyDescent="0.3">
      <c r="A44851">
        <v>2018</v>
      </c>
      <c r="B44851">
        <v>10</v>
      </c>
      <c r="C44851">
        <v>12</v>
      </c>
      <c r="D44851" t="s">
        <v>2189</v>
      </c>
      <c r="E44851" t="s">
        <v>2745</v>
      </c>
      <c r="F44851" t="s">
        <v>2818</v>
      </c>
      <c r="G44851">
        <v>0.03</v>
      </c>
      <c r="H44851">
        <v>0</v>
      </c>
      <c r="I44851">
        <v>0.03</v>
      </c>
      <c r="J44851">
        <v>0</v>
      </c>
      <c r="K44851" t="e">
        <v>#VALUE!</v>
      </c>
      <c r="L44851" t="e">
        <v>#VALUE!</v>
      </c>
      <c r="M44851" t="e">
        <v>#VALUE!</v>
      </c>
    </row>
    <row r="44852" spans="1:13" x14ac:dyDescent="0.3">
      <c r="A44852">
        <v>2018</v>
      </c>
      <c r="B44852">
        <v>10</v>
      </c>
      <c r="C44852">
        <v>13</v>
      </c>
      <c r="D44852" t="s">
        <v>2190</v>
      </c>
      <c r="E44852" t="s">
        <v>2745</v>
      </c>
      <c r="F44852" t="s">
        <v>2912</v>
      </c>
      <c r="G44852">
        <v>8.4</v>
      </c>
      <c r="H44852">
        <v>0</v>
      </c>
      <c r="I44852">
        <v>8.4</v>
      </c>
      <c r="J44852">
        <v>0</v>
      </c>
      <c r="K44852" t="e">
        <v>#VALUE!</v>
      </c>
      <c r="L44852" t="e">
        <v>#VALUE!</v>
      </c>
      <c r="M44852" t="e">
        <v>#VALUE!</v>
      </c>
    </row>
    <row r="44853" spans="1:13" x14ac:dyDescent="0.3">
      <c r="A44853">
        <v>2018</v>
      </c>
      <c r="B44853">
        <v>10</v>
      </c>
      <c r="C44853">
        <v>15</v>
      </c>
      <c r="D44853" t="s">
        <v>2192</v>
      </c>
      <c r="E44853" t="s">
        <v>2745</v>
      </c>
      <c r="F44853" t="s">
        <v>2760</v>
      </c>
      <c r="G44853">
        <v>1E-3</v>
      </c>
      <c r="H44853">
        <v>0</v>
      </c>
      <c r="I44853">
        <v>1E-3</v>
      </c>
      <c r="J44853">
        <v>0</v>
      </c>
      <c r="K44853" t="e">
        <v>#VALUE!</v>
      </c>
      <c r="L44853" t="e">
        <v>#VALUE!</v>
      </c>
      <c r="M44853" t="e">
        <v>#VALUE!</v>
      </c>
    </row>
    <row r="44854" spans="1:13" x14ac:dyDescent="0.3">
      <c r="A44854">
        <v>2018</v>
      </c>
      <c r="B44854">
        <v>10</v>
      </c>
      <c r="C44854">
        <v>20</v>
      </c>
      <c r="D44854" t="s">
        <v>2197</v>
      </c>
      <c r="E44854" t="s">
        <v>2745</v>
      </c>
      <c r="F44854" t="s">
        <v>2902</v>
      </c>
      <c r="G44854">
        <v>0.6</v>
      </c>
      <c r="H44854">
        <v>0</v>
      </c>
      <c r="I44854">
        <v>0.6</v>
      </c>
      <c r="J44854">
        <v>0</v>
      </c>
      <c r="K44854" t="e">
        <v>#VALUE!</v>
      </c>
      <c r="L44854" t="e">
        <v>#VALUE!</v>
      </c>
      <c r="M44854" t="e">
        <v>#VALUE!</v>
      </c>
    </row>
    <row r="44855" spans="1:13" x14ac:dyDescent="0.3">
      <c r="A44855">
        <v>2018</v>
      </c>
      <c r="B44855">
        <v>10</v>
      </c>
      <c r="C44855">
        <v>21</v>
      </c>
      <c r="D44855" t="s">
        <v>2198</v>
      </c>
      <c r="E44855" t="s">
        <v>2745</v>
      </c>
      <c r="F44855" t="s">
        <v>2766</v>
      </c>
      <c r="G44855">
        <v>0.2</v>
      </c>
      <c r="H44855">
        <v>0</v>
      </c>
      <c r="I44855">
        <v>0</v>
      </c>
      <c r="J44855">
        <v>0.2</v>
      </c>
      <c r="K44855" t="e">
        <v>#VALUE!</v>
      </c>
      <c r="L44855" t="e">
        <v>#VALUE!</v>
      </c>
      <c r="M44855" t="e">
        <v>#VALUE!</v>
      </c>
    </row>
    <row r="44856" spans="1:13" x14ac:dyDescent="0.3">
      <c r="A44856">
        <v>2018</v>
      </c>
      <c r="B44856">
        <v>10</v>
      </c>
      <c r="C44856">
        <v>28</v>
      </c>
      <c r="D44856" t="s">
        <v>2205</v>
      </c>
      <c r="E44856" t="s">
        <v>2741</v>
      </c>
      <c r="F44856" t="s">
        <v>2778</v>
      </c>
      <c r="G44856">
        <v>3.0000000000000001E-3</v>
      </c>
      <c r="H44856">
        <v>0</v>
      </c>
      <c r="I44856">
        <v>3.0000000000000001E-3</v>
      </c>
      <c r="J44856">
        <v>0</v>
      </c>
      <c r="K44856" t="e">
        <v>#VALUE!</v>
      </c>
      <c r="L44856" t="e">
        <v>#VALUE!</v>
      </c>
      <c r="M44856" t="e">
        <v>#VALUE!</v>
      </c>
    </row>
    <row r="44857" spans="1:13" x14ac:dyDescent="0.3">
      <c r="A44857">
        <v>2018</v>
      </c>
      <c r="B44857">
        <v>11</v>
      </c>
      <c r="C44857">
        <v>8</v>
      </c>
      <c r="D44857" t="s">
        <v>2216</v>
      </c>
      <c r="E44857" t="s">
        <v>2745</v>
      </c>
      <c r="F44857" t="s">
        <v>2777</v>
      </c>
      <c r="G44857">
        <v>0.03</v>
      </c>
      <c r="H44857">
        <v>0</v>
      </c>
      <c r="I44857">
        <v>0.03</v>
      </c>
      <c r="J44857">
        <v>0</v>
      </c>
      <c r="K44857" t="e">
        <v>#VALUE!</v>
      </c>
      <c r="L44857" t="e">
        <v>#VALUE!</v>
      </c>
      <c r="M44857" t="e">
        <v>#VALUE!</v>
      </c>
    </row>
    <row r="44858" spans="1:13" x14ac:dyDescent="0.3">
      <c r="A44858">
        <v>2018</v>
      </c>
      <c r="B44858">
        <v>11</v>
      </c>
      <c r="C44858">
        <v>9</v>
      </c>
      <c r="D44858" t="s">
        <v>2217</v>
      </c>
      <c r="E44858" t="s">
        <v>2745</v>
      </c>
      <c r="F44858" t="s">
        <v>2760</v>
      </c>
      <c r="G44858">
        <v>0.06</v>
      </c>
      <c r="H44858">
        <v>0</v>
      </c>
      <c r="I44858">
        <v>0.06</v>
      </c>
      <c r="J44858">
        <v>0</v>
      </c>
      <c r="K44858" t="e">
        <v>#VALUE!</v>
      </c>
      <c r="L44858" t="e">
        <v>#VALUE!</v>
      </c>
      <c r="M44858" t="e">
        <v>#VALUE!</v>
      </c>
    </row>
    <row r="44859" spans="1:13" x14ac:dyDescent="0.3">
      <c r="A44859">
        <v>2018</v>
      </c>
      <c r="B44859">
        <v>11</v>
      </c>
      <c r="C44859">
        <v>12</v>
      </c>
      <c r="D44859" t="s">
        <v>2220</v>
      </c>
      <c r="E44859" t="s">
        <v>2741</v>
      </c>
      <c r="F44859" t="s">
        <v>2753</v>
      </c>
      <c r="G44859">
        <v>0.02</v>
      </c>
      <c r="H44859">
        <v>0</v>
      </c>
      <c r="I44859">
        <v>0.02</v>
      </c>
      <c r="J44859">
        <v>0</v>
      </c>
      <c r="K44859" t="e">
        <v>#VALUE!</v>
      </c>
      <c r="L44859" t="e">
        <v>#VALUE!</v>
      </c>
      <c r="M44859" t="e">
        <v>#VALUE!</v>
      </c>
    </row>
    <row r="44860" spans="1:13" x14ac:dyDescent="0.3">
      <c r="A44860">
        <v>2018</v>
      </c>
      <c r="B44860">
        <v>11</v>
      </c>
      <c r="C44860">
        <v>13</v>
      </c>
      <c r="D44860" t="s">
        <v>2221</v>
      </c>
      <c r="E44860" t="s">
        <v>2745</v>
      </c>
      <c r="F44860" t="s">
        <v>2766</v>
      </c>
      <c r="G44860">
        <v>2E-3</v>
      </c>
      <c r="H44860">
        <v>0</v>
      </c>
      <c r="I44860">
        <v>2E-3</v>
      </c>
      <c r="J44860">
        <v>0</v>
      </c>
      <c r="K44860" t="e">
        <v>#VALUE!</v>
      </c>
      <c r="L44860" t="e">
        <v>#VALUE!</v>
      </c>
      <c r="M44860" t="e">
        <v>#VALUE!</v>
      </c>
    </row>
    <row r="44861" spans="1:13" x14ac:dyDescent="0.3">
      <c r="A44861">
        <v>2018</v>
      </c>
      <c r="B44861">
        <v>11</v>
      </c>
      <c r="C44861">
        <v>17</v>
      </c>
      <c r="D44861" t="s">
        <v>2225</v>
      </c>
      <c r="E44861" t="s">
        <v>2741</v>
      </c>
      <c r="F44861" t="s">
        <v>2753</v>
      </c>
      <c r="G44861">
        <v>0.04</v>
      </c>
      <c r="H44861">
        <v>0</v>
      </c>
      <c r="I44861">
        <v>0.04</v>
      </c>
      <c r="J44861">
        <v>0</v>
      </c>
      <c r="K44861" t="e">
        <v>#VALUE!</v>
      </c>
      <c r="L44861" t="e">
        <v>#VALUE!</v>
      </c>
      <c r="M44861" t="e">
        <v>#VALUE!</v>
      </c>
    </row>
    <row r="44862" spans="1:13" x14ac:dyDescent="0.3">
      <c r="A44862">
        <v>2018</v>
      </c>
      <c r="B44862">
        <v>11</v>
      </c>
      <c r="C44862">
        <v>19</v>
      </c>
      <c r="D44862" t="s">
        <v>2227</v>
      </c>
      <c r="E44862" t="s">
        <v>2741</v>
      </c>
      <c r="F44862" t="s">
        <v>2911</v>
      </c>
      <c r="G44862">
        <v>0.01</v>
      </c>
      <c r="H44862">
        <v>0</v>
      </c>
      <c r="I44862">
        <v>0.01</v>
      </c>
      <c r="J44862">
        <v>0</v>
      </c>
      <c r="K44862" t="e">
        <v>#VALUE!</v>
      </c>
      <c r="L44862" t="e">
        <v>#VALUE!</v>
      </c>
      <c r="M44862" t="e">
        <v>#VALUE!</v>
      </c>
    </row>
    <row r="44863" spans="1:13" x14ac:dyDescent="0.3">
      <c r="A44863">
        <v>2018</v>
      </c>
      <c r="B44863">
        <v>11</v>
      </c>
      <c r="C44863">
        <v>20</v>
      </c>
      <c r="D44863" t="s">
        <v>2228</v>
      </c>
      <c r="E44863" t="s">
        <v>2745</v>
      </c>
      <c r="F44863" t="s">
        <v>2760</v>
      </c>
      <c r="G44863">
        <v>0</v>
      </c>
      <c r="H44863">
        <v>0</v>
      </c>
      <c r="I44863">
        <v>0</v>
      </c>
      <c r="J44863">
        <v>0</v>
      </c>
      <c r="K44863" t="e">
        <v>#VALUE!</v>
      </c>
      <c r="L44863" t="e">
        <v>#VALUE!</v>
      </c>
      <c r="M44863" t="e">
        <v>#VALUE!</v>
      </c>
    </row>
    <row r="44864" spans="1:13" x14ac:dyDescent="0.3">
      <c r="A44864">
        <v>2018</v>
      </c>
      <c r="B44864">
        <v>11</v>
      </c>
      <c r="C44864">
        <v>20</v>
      </c>
      <c r="D44864" t="s">
        <v>2228</v>
      </c>
      <c r="E44864" t="s">
        <v>2745</v>
      </c>
      <c r="F44864" t="s">
        <v>2766</v>
      </c>
      <c r="G44864">
        <v>0.1</v>
      </c>
      <c r="H44864">
        <v>0.04</v>
      </c>
      <c r="I44864">
        <v>0.06</v>
      </c>
      <c r="J44864">
        <v>0</v>
      </c>
      <c r="K44864" t="e">
        <v>#VALUE!</v>
      </c>
      <c r="L44864" t="e">
        <v>#VALUE!</v>
      </c>
      <c r="M44864" t="e">
        <v>#VALUE!</v>
      </c>
    </row>
    <row r="44865" spans="1:13" x14ac:dyDescent="0.3">
      <c r="A44865">
        <v>2018</v>
      </c>
      <c r="B44865">
        <v>11</v>
      </c>
      <c r="C44865">
        <v>21</v>
      </c>
      <c r="D44865" t="s">
        <v>2229</v>
      </c>
      <c r="E44865" t="s">
        <v>2745</v>
      </c>
      <c r="G44865">
        <v>0.16</v>
      </c>
      <c r="H44865">
        <v>0</v>
      </c>
      <c r="I44865">
        <v>0.16</v>
      </c>
      <c r="J44865">
        <v>0</v>
      </c>
      <c r="K44865" t="e">
        <v>#VALUE!</v>
      </c>
      <c r="L44865" t="e">
        <v>#VALUE!</v>
      </c>
      <c r="M44865" t="e">
        <v>#VALUE!</v>
      </c>
    </row>
    <row r="44866" spans="1:13" x14ac:dyDescent="0.3">
      <c r="A44866">
        <v>2018</v>
      </c>
      <c r="B44866">
        <v>11</v>
      </c>
      <c r="C44866">
        <v>21</v>
      </c>
      <c r="D44866" t="s">
        <v>2229</v>
      </c>
      <c r="E44866" t="s">
        <v>2745</v>
      </c>
      <c r="F44866" t="s">
        <v>2795</v>
      </c>
      <c r="G44866">
        <v>0.2</v>
      </c>
      <c r="H44866">
        <v>0</v>
      </c>
      <c r="I44866">
        <v>0</v>
      </c>
      <c r="J44866">
        <v>0.2</v>
      </c>
      <c r="K44866" t="e">
        <v>#VALUE!</v>
      </c>
      <c r="L44866" t="e">
        <v>#VALUE!</v>
      </c>
      <c r="M44866" t="e">
        <v>#VALUE!</v>
      </c>
    </row>
    <row r="44867" spans="1:13" x14ac:dyDescent="0.3">
      <c r="A44867">
        <v>2018</v>
      </c>
      <c r="B44867">
        <v>11</v>
      </c>
      <c r="C44867">
        <v>22</v>
      </c>
      <c r="D44867" t="s">
        <v>2230</v>
      </c>
      <c r="E44867" t="s">
        <v>2745</v>
      </c>
      <c r="F44867" t="s">
        <v>2760</v>
      </c>
      <c r="G44867">
        <v>0.36499999999999999</v>
      </c>
      <c r="H44867">
        <v>0</v>
      </c>
      <c r="I44867">
        <v>0.36499999999999999</v>
      </c>
      <c r="J44867">
        <v>0</v>
      </c>
      <c r="K44867" t="e">
        <v>#VALUE!</v>
      </c>
      <c r="L44867" t="e">
        <v>#VALUE!</v>
      </c>
      <c r="M44867" t="e">
        <v>#VALUE!</v>
      </c>
    </row>
    <row r="44868" spans="1:13" x14ac:dyDescent="0.3">
      <c r="A44868">
        <v>2018</v>
      </c>
      <c r="B44868">
        <v>11</v>
      </c>
      <c r="C44868">
        <v>23</v>
      </c>
      <c r="D44868" t="s">
        <v>2231</v>
      </c>
      <c r="E44868" t="s">
        <v>2745</v>
      </c>
      <c r="G44868">
        <v>0.92</v>
      </c>
      <c r="H44868">
        <v>0</v>
      </c>
      <c r="I44868">
        <v>0.92</v>
      </c>
      <c r="J44868">
        <v>0</v>
      </c>
      <c r="K44868" t="e">
        <v>#VALUE!</v>
      </c>
      <c r="L44868" t="e">
        <v>#VALUE!</v>
      </c>
      <c r="M44868" t="e">
        <v>#VALUE!</v>
      </c>
    </row>
    <row r="44869" spans="1:13" x14ac:dyDescent="0.3">
      <c r="A44869">
        <v>2018</v>
      </c>
      <c r="B44869">
        <v>11</v>
      </c>
      <c r="C44869">
        <v>27</v>
      </c>
      <c r="D44869" t="s">
        <v>2235</v>
      </c>
      <c r="E44869" t="s">
        <v>2745</v>
      </c>
      <c r="G44869">
        <v>0.9</v>
      </c>
      <c r="H44869">
        <v>0</v>
      </c>
      <c r="I44869">
        <v>0.9</v>
      </c>
      <c r="J44869">
        <v>0</v>
      </c>
      <c r="K44869" t="e">
        <v>#VALUE!</v>
      </c>
      <c r="L44869" t="e">
        <v>#VALUE!</v>
      </c>
      <c r="M44869" t="e">
        <v>#VALUE!</v>
      </c>
    </row>
    <row r="44870" spans="1:13" x14ac:dyDescent="0.3">
      <c r="A44870">
        <v>2018</v>
      </c>
      <c r="B44870">
        <v>11</v>
      </c>
      <c r="C44870">
        <v>27</v>
      </c>
      <c r="D44870" t="s">
        <v>2235</v>
      </c>
      <c r="E44870" t="s">
        <v>2745</v>
      </c>
      <c r="F44870" t="s">
        <v>2952</v>
      </c>
      <c r="G44870">
        <v>0.06</v>
      </c>
      <c r="H44870">
        <v>0</v>
      </c>
      <c r="I44870">
        <v>0.06</v>
      </c>
      <c r="J44870">
        <v>0</v>
      </c>
      <c r="K44870" t="e">
        <v>#VALUE!</v>
      </c>
      <c r="L44870" t="e">
        <v>#VALUE!</v>
      </c>
      <c r="M44870" t="e">
        <v>#VALUE!</v>
      </c>
    </row>
    <row r="44871" spans="1:13" x14ac:dyDescent="0.3">
      <c r="A44871">
        <v>2018</v>
      </c>
      <c r="B44871">
        <v>11</v>
      </c>
      <c r="C44871">
        <v>27</v>
      </c>
      <c r="D44871" t="s">
        <v>2235</v>
      </c>
      <c r="E44871" t="s">
        <v>2745</v>
      </c>
      <c r="F44871" t="s">
        <v>2765</v>
      </c>
      <c r="G44871">
        <v>0.12</v>
      </c>
      <c r="H44871">
        <v>0</v>
      </c>
      <c r="I44871">
        <v>0.12</v>
      </c>
      <c r="J44871">
        <v>0</v>
      </c>
      <c r="K44871" t="e">
        <v>#VALUE!</v>
      </c>
      <c r="L44871" t="e">
        <v>#VALUE!</v>
      </c>
      <c r="M44871" t="e">
        <v>#VALUE!</v>
      </c>
    </row>
    <row r="44872" spans="1:13" x14ac:dyDescent="0.3">
      <c r="A44872">
        <v>2018</v>
      </c>
      <c r="B44872">
        <v>11</v>
      </c>
      <c r="C44872">
        <v>29</v>
      </c>
      <c r="D44872" t="s">
        <v>2237</v>
      </c>
      <c r="E44872" t="s">
        <v>2745</v>
      </c>
      <c r="F44872" t="s">
        <v>2760</v>
      </c>
      <c r="G44872">
        <v>0.06</v>
      </c>
      <c r="H44872">
        <v>0.06</v>
      </c>
      <c r="I44872">
        <v>0</v>
      </c>
      <c r="J44872">
        <v>0</v>
      </c>
      <c r="K44872" t="e">
        <v>#VALUE!</v>
      </c>
      <c r="L44872" t="e">
        <v>#VALUE!</v>
      </c>
      <c r="M44872" t="e">
        <v>#VALUE!</v>
      </c>
    </row>
    <row r="44873" spans="1:13" x14ac:dyDescent="0.3">
      <c r="A44873">
        <v>2018</v>
      </c>
      <c r="B44873">
        <v>12</v>
      </c>
      <c r="C44873">
        <v>1</v>
      </c>
      <c r="D44873" t="s">
        <v>2239</v>
      </c>
      <c r="E44873" t="s">
        <v>2745</v>
      </c>
      <c r="F44873" t="s">
        <v>2760</v>
      </c>
      <c r="G44873">
        <v>3.2</v>
      </c>
      <c r="H44873">
        <v>0</v>
      </c>
      <c r="I44873">
        <v>3.2</v>
      </c>
      <c r="J44873">
        <v>0</v>
      </c>
      <c r="K44873" t="e">
        <v>#VALUE!</v>
      </c>
      <c r="L44873" t="e">
        <v>#VALUE!</v>
      </c>
      <c r="M44873" t="e">
        <v>#VALUE!</v>
      </c>
    </row>
    <row r="44874" spans="1:13" x14ac:dyDescent="0.3">
      <c r="A44874">
        <v>2018</v>
      </c>
      <c r="B44874">
        <v>12</v>
      </c>
      <c r="C44874">
        <v>1</v>
      </c>
      <c r="D44874" t="s">
        <v>2239</v>
      </c>
      <c r="E44874" t="s">
        <v>2745</v>
      </c>
      <c r="F44874" t="s">
        <v>2761</v>
      </c>
      <c r="G44874">
        <v>0.04</v>
      </c>
      <c r="H44874">
        <v>0</v>
      </c>
      <c r="I44874">
        <v>0.04</v>
      </c>
      <c r="J44874">
        <v>0</v>
      </c>
      <c r="K44874" t="e">
        <v>#VALUE!</v>
      </c>
      <c r="L44874" t="e">
        <v>#VALUE!</v>
      </c>
      <c r="M44874" t="e">
        <v>#VALUE!</v>
      </c>
    </row>
    <row r="44875" spans="1:13" x14ac:dyDescent="0.3">
      <c r="A44875">
        <v>2018</v>
      </c>
      <c r="B44875">
        <v>12</v>
      </c>
      <c r="C44875">
        <v>1</v>
      </c>
      <c r="D44875" t="s">
        <v>2239</v>
      </c>
      <c r="E44875" t="s">
        <v>2745</v>
      </c>
      <c r="F44875" t="s">
        <v>2765</v>
      </c>
      <c r="G44875">
        <v>0.5</v>
      </c>
      <c r="H44875">
        <v>0</v>
      </c>
      <c r="I44875">
        <v>0.5</v>
      </c>
      <c r="J44875">
        <v>0</v>
      </c>
      <c r="K44875" t="e">
        <v>#VALUE!</v>
      </c>
      <c r="L44875" t="e">
        <v>#VALUE!</v>
      </c>
      <c r="M44875" t="e">
        <v>#VALUE!</v>
      </c>
    </row>
    <row r="44876" spans="1:13" x14ac:dyDescent="0.3">
      <c r="A44876">
        <v>2018</v>
      </c>
      <c r="B44876">
        <v>12</v>
      </c>
      <c r="C44876">
        <v>2</v>
      </c>
      <c r="D44876" t="s">
        <v>2240</v>
      </c>
      <c r="E44876" t="s">
        <v>2745</v>
      </c>
      <c r="F44876" t="s">
        <v>2760</v>
      </c>
      <c r="G44876">
        <v>0.02</v>
      </c>
      <c r="H44876">
        <v>0</v>
      </c>
      <c r="I44876">
        <v>0.02</v>
      </c>
      <c r="J44876">
        <v>0</v>
      </c>
      <c r="K44876" t="e">
        <v>#VALUE!</v>
      </c>
      <c r="L44876" t="e">
        <v>#VALUE!</v>
      </c>
      <c r="M44876" t="e">
        <v>#VALUE!</v>
      </c>
    </row>
    <row r="44877" spans="1:13" x14ac:dyDescent="0.3">
      <c r="A44877">
        <v>2018</v>
      </c>
      <c r="B44877">
        <v>12</v>
      </c>
      <c r="C44877">
        <v>2</v>
      </c>
      <c r="D44877" t="s">
        <v>2240</v>
      </c>
      <c r="E44877" t="s">
        <v>2745</v>
      </c>
      <c r="F44877" t="s">
        <v>2777</v>
      </c>
      <c r="G44877">
        <v>0.57000000000000006</v>
      </c>
      <c r="H44877">
        <v>0</v>
      </c>
      <c r="I44877">
        <v>0.57000000000000006</v>
      </c>
      <c r="J44877">
        <v>0</v>
      </c>
      <c r="K44877" t="e">
        <v>#VALUE!</v>
      </c>
      <c r="L44877" t="e">
        <v>#VALUE!</v>
      </c>
      <c r="M44877" t="e">
        <v>#VALUE!</v>
      </c>
    </row>
    <row r="44878" spans="1:13" x14ac:dyDescent="0.3">
      <c r="A44878">
        <v>2018</v>
      </c>
      <c r="B44878">
        <v>12</v>
      </c>
      <c r="C44878">
        <v>2</v>
      </c>
      <c r="D44878" t="s">
        <v>2240</v>
      </c>
      <c r="E44878" t="s">
        <v>2745</v>
      </c>
      <c r="F44878" t="s">
        <v>2765</v>
      </c>
      <c r="G44878">
        <v>0.06</v>
      </c>
      <c r="H44878">
        <v>0</v>
      </c>
      <c r="I44878">
        <v>0.06</v>
      </c>
      <c r="J44878">
        <v>0</v>
      </c>
      <c r="K44878" t="e">
        <v>#VALUE!</v>
      </c>
      <c r="L44878" t="e">
        <v>#VALUE!</v>
      </c>
      <c r="M44878" t="e">
        <v>#VALUE!</v>
      </c>
    </row>
    <row r="44879" spans="1:13" x14ac:dyDescent="0.3">
      <c r="A44879">
        <v>2018</v>
      </c>
      <c r="B44879">
        <v>12</v>
      </c>
      <c r="C44879">
        <v>3</v>
      </c>
      <c r="D44879" t="s">
        <v>2241</v>
      </c>
      <c r="E44879" t="s">
        <v>2745</v>
      </c>
      <c r="F44879" t="s">
        <v>2782</v>
      </c>
      <c r="G44879">
        <v>0.04</v>
      </c>
      <c r="H44879">
        <v>0</v>
      </c>
      <c r="I44879">
        <v>0.04</v>
      </c>
      <c r="J44879">
        <v>0</v>
      </c>
      <c r="K44879" t="e">
        <v>#VALUE!</v>
      </c>
      <c r="L44879" t="e">
        <v>#VALUE!</v>
      </c>
      <c r="M44879" t="e">
        <v>#VALUE!</v>
      </c>
    </row>
    <row r="44880" spans="1:13" x14ac:dyDescent="0.3">
      <c r="A44880">
        <v>2018</v>
      </c>
      <c r="B44880">
        <v>12</v>
      </c>
      <c r="C44880">
        <v>3</v>
      </c>
      <c r="D44880" t="s">
        <v>2241</v>
      </c>
      <c r="E44880" t="s">
        <v>2745</v>
      </c>
      <c r="F44880" t="s">
        <v>2760</v>
      </c>
      <c r="G44880">
        <v>0.02</v>
      </c>
      <c r="H44880">
        <v>0</v>
      </c>
      <c r="I44880">
        <v>0.02</v>
      </c>
      <c r="J44880">
        <v>0</v>
      </c>
      <c r="K44880" t="e">
        <v>#VALUE!</v>
      </c>
      <c r="L44880" t="e">
        <v>#VALUE!</v>
      </c>
      <c r="M44880" t="e">
        <v>#VALUE!</v>
      </c>
    </row>
    <row r="44881" spans="1:13" x14ac:dyDescent="0.3">
      <c r="A44881">
        <v>2018</v>
      </c>
      <c r="B44881">
        <v>12</v>
      </c>
      <c r="C44881">
        <v>6</v>
      </c>
      <c r="D44881" t="s">
        <v>2244</v>
      </c>
      <c r="E44881" t="s">
        <v>2745</v>
      </c>
      <c r="F44881" t="s">
        <v>2795</v>
      </c>
      <c r="G44881">
        <v>0.06</v>
      </c>
      <c r="H44881">
        <v>0.06</v>
      </c>
      <c r="I44881">
        <v>0</v>
      </c>
      <c r="J44881">
        <v>0</v>
      </c>
      <c r="K44881" t="e">
        <v>#VALUE!</v>
      </c>
      <c r="L44881" t="e">
        <v>#VALUE!</v>
      </c>
      <c r="M44881" t="e">
        <v>#VALUE!</v>
      </c>
    </row>
    <row r="44882" spans="1:13" x14ac:dyDescent="0.3">
      <c r="A44882">
        <v>2018</v>
      </c>
      <c r="B44882">
        <v>12</v>
      </c>
      <c r="C44882">
        <v>8</v>
      </c>
      <c r="D44882" t="s">
        <v>2246</v>
      </c>
      <c r="E44882" t="s">
        <v>2745</v>
      </c>
      <c r="F44882" t="s">
        <v>2766</v>
      </c>
      <c r="G44882">
        <v>0.78100000000000003</v>
      </c>
      <c r="H44882">
        <v>0</v>
      </c>
      <c r="I44882">
        <v>0.61099999999999999</v>
      </c>
      <c r="J44882">
        <v>0.17</v>
      </c>
      <c r="K44882" t="e">
        <v>#VALUE!</v>
      </c>
      <c r="L44882" t="e">
        <v>#VALUE!</v>
      </c>
      <c r="M44882" t="e">
        <v>#VALUE!</v>
      </c>
    </row>
    <row r="44883" spans="1:13" x14ac:dyDescent="0.3">
      <c r="A44883">
        <v>2018</v>
      </c>
      <c r="B44883">
        <v>12</v>
      </c>
      <c r="C44883">
        <v>9</v>
      </c>
      <c r="D44883" t="s">
        <v>2247</v>
      </c>
      <c r="E44883" t="s">
        <v>2745</v>
      </c>
      <c r="F44883" t="s">
        <v>2777</v>
      </c>
      <c r="G44883">
        <v>0.16</v>
      </c>
      <c r="H44883">
        <v>0</v>
      </c>
      <c r="I44883">
        <v>0.16</v>
      </c>
      <c r="J44883">
        <v>0</v>
      </c>
      <c r="K44883" t="e">
        <v>#VALUE!</v>
      </c>
      <c r="L44883" t="e">
        <v>#VALUE!</v>
      </c>
      <c r="M44883" t="e">
        <v>#VALUE!</v>
      </c>
    </row>
    <row r="44884" spans="1:13" x14ac:dyDescent="0.3">
      <c r="A44884">
        <v>2018</v>
      </c>
      <c r="B44884">
        <v>12</v>
      </c>
      <c r="C44884">
        <v>10</v>
      </c>
      <c r="D44884" t="s">
        <v>2248</v>
      </c>
      <c r="E44884" t="s">
        <v>2741</v>
      </c>
      <c r="F44884" t="s">
        <v>2836</v>
      </c>
      <c r="G44884">
        <v>7.1</v>
      </c>
      <c r="H44884">
        <v>0</v>
      </c>
      <c r="I44884">
        <v>7.1</v>
      </c>
      <c r="J44884">
        <v>0</v>
      </c>
      <c r="K44884" t="e">
        <v>#VALUE!</v>
      </c>
      <c r="L44884" t="e">
        <v>#VALUE!</v>
      </c>
      <c r="M44884" t="e">
        <v>#VALUE!</v>
      </c>
    </row>
    <row r="44885" spans="1:13" x14ac:dyDescent="0.3">
      <c r="A44885">
        <v>2018</v>
      </c>
      <c r="B44885">
        <v>12</v>
      </c>
      <c r="C44885">
        <v>11</v>
      </c>
      <c r="D44885" t="s">
        <v>2249</v>
      </c>
      <c r="E44885" t="s">
        <v>2745</v>
      </c>
      <c r="F44885" t="s">
        <v>2781</v>
      </c>
      <c r="G44885">
        <v>0.01</v>
      </c>
      <c r="H44885">
        <v>0</v>
      </c>
      <c r="I44885">
        <v>0.01</v>
      </c>
      <c r="J44885">
        <v>0</v>
      </c>
      <c r="K44885" t="e">
        <v>#VALUE!</v>
      </c>
      <c r="L44885" t="e">
        <v>#VALUE!</v>
      </c>
      <c r="M44885" t="e">
        <v>#VALUE!</v>
      </c>
    </row>
    <row r="44886" spans="1:13" x14ac:dyDescent="0.3">
      <c r="A44886">
        <v>2018</v>
      </c>
      <c r="B44886">
        <v>12</v>
      </c>
      <c r="C44886">
        <v>11</v>
      </c>
      <c r="D44886" t="s">
        <v>2249</v>
      </c>
      <c r="E44886" t="s">
        <v>2745</v>
      </c>
      <c r="F44886" t="s">
        <v>2766</v>
      </c>
      <c r="G44886">
        <v>0.4</v>
      </c>
      <c r="H44886">
        <v>0</v>
      </c>
      <c r="I44886">
        <v>0.4</v>
      </c>
      <c r="J44886">
        <v>0</v>
      </c>
      <c r="K44886" t="e">
        <v>#VALUE!</v>
      </c>
      <c r="L44886" t="e">
        <v>#VALUE!</v>
      </c>
      <c r="M44886" t="e">
        <v>#VALUE!</v>
      </c>
    </row>
    <row r="44887" spans="1:13" x14ac:dyDescent="0.3">
      <c r="A44887">
        <v>2018</v>
      </c>
      <c r="B44887">
        <v>12</v>
      </c>
      <c r="C44887">
        <v>12</v>
      </c>
      <c r="D44887" t="s">
        <v>2250</v>
      </c>
      <c r="E44887" t="s">
        <v>2745</v>
      </c>
      <c r="F44887" t="s">
        <v>2782</v>
      </c>
      <c r="G44887">
        <v>1.4999999999999999E-2</v>
      </c>
      <c r="H44887">
        <v>0</v>
      </c>
      <c r="I44887">
        <v>1.4999999999999999E-2</v>
      </c>
      <c r="J44887">
        <v>0</v>
      </c>
      <c r="K44887" t="e">
        <v>#VALUE!</v>
      </c>
      <c r="L44887" t="e">
        <v>#VALUE!</v>
      </c>
      <c r="M44887" t="e">
        <v>#VALUE!</v>
      </c>
    </row>
    <row r="44888" spans="1:13" x14ac:dyDescent="0.3">
      <c r="A44888">
        <v>2018</v>
      </c>
      <c r="B44888">
        <v>12</v>
      </c>
      <c r="C44888">
        <v>14</v>
      </c>
      <c r="D44888" t="s">
        <v>2252</v>
      </c>
      <c r="E44888" t="s">
        <v>2745</v>
      </c>
      <c r="F44888" t="s">
        <v>2777</v>
      </c>
      <c r="G44888">
        <v>0.01</v>
      </c>
      <c r="H44888">
        <v>0</v>
      </c>
      <c r="I44888">
        <v>0.01</v>
      </c>
      <c r="J44888">
        <v>0</v>
      </c>
      <c r="K44888" t="e">
        <v>#VALUE!</v>
      </c>
      <c r="L44888" t="e">
        <v>#VALUE!</v>
      </c>
      <c r="M44888" t="e">
        <v>#VALUE!</v>
      </c>
    </row>
    <row r="44889" spans="1:13" x14ac:dyDescent="0.3">
      <c r="A44889">
        <v>2018</v>
      </c>
      <c r="B44889">
        <v>12</v>
      </c>
      <c r="C44889">
        <v>15</v>
      </c>
      <c r="D44889" t="s">
        <v>2253</v>
      </c>
      <c r="E44889" t="s">
        <v>2745</v>
      </c>
      <c r="F44889" t="s">
        <v>2777</v>
      </c>
      <c r="G44889">
        <v>0.13</v>
      </c>
      <c r="H44889">
        <v>0</v>
      </c>
      <c r="I44889">
        <v>0.13</v>
      </c>
      <c r="J44889">
        <v>0</v>
      </c>
      <c r="K44889" t="e">
        <v>#VALUE!</v>
      </c>
      <c r="L44889" t="e">
        <v>#VALUE!</v>
      </c>
      <c r="M44889" t="e">
        <v>#VALUE!</v>
      </c>
    </row>
    <row r="44890" spans="1:13" x14ac:dyDescent="0.3">
      <c r="A44890">
        <v>2018</v>
      </c>
      <c r="B44890">
        <v>12</v>
      </c>
      <c r="C44890">
        <v>16</v>
      </c>
      <c r="D44890" t="s">
        <v>2254</v>
      </c>
      <c r="E44890" t="s">
        <v>2745</v>
      </c>
      <c r="F44890" t="s">
        <v>2777</v>
      </c>
      <c r="G44890">
        <v>6.9999999999999993E-2</v>
      </c>
      <c r="H44890">
        <v>0</v>
      </c>
      <c r="I44890">
        <v>6.9999999999999993E-2</v>
      </c>
      <c r="J44890">
        <v>0</v>
      </c>
      <c r="K44890" t="e">
        <v>#VALUE!</v>
      </c>
      <c r="L44890" t="e">
        <v>#VALUE!</v>
      </c>
      <c r="M44890" t="e">
        <v>#VALUE!</v>
      </c>
    </row>
    <row r="44891" spans="1:13" x14ac:dyDescent="0.3">
      <c r="A44891">
        <v>2018</v>
      </c>
      <c r="B44891">
        <v>12</v>
      </c>
      <c r="C44891">
        <v>16</v>
      </c>
      <c r="D44891" t="s">
        <v>2254</v>
      </c>
      <c r="E44891" t="s">
        <v>2745</v>
      </c>
      <c r="F44891" t="s">
        <v>2765</v>
      </c>
      <c r="G44891">
        <v>2.2499999999999999E-2</v>
      </c>
      <c r="H44891">
        <v>0</v>
      </c>
      <c r="I44891">
        <v>2.2499999999999999E-2</v>
      </c>
      <c r="J44891">
        <v>0</v>
      </c>
      <c r="K44891" t="e">
        <v>#VALUE!</v>
      </c>
      <c r="L44891" t="e">
        <v>#VALUE!</v>
      </c>
      <c r="M44891" t="e">
        <v>#VALUE!</v>
      </c>
    </row>
    <row r="44892" spans="1:13" x14ac:dyDescent="0.3">
      <c r="A44892">
        <v>2018</v>
      </c>
      <c r="B44892">
        <v>12</v>
      </c>
      <c r="C44892">
        <v>16</v>
      </c>
      <c r="D44892" t="s">
        <v>2254</v>
      </c>
      <c r="E44892" t="s">
        <v>2773</v>
      </c>
      <c r="F44892" t="s">
        <v>3000</v>
      </c>
      <c r="G44892">
        <v>0</v>
      </c>
      <c r="H44892">
        <v>0</v>
      </c>
      <c r="I44892">
        <v>0</v>
      </c>
      <c r="J44892">
        <v>0</v>
      </c>
      <c r="K44892" t="e">
        <v>#VALUE!</v>
      </c>
      <c r="L44892" t="e">
        <v>#VALUE!</v>
      </c>
      <c r="M44892" t="e">
        <v>#VALUE!</v>
      </c>
    </row>
    <row r="44893" spans="1:13" x14ac:dyDescent="0.3">
      <c r="A44893">
        <v>2018</v>
      </c>
      <c r="B44893">
        <v>12</v>
      </c>
      <c r="C44893">
        <v>17</v>
      </c>
      <c r="D44893" t="s">
        <v>2255</v>
      </c>
      <c r="E44893" t="s">
        <v>2745</v>
      </c>
      <c r="F44893" t="s">
        <v>2777</v>
      </c>
      <c r="G44893">
        <v>0.01</v>
      </c>
      <c r="H44893">
        <v>0</v>
      </c>
      <c r="I44893">
        <v>0.01</v>
      </c>
      <c r="J44893">
        <v>0</v>
      </c>
      <c r="K44893" t="e">
        <v>#VALUE!</v>
      </c>
      <c r="L44893" t="e">
        <v>#VALUE!</v>
      </c>
      <c r="M44893" t="e">
        <v>#VALUE!</v>
      </c>
    </row>
    <row r="44894" spans="1:13" x14ac:dyDescent="0.3">
      <c r="A44894">
        <v>2018</v>
      </c>
      <c r="B44894">
        <v>12</v>
      </c>
      <c r="C44894">
        <v>17</v>
      </c>
      <c r="D44894" t="s">
        <v>2255</v>
      </c>
      <c r="E44894" t="s">
        <v>2745</v>
      </c>
      <c r="F44894" t="s">
        <v>2765</v>
      </c>
      <c r="G44894">
        <v>0.01</v>
      </c>
      <c r="H44894">
        <v>0</v>
      </c>
      <c r="I44894">
        <v>0.01</v>
      </c>
      <c r="J44894">
        <v>0</v>
      </c>
      <c r="K44894" t="e">
        <v>#VALUE!</v>
      </c>
      <c r="L44894" t="e">
        <v>#VALUE!</v>
      </c>
      <c r="M44894" t="e">
        <v>#VALUE!</v>
      </c>
    </row>
    <row r="44895" spans="1:13" x14ac:dyDescent="0.3">
      <c r="A44895">
        <v>2018</v>
      </c>
      <c r="B44895">
        <v>12</v>
      </c>
      <c r="C44895">
        <v>18</v>
      </c>
      <c r="D44895" t="s">
        <v>2256</v>
      </c>
      <c r="E44895" t="s">
        <v>2745</v>
      </c>
      <c r="F44895" t="s">
        <v>2781</v>
      </c>
      <c r="G44895">
        <v>0.06</v>
      </c>
      <c r="H44895">
        <v>0</v>
      </c>
      <c r="I44895">
        <v>0.06</v>
      </c>
      <c r="J44895">
        <v>0</v>
      </c>
      <c r="K44895" t="e">
        <v>#VALUE!</v>
      </c>
      <c r="L44895" t="e">
        <v>#VALUE!</v>
      </c>
      <c r="M44895" t="e">
        <v>#VALUE!</v>
      </c>
    </row>
    <row r="44896" spans="1:13" x14ac:dyDescent="0.3">
      <c r="A44896">
        <v>2018</v>
      </c>
      <c r="B44896">
        <v>12</v>
      </c>
      <c r="C44896">
        <v>18</v>
      </c>
      <c r="D44896" t="s">
        <v>2256</v>
      </c>
      <c r="E44896" t="s">
        <v>2745</v>
      </c>
      <c r="F44896" t="s">
        <v>2765</v>
      </c>
      <c r="G44896">
        <v>2.4700000000000002</v>
      </c>
      <c r="H44896">
        <v>0</v>
      </c>
      <c r="I44896">
        <v>2.4700000000000002</v>
      </c>
      <c r="J44896">
        <v>0</v>
      </c>
      <c r="K44896" t="e">
        <v>#VALUE!</v>
      </c>
      <c r="L44896" t="e">
        <v>#VALUE!</v>
      </c>
      <c r="M44896" t="e">
        <v>#VALUE!</v>
      </c>
    </row>
    <row r="44897" spans="1:13" x14ac:dyDescent="0.3">
      <c r="A44897">
        <v>2018</v>
      </c>
      <c r="B44897">
        <v>12</v>
      </c>
      <c r="C44897">
        <v>19</v>
      </c>
      <c r="D44897" t="s">
        <v>2257</v>
      </c>
      <c r="E44897" t="s">
        <v>2745</v>
      </c>
      <c r="F44897" t="s">
        <v>2765</v>
      </c>
      <c r="G44897">
        <v>0.02</v>
      </c>
      <c r="H44897">
        <v>0</v>
      </c>
      <c r="I44897">
        <v>0.02</v>
      </c>
      <c r="J44897">
        <v>0</v>
      </c>
      <c r="K44897" t="e">
        <v>#VALUE!</v>
      </c>
      <c r="L44897" t="e">
        <v>#VALUE!</v>
      </c>
      <c r="M44897" t="e">
        <v>#VALUE!</v>
      </c>
    </row>
    <row r="44898" spans="1:13" x14ac:dyDescent="0.3">
      <c r="A44898">
        <v>2018</v>
      </c>
      <c r="B44898">
        <v>12</v>
      </c>
      <c r="C44898">
        <v>20</v>
      </c>
      <c r="D44898" t="s">
        <v>2258</v>
      </c>
      <c r="E44898" t="s">
        <v>2745</v>
      </c>
      <c r="F44898" t="s">
        <v>2765</v>
      </c>
      <c r="G44898">
        <v>0.01</v>
      </c>
      <c r="H44898">
        <v>0</v>
      </c>
      <c r="I44898">
        <v>0.01</v>
      </c>
      <c r="J44898">
        <v>0</v>
      </c>
      <c r="K44898" t="e">
        <v>#VALUE!</v>
      </c>
      <c r="L44898" t="e">
        <v>#VALUE!</v>
      </c>
      <c r="M44898" t="e">
        <v>#VALUE!</v>
      </c>
    </row>
    <row r="44899" spans="1:13" x14ac:dyDescent="0.3">
      <c r="A44899">
        <v>2018</v>
      </c>
      <c r="B44899">
        <v>12</v>
      </c>
      <c r="C44899">
        <v>20</v>
      </c>
      <c r="D44899" t="s">
        <v>2258</v>
      </c>
      <c r="E44899" t="s">
        <v>2866</v>
      </c>
      <c r="F44899" t="s">
        <v>2958</v>
      </c>
      <c r="G44899">
        <v>0.6</v>
      </c>
      <c r="H44899">
        <v>0</v>
      </c>
      <c r="I44899">
        <v>0.6</v>
      </c>
      <c r="J44899">
        <v>0</v>
      </c>
      <c r="K44899" t="e">
        <v>#VALUE!</v>
      </c>
      <c r="L44899" t="e">
        <v>#VALUE!</v>
      </c>
      <c r="M44899" t="e">
        <v>#VALUE!</v>
      </c>
    </row>
    <row r="44900" spans="1:13" x14ac:dyDescent="0.3">
      <c r="A44900">
        <v>2018</v>
      </c>
      <c r="B44900">
        <v>12</v>
      </c>
      <c r="C44900">
        <v>21</v>
      </c>
      <c r="D44900" t="s">
        <v>2259</v>
      </c>
      <c r="E44900" t="s">
        <v>2743</v>
      </c>
      <c r="F44900" t="s">
        <v>2823</v>
      </c>
      <c r="G44900">
        <v>6.0000000000000005E-2</v>
      </c>
      <c r="H44900">
        <v>0</v>
      </c>
      <c r="I44900">
        <v>0.05</v>
      </c>
      <c r="J44900">
        <v>0.01</v>
      </c>
      <c r="K44900" t="e">
        <v>#VALUE!</v>
      </c>
      <c r="L44900" t="e">
        <v>#VALUE!</v>
      </c>
      <c r="M44900" t="e">
        <v>#VALUE!</v>
      </c>
    </row>
    <row r="44901" spans="1:13" x14ac:dyDescent="0.3">
      <c r="A44901">
        <v>2018</v>
      </c>
      <c r="B44901">
        <v>12</v>
      </c>
      <c r="C44901">
        <v>21</v>
      </c>
      <c r="D44901" t="s">
        <v>2259</v>
      </c>
      <c r="E44901" t="s">
        <v>2745</v>
      </c>
      <c r="F44901" t="s">
        <v>2760</v>
      </c>
      <c r="G44901">
        <v>3.0350000000000001</v>
      </c>
      <c r="H44901">
        <v>0</v>
      </c>
      <c r="I44901">
        <v>3.0350000000000001</v>
      </c>
      <c r="J44901">
        <v>0</v>
      </c>
      <c r="K44901" t="e">
        <v>#VALUE!</v>
      </c>
      <c r="L44901" t="e">
        <v>#VALUE!</v>
      </c>
      <c r="M44901" t="e">
        <v>#VALUE!</v>
      </c>
    </row>
    <row r="44902" spans="1:13" x14ac:dyDescent="0.3">
      <c r="A44902">
        <v>2018</v>
      </c>
      <c r="B44902">
        <v>12</v>
      </c>
      <c r="C44902">
        <v>21</v>
      </c>
      <c r="D44902" t="s">
        <v>2259</v>
      </c>
      <c r="E44902" t="s">
        <v>2745</v>
      </c>
      <c r="F44902" t="s">
        <v>2777</v>
      </c>
      <c r="G44902">
        <v>5.1000000000000004E-2</v>
      </c>
      <c r="H44902">
        <v>0</v>
      </c>
      <c r="I44902">
        <v>5.1000000000000004E-2</v>
      </c>
      <c r="J44902">
        <v>0</v>
      </c>
      <c r="K44902" t="e">
        <v>#VALUE!</v>
      </c>
      <c r="L44902" t="e">
        <v>#VALUE!</v>
      </c>
      <c r="M44902" t="e">
        <v>#VALUE!</v>
      </c>
    </row>
    <row r="44903" spans="1:13" x14ac:dyDescent="0.3">
      <c r="A44903">
        <v>2018</v>
      </c>
      <c r="B44903">
        <v>12</v>
      </c>
      <c r="C44903">
        <v>21</v>
      </c>
      <c r="D44903" t="s">
        <v>2259</v>
      </c>
      <c r="E44903" t="s">
        <v>2745</v>
      </c>
      <c r="F44903" t="s">
        <v>2765</v>
      </c>
      <c r="G44903">
        <v>0.12</v>
      </c>
      <c r="H44903">
        <v>0</v>
      </c>
      <c r="I44903">
        <v>0.12</v>
      </c>
      <c r="J44903">
        <v>0</v>
      </c>
      <c r="K44903" t="e">
        <v>#VALUE!</v>
      </c>
      <c r="L44903" t="e">
        <v>#VALUE!</v>
      </c>
      <c r="M44903" t="e">
        <v>#VALUE!</v>
      </c>
    </row>
    <row r="44904" spans="1:13" x14ac:dyDescent="0.3">
      <c r="A44904">
        <v>2018</v>
      </c>
      <c r="B44904">
        <v>12</v>
      </c>
      <c r="C44904">
        <v>21</v>
      </c>
      <c r="D44904" t="s">
        <v>2259</v>
      </c>
      <c r="E44904" t="s">
        <v>2745</v>
      </c>
      <c r="F44904" t="s">
        <v>2912</v>
      </c>
      <c r="G44904">
        <v>0.01</v>
      </c>
      <c r="H44904">
        <v>0</v>
      </c>
      <c r="I44904">
        <v>0.01</v>
      </c>
      <c r="J44904">
        <v>0</v>
      </c>
      <c r="K44904" t="e">
        <v>#VALUE!</v>
      </c>
      <c r="L44904" t="e">
        <v>#VALUE!</v>
      </c>
      <c r="M44904" t="e">
        <v>#VALUE!</v>
      </c>
    </row>
    <row r="44905" spans="1:13" x14ac:dyDescent="0.3">
      <c r="A44905">
        <v>2018</v>
      </c>
      <c r="B44905">
        <v>12</v>
      </c>
      <c r="C44905">
        <v>22</v>
      </c>
      <c r="D44905" t="s">
        <v>2260</v>
      </c>
      <c r="E44905" t="s">
        <v>2743</v>
      </c>
      <c r="F44905" t="s">
        <v>2823</v>
      </c>
      <c r="G44905">
        <v>0.03</v>
      </c>
      <c r="H44905">
        <v>0</v>
      </c>
      <c r="I44905">
        <v>0.03</v>
      </c>
      <c r="J44905">
        <v>0</v>
      </c>
      <c r="K44905" t="e">
        <v>#VALUE!</v>
      </c>
      <c r="L44905" t="e">
        <v>#VALUE!</v>
      </c>
      <c r="M44905" t="e">
        <v>#VALUE!</v>
      </c>
    </row>
    <row r="44906" spans="1:13" x14ac:dyDescent="0.3">
      <c r="A44906">
        <v>2018</v>
      </c>
      <c r="B44906">
        <v>12</v>
      </c>
      <c r="C44906">
        <v>22</v>
      </c>
      <c r="D44906" t="s">
        <v>2260</v>
      </c>
      <c r="E44906" t="s">
        <v>2745</v>
      </c>
      <c r="F44906" t="s">
        <v>2765</v>
      </c>
      <c r="G44906">
        <v>1.97</v>
      </c>
      <c r="H44906">
        <v>0</v>
      </c>
      <c r="I44906">
        <v>1.97</v>
      </c>
      <c r="J44906">
        <v>0</v>
      </c>
      <c r="K44906" t="e">
        <v>#VALUE!</v>
      </c>
      <c r="L44906" t="e">
        <v>#VALUE!</v>
      </c>
      <c r="M44906" t="e">
        <v>#VALUE!</v>
      </c>
    </row>
    <row r="44907" spans="1:13" x14ac:dyDescent="0.3">
      <c r="A44907">
        <v>2018</v>
      </c>
      <c r="B44907">
        <v>12</v>
      </c>
      <c r="C44907">
        <v>23</v>
      </c>
      <c r="D44907" t="s">
        <v>2261</v>
      </c>
      <c r="E44907" t="s">
        <v>2745</v>
      </c>
      <c r="F44907" t="s">
        <v>2765</v>
      </c>
      <c r="G44907">
        <v>0.17</v>
      </c>
      <c r="H44907">
        <v>0</v>
      </c>
      <c r="I44907">
        <v>0.17</v>
      </c>
      <c r="J44907">
        <v>0</v>
      </c>
      <c r="K44907" t="e">
        <v>#VALUE!</v>
      </c>
      <c r="L44907" t="e">
        <v>#VALUE!</v>
      </c>
      <c r="M44907" t="e">
        <v>#VALUE!</v>
      </c>
    </row>
    <row r="44908" spans="1:13" x14ac:dyDescent="0.3">
      <c r="A44908">
        <v>2018</v>
      </c>
      <c r="B44908">
        <v>12</v>
      </c>
      <c r="C44908">
        <v>25</v>
      </c>
      <c r="D44908" t="s">
        <v>2263</v>
      </c>
      <c r="E44908" t="s">
        <v>2745</v>
      </c>
      <c r="F44908" t="s">
        <v>2760</v>
      </c>
      <c r="G44908">
        <v>1.5149999999999999</v>
      </c>
      <c r="H44908">
        <v>0</v>
      </c>
      <c r="I44908">
        <v>1.5149999999999999</v>
      </c>
      <c r="J44908">
        <v>0</v>
      </c>
      <c r="K44908" t="e">
        <v>#VALUE!</v>
      </c>
      <c r="L44908" t="e">
        <v>#VALUE!</v>
      </c>
      <c r="M44908" t="e">
        <v>#VALUE!</v>
      </c>
    </row>
    <row r="44909" spans="1:13" x14ac:dyDescent="0.3">
      <c r="A44909">
        <v>2018</v>
      </c>
      <c r="B44909">
        <v>12</v>
      </c>
      <c r="C44909">
        <v>25</v>
      </c>
      <c r="D44909" t="s">
        <v>2263</v>
      </c>
      <c r="E44909" t="s">
        <v>2741</v>
      </c>
      <c r="F44909" t="s">
        <v>2878</v>
      </c>
      <c r="G44909">
        <v>1.8399999999999999</v>
      </c>
      <c r="H44909">
        <v>0.34</v>
      </c>
      <c r="I44909">
        <v>1.5</v>
      </c>
      <c r="J44909">
        <v>0</v>
      </c>
      <c r="K44909" t="e">
        <v>#VALUE!</v>
      </c>
      <c r="L44909" t="e">
        <v>#VALUE!</v>
      </c>
      <c r="M44909" t="e">
        <v>#VALUE!</v>
      </c>
    </row>
    <row r="44910" spans="1:13" x14ac:dyDescent="0.3">
      <c r="A44910">
        <v>2018</v>
      </c>
      <c r="B44910">
        <v>12</v>
      </c>
      <c r="C44910">
        <v>27</v>
      </c>
      <c r="D44910" t="s">
        <v>2265</v>
      </c>
      <c r="E44910" t="s">
        <v>2743</v>
      </c>
      <c r="F44910" t="s">
        <v>2759</v>
      </c>
      <c r="G44910">
        <v>1.1400000000000001</v>
      </c>
      <c r="H44910">
        <v>0.28000000000000003</v>
      </c>
      <c r="I44910">
        <v>0.86</v>
      </c>
      <c r="J44910">
        <v>0</v>
      </c>
      <c r="K44910" t="e">
        <v>#VALUE!</v>
      </c>
      <c r="L44910" t="e">
        <v>#VALUE!</v>
      </c>
      <c r="M44910" t="e">
        <v>#VALUE!</v>
      </c>
    </row>
    <row r="44911" spans="1:13" x14ac:dyDescent="0.3">
      <c r="A44911">
        <v>2018</v>
      </c>
      <c r="B44911">
        <v>12</v>
      </c>
      <c r="C44911">
        <v>27</v>
      </c>
      <c r="D44911" t="s">
        <v>2265</v>
      </c>
      <c r="E44911" t="s">
        <v>2745</v>
      </c>
      <c r="F44911" t="s">
        <v>2760</v>
      </c>
      <c r="G44911">
        <v>0.56000000000000005</v>
      </c>
      <c r="H44911">
        <v>0.15</v>
      </c>
      <c r="I44911">
        <v>0.41000000000000003</v>
      </c>
      <c r="J44911">
        <v>0</v>
      </c>
      <c r="K44911" t="e">
        <v>#VALUE!</v>
      </c>
      <c r="L44911" t="e">
        <v>#VALUE!</v>
      </c>
      <c r="M44911" t="e">
        <v>#VALUE!</v>
      </c>
    </row>
    <row r="44912" spans="1:13" x14ac:dyDescent="0.3">
      <c r="A44912">
        <v>2018</v>
      </c>
      <c r="B44912">
        <v>12</v>
      </c>
      <c r="C44912">
        <v>27</v>
      </c>
      <c r="D44912" t="s">
        <v>2265</v>
      </c>
      <c r="E44912" t="s">
        <v>2745</v>
      </c>
      <c r="F44912" t="s">
        <v>2761</v>
      </c>
      <c r="G44912">
        <v>0.01</v>
      </c>
      <c r="H44912">
        <v>0</v>
      </c>
      <c r="I44912">
        <v>0.01</v>
      </c>
      <c r="J44912">
        <v>0</v>
      </c>
      <c r="K44912" t="e">
        <v>#VALUE!</v>
      </c>
      <c r="L44912" t="e">
        <v>#VALUE!</v>
      </c>
      <c r="M44912" t="e">
        <v>#VALUE!</v>
      </c>
    </row>
    <row r="44913" spans="1:13" x14ac:dyDescent="0.3">
      <c r="A44913">
        <v>2018</v>
      </c>
      <c r="B44913">
        <v>12</v>
      </c>
      <c r="C44913">
        <v>28</v>
      </c>
      <c r="D44913" t="s">
        <v>2266</v>
      </c>
      <c r="E44913" t="s">
        <v>2743</v>
      </c>
      <c r="F44913" t="s">
        <v>2759</v>
      </c>
      <c r="G44913">
        <v>6.09</v>
      </c>
      <c r="H44913">
        <v>0</v>
      </c>
      <c r="I44913">
        <v>6.09</v>
      </c>
      <c r="J44913">
        <v>0</v>
      </c>
      <c r="K44913" t="e">
        <v>#VALUE!</v>
      </c>
      <c r="L44913" t="e">
        <v>#VALUE!</v>
      </c>
      <c r="M44913" t="e">
        <v>#VALUE!</v>
      </c>
    </row>
    <row r="44914" spans="1:13" x14ac:dyDescent="0.3">
      <c r="A44914">
        <v>2018</v>
      </c>
      <c r="B44914">
        <v>12</v>
      </c>
      <c r="C44914">
        <v>28</v>
      </c>
      <c r="D44914" t="s">
        <v>2266</v>
      </c>
      <c r="E44914" t="s">
        <v>2745</v>
      </c>
      <c r="F44914" t="s">
        <v>2765</v>
      </c>
      <c r="G44914">
        <v>0.21000000000000002</v>
      </c>
      <c r="H44914">
        <v>0</v>
      </c>
      <c r="I44914">
        <v>0.21000000000000002</v>
      </c>
      <c r="J44914">
        <v>0</v>
      </c>
      <c r="K44914" t="e">
        <v>#VALUE!</v>
      </c>
      <c r="L44914" t="e">
        <v>#VALUE!</v>
      </c>
      <c r="M44914" t="e">
        <v>#VALUE!</v>
      </c>
    </row>
    <row r="44915" spans="1:13" x14ac:dyDescent="0.3">
      <c r="A44915">
        <v>2018</v>
      </c>
      <c r="B44915">
        <v>12</v>
      </c>
      <c r="C44915">
        <v>30</v>
      </c>
      <c r="D44915" t="s">
        <v>2268</v>
      </c>
      <c r="E44915" t="s">
        <v>2743</v>
      </c>
      <c r="F44915" t="s">
        <v>2823</v>
      </c>
      <c r="G44915">
        <v>0.01</v>
      </c>
      <c r="H44915">
        <v>0</v>
      </c>
      <c r="I44915">
        <v>0.01</v>
      </c>
      <c r="J44915">
        <v>0</v>
      </c>
      <c r="K44915" t="e">
        <v>#VALUE!</v>
      </c>
      <c r="L44915" t="e">
        <v>#VALUE!</v>
      </c>
      <c r="M44915" t="e">
        <v>#VALUE!</v>
      </c>
    </row>
    <row r="44916" spans="1:13" x14ac:dyDescent="0.3">
      <c r="A44916">
        <v>2018</v>
      </c>
      <c r="B44916">
        <v>12</v>
      </c>
      <c r="C44916">
        <v>31</v>
      </c>
      <c r="D44916" t="s">
        <v>2269</v>
      </c>
      <c r="E44916" t="s">
        <v>2745</v>
      </c>
      <c r="F44916" t="s">
        <v>2746</v>
      </c>
      <c r="G44916">
        <v>0.05</v>
      </c>
      <c r="H44916">
        <v>0</v>
      </c>
      <c r="I44916">
        <v>0.05</v>
      </c>
      <c r="J44916">
        <v>0</v>
      </c>
      <c r="K44916" t="e">
        <v>#VALUE!</v>
      </c>
      <c r="L44916" t="e">
        <v>#VALUE!</v>
      </c>
      <c r="M44916" t="e">
        <v>#VALUE!</v>
      </c>
    </row>
    <row r="44917" spans="1:13" x14ac:dyDescent="0.3">
      <c r="A44917">
        <v>2019</v>
      </c>
      <c r="B44917">
        <v>1</v>
      </c>
      <c r="C44917">
        <v>1</v>
      </c>
      <c r="D44917" t="s">
        <v>2270</v>
      </c>
      <c r="E44917" t="s">
        <v>2745</v>
      </c>
      <c r="F44917" t="s">
        <v>2824</v>
      </c>
      <c r="G44917">
        <v>0.26</v>
      </c>
      <c r="H44917">
        <v>0</v>
      </c>
      <c r="I44917">
        <v>0.26</v>
      </c>
      <c r="J44917">
        <v>0</v>
      </c>
      <c r="K44917" t="e">
        <v>#VALUE!</v>
      </c>
      <c r="L44917" t="e">
        <v>#VALUE!</v>
      </c>
      <c r="M44917" t="e">
        <v>#VALUE!</v>
      </c>
    </row>
    <row r="44918" spans="1:13" x14ac:dyDescent="0.3">
      <c r="A44918">
        <v>2019</v>
      </c>
      <c r="B44918">
        <v>1</v>
      </c>
      <c r="C44918">
        <v>1</v>
      </c>
      <c r="D44918" t="s">
        <v>2270</v>
      </c>
      <c r="E44918" t="s">
        <v>2745</v>
      </c>
      <c r="F44918" t="s">
        <v>2766</v>
      </c>
      <c r="G44918">
        <v>0.23600000000000002</v>
      </c>
      <c r="H44918">
        <v>0.1</v>
      </c>
      <c r="I44918">
        <v>0.13600000000000001</v>
      </c>
      <c r="J44918">
        <v>0</v>
      </c>
      <c r="K44918" t="e">
        <v>#VALUE!</v>
      </c>
      <c r="L44918" t="e">
        <v>#VALUE!</v>
      </c>
      <c r="M44918" t="e">
        <v>#VALUE!</v>
      </c>
    </row>
    <row r="44919" spans="1:13" x14ac:dyDescent="0.3">
      <c r="A44919">
        <v>2019</v>
      </c>
      <c r="B44919">
        <v>1</v>
      </c>
      <c r="C44919">
        <v>3</v>
      </c>
      <c r="D44919" t="s">
        <v>2272</v>
      </c>
      <c r="E44919" t="s">
        <v>2745</v>
      </c>
      <c r="G44919">
        <v>309.28879999999998</v>
      </c>
      <c r="H44919">
        <v>47.7</v>
      </c>
      <c r="I44919">
        <v>261.08879999999999</v>
      </c>
      <c r="J44919">
        <v>0.5</v>
      </c>
      <c r="K44919" t="e">
        <v>#VALUE!</v>
      </c>
      <c r="L44919" t="e">
        <v>#VALUE!</v>
      </c>
      <c r="M44919" t="e">
        <v>#VALUE!</v>
      </c>
    </row>
    <row r="44920" spans="1:13" x14ac:dyDescent="0.3">
      <c r="A44920">
        <v>2019</v>
      </c>
      <c r="B44920">
        <v>1</v>
      </c>
      <c r="C44920">
        <v>3</v>
      </c>
      <c r="D44920" t="s">
        <v>2272</v>
      </c>
      <c r="E44920" t="s">
        <v>2745</v>
      </c>
      <c r="F44920" t="s">
        <v>2776</v>
      </c>
      <c r="G44920">
        <v>1.8900000000000001</v>
      </c>
      <c r="H44920">
        <v>0</v>
      </c>
      <c r="I44920">
        <v>1.8900000000000001</v>
      </c>
      <c r="J44920">
        <v>0</v>
      </c>
      <c r="K44920" t="e">
        <v>#VALUE!</v>
      </c>
      <c r="L44920" t="e">
        <v>#VALUE!</v>
      </c>
      <c r="M44920" t="e">
        <v>#VALUE!</v>
      </c>
    </row>
    <row r="44921" spans="1:13" x14ac:dyDescent="0.3">
      <c r="A44921">
        <v>2019</v>
      </c>
      <c r="B44921">
        <v>1</v>
      </c>
      <c r="C44921">
        <v>3</v>
      </c>
      <c r="D44921" t="s">
        <v>2272</v>
      </c>
      <c r="E44921" t="s">
        <v>2745</v>
      </c>
      <c r="F44921" t="s">
        <v>2777</v>
      </c>
      <c r="G44921">
        <v>0.53499999999999992</v>
      </c>
      <c r="H44921">
        <v>0.36</v>
      </c>
      <c r="I44921">
        <v>0.17499999999999999</v>
      </c>
      <c r="J44921">
        <v>0</v>
      </c>
      <c r="K44921" t="e">
        <v>#VALUE!</v>
      </c>
      <c r="L44921" t="e">
        <v>#VALUE!</v>
      </c>
      <c r="M44921" t="e">
        <v>#VALUE!</v>
      </c>
    </row>
    <row r="44922" spans="1:13" x14ac:dyDescent="0.3">
      <c r="A44922">
        <v>2019</v>
      </c>
      <c r="B44922">
        <v>1</v>
      </c>
      <c r="C44922">
        <v>4</v>
      </c>
      <c r="D44922" t="s">
        <v>2273</v>
      </c>
      <c r="E44922" t="s">
        <v>2743</v>
      </c>
      <c r="F44922" t="s">
        <v>2759</v>
      </c>
      <c r="G44922">
        <v>1.9200000000000002</v>
      </c>
      <c r="H44922">
        <v>0.25</v>
      </c>
      <c r="I44922">
        <v>0.87000000000000011</v>
      </c>
      <c r="J44922">
        <v>0.8</v>
      </c>
      <c r="K44922" t="e">
        <v>#VALUE!</v>
      </c>
      <c r="L44922" t="e">
        <v>#VALUE!</v>
      </c>
      <c r="M44922" t="e">
        <v>#VALUE!</v>
      </c>
    </row>
    <row r="44923" spans="1:13" x14ac:dyDescent="0.3">
      <c r="A44923">
        <v>2019</v>
      </c>
      <c r="B44923">
        <v>1</v>
      </c>
      <c r="C44923">
        <v>4</v>
      </c>
      <c r="D44923" t="s">
        <v>2273</v>
      </c>
      <c r="E44923" t="s">
        <v>2745</v>
      </c>
      <c r="G44923">
        <v>0.21000000000000002</v>
      </c>
      <c r="H44923">
        <v>0</v>
      </c>
      <c r="I44923">
        <v>0.21000000000000002</v>
      </c>
      <c r="J44923">
        <v>0</v>
      </c>
      <c r="K44923" t="e">
        <v>#VALUE!</v>
      </c>
      <c r="L44923" t="e">
        <v>#VALUE!</v>
      </c>
      <c r="M44923" t="e">
        <v>#VALUE!</v>
      </c>
    </row>
    <row r="44924" spans="1:13" x14ac:dyDescent="0.3">
      <c r="A44924">
        <v>2019</v>
      </c>
      <c r="B44924">
        <v>1</v>
      </c>
      <c r="C44924">
        <v>4</v>
      </c>
      <c r="D44924" t="s">
        <v>2273</v>
      </c>
      <c r="E44924" t="s">
        <v>2745</v>
      </c>
      <c r="F44924" t="s">
        <v>2818</v>
      </c>
      <c r="G44924">
        <v>0.8</v>
      </c>
      <c r="H44924">
        <v>0.24</v>
      </c>
      <c r="I44924">
        <v>0.56000000000000005</v>
      </c>
      <c r="J44924">
        <v>0</v>
      </c>
      <c r="K44924" t="e">
        <v>#VALUE!</v>
      </c>
      <c r="L44924" t="e">
        <v>#VALUE!</v>
      </c>
      <c r="M44924" t="e">
        <v>#VALUE!</v>
      </c>
    </row>
    <row r="44925" spans="1:13" x14ac:dyDescent="0.3">
      <c r="A44925">
        <v>2019</v>
      </c>
      <c r="B44925">
        <v>1</v>
      </c>
      <c r="C44925">
        <v>5</v>
      </c>
      <c r="D44925" t="s">
        <v>2274</v>
      </c>
      <c r="E44925" t="s">
        <v>2745</v>
      </c>
      <c r="F44925" t="s">
        <v>2764</v>
      </c>
      <c r="G44925">
        <v>1.49</v>
      </c>
      <c r="H44925">
        <v>0</v>
      </c>
      <c r="I44925">
        <v>1.49</v>
      </c>
      <c r="J44925">
        <v>0</v>
      </c>
      <c r="K44925" t="e">
        <v>#VALUE!</v>
      </c>
      <c r="L44925" t="e">
        <v>#VALUE!</v>
      </c>
      <c r="M44925" t="e">
        <v>#VALUE!</v>
      </c>
    </row>
    <row r="44926" spans="1:13" x14ac:dyDescent="0.3">
      <c r="A44926">
        <v>2019</v>
      </c>
      <c r="B44926">
        <v>1</v>
      </c>
      <c r="C44926">
        <v>5</v>
      </c>
      <c r="D44926" t="s">
        <v>2274</v>
      </c>
      <c r="E44926" t="s">
        <v>2745</v>
      </c>
      <c r="F44926" t="s">
        <v>2777</v>
      </c>
      <c r="G44926">
        <v>0.1</v>
      </c>
      <c r="H44926">
        <v>0</v>
      </c>
      <c r="I44926">
        <v>0.1</v>
      </c>
      <c r="J44926">
        <v>0</v>
      </c>
      <c r="K44926" t="e">
        <v>#VALUE!</v>
      </c>
      <c r="L44926" t="e">
        <v>#VALUE!</v>
      </c>
      <c r="M44926" t="e">
        <v>#VALUE!</v>
      </c>
    </row>
    <row r="44927" spans="1:13" x14ac:dyDescent="0.3">
      <c r="A44927">
        <v>2019</v>
      </c>
      <c r="B44927">
        <v>1</v>
      </c>
      <c r="C44927">
        <v>5</v>
      </c>
      <c r="D44927" t="s">
        <v>2274</v>
      </c>
      <c r="E44927" t="s">
        <v>2745</v>
      </c>
      <c r="F44927" t="s">
        <v>2761</v>
      </c>
      <c r="G44927">
        <v>0.03</v>
      </c>
      <c r="H44927">
        <v>0</v>
      </c>
      <c r="I44927">
        <v>0.03</v>
      </c>
      <c r="J44927">
        <v>0</v>
      </c>
      <c r="K44927" t="e">
        <v>#VALUE!</v>
      </c>
      <c r="L44927" t="e">
        <v>#VALUE!</v>
      </c>
      <c r="M44927" t="e">
        <v>#VALUE!</v>
      </c>
    </row>
    <row r="44928" spans="1:13" x14ac:dyDescent="0.3">
      <c r="A44928">
        <v>2019</v>
      </c>
      <c r="B44928">
        <v>1</v>
      </c>
      <c r="C44928">
        <v>6</v>
      </c>
      <c r="D44928" t="s">
        <v>2275</v>
      </c>
      <c r="E44928" t="s">
        <v>2745</v>
      </c>
      <c r="F44928" t="s">
        <v>2777</v>
      </c>
      <c r="G44928">
        <v>0.31000000000000005</v>
      </c>
      <c r="H44928">
        <v>0.1</v>
      </c>
      <c r="I44928">
        <v>0.21000000000000002</v>
      </c>
      <c r="J44928">
        <v>0</v>
      </c>
      <c r="K44928" t="e">
        <v>#VALUE!</v>
      </c>
      <c r="L44928" t="e">
        <v>#VALUE!</v>
      </c>
      <c r="M44928" t="e">
        <v>#VALUE!</v>
      </c>
    </row>
    <row r="44929" spans="1:13" x14ac:dyDescent="0.3">
      <c r="A44929">
        <v>2019</v>
      </c>
      <c r="B44929">
        <v>1</v>
      </c>
      <c r="C44929">
        <v>6</v>
      </c>
      <c r="D44929" t="s">
        <v>2275</v>
      </c>
      <c r="E44929" t="s">
        <v>2745</v>
      </c>
      <c r="F44929" t="s">
        <v>2765</v>
      </c>
      <c r="G44929">
        <v>0.03</v>
      </c>
      <c r="H44929">
        <v>0</v>
      </c>
      <c r="I44929">
        <v>0.03</v>
      </c>
      <c r="J44929">
        <v>0</v>
      </c>
      <c r="K44929" t="e">
        <v>#VALUE!</v>
      </c>
      <c r="L44929" t="e">
        <v>#VALUE!</v>
      </c>
      <c r="M44929" t="e">
        <v>#VALUE!</v>
      </c>
    </row>
    <row r="44930" spans="1:13" x14ac:dyDescent="0.3">
      <c r="A44930">
        <v>2019</v>
      </c>
      <c r="B44930">
        <v>1</v>
      </c>
      <c r="C44930">
        <v>7</v>
      </c>
      <c r="D44930" t="s">
        <v>2276</v>
      </c>
      <c r="E44930" t="s">
        <v>2743</v>
      </c>
      <c r="F44930" t="s">
        <v>2823</v>
      </c>
      <c r="G44930">
        <v>1.8</v>
      </c>
      <c r="H44930">
        <v>0</v>
      </c>
      <c r="I44930">
        <v>1.8</v>
      </c>
      <c r="J44930">
        <v>0</v>
      </c>
      <c r="K44930" t="e">
        <v>#VALUE!</v>
      </c>
      <c r="L44930" t="e">
        <v>#VALUE!</v>
      </c>
      <c r="M44930" t="e">
        <v>#VALUE!</v>
      </c>
    </row>
    <row r="44931" spans="1:13" x14ac:dyDescent="0.3">
      <c r="A44931">
        <v>2019</v>
      </c>
      <c r="B44931">
        <v>1</v>
      </c>
      <c r="C44931">
        <v>7</v>
      </c>
      <c r="D44931" t="s">
        <v>2276</v>
      </c>
      <c r="E44931" t="s">
        <v>2745</v>
      </c>
      <c r="F44931" t="s">
        <v>2912</v>
      </c>
      <c r="G44931">
        <v>0.05</v>
      </c>
      <c r="H44931">
        <v>0</v>
      </c>
      <c r="I44931">
        <v>0.05</v>
      </c>
      <c r="J44931">
        <v>0</v>
      </c>
      <c r="K44931" t="e">
        <v>#VALUE!</v>
      </c>
      <c r="L44931" t="e">
        <v>#VALUE!</v>
      </c>
      <c r="M44931" t="e">
        <v>#VALUE!</v>
      </c>
    </row>
    <row r="44932" spans="1:13" x14ac:dyDescent="0.3">
      <c r="A44932">
        <v>2019</v>
      </c>
      <c r="B44932">
        <v>1</v>
      </c>
      <c r="C44932">
        <v>8</v>
      </c>
      <c r="D44932" t="s">
        <v>2277</v>
      </c>
      <c r="E44932" t="s">
        <v>2745</v>
      </c>
      <c r="F44932" t="s">
        <v>2764</v>
      </c>
      <c r="G44932">
        <v>0.01</v>
      </c>
      <c r="H44932">
        <v>0</v>
      </c>
      <c r="I44932">
        <v>0.01</v>
      </c>
      <c r="J44932">
        <v>0</v>
      </c>
      <c r="K44932" t="e">
        <v>#VALUE!</v>
      </c>
      <c r="L44932" t="e">
        <v>#VALUE!</v>
      </c>
      <c r="M44932" t="e">
        <v>#VALUE!</v>
      </c>
    </row>
    <row r="44933" spans="1:13" x14ac:dyDescent="0.3">
      <c r="A44933">
        <v>2019</v>
      </c>
      <c r="B44933">
        <v>1</v>
      </c>
      <c r="C44933">
        <v>11</v>
      </c>
      <c r="D44933" t="s">
        <v>2280</v>
      </c>
      <c r="E44933" t="s">
        <v>2745</v>
      </c>
      <c r="F44933" t="s">
        <v>2912</v>
      </c>
      <c r="G44933">
        <v>1.4999999999999999E-2</v>
      </c>
      <c r="H44933">
        <v>0</v>
      </c>
      <c r="I44933">
        <v>1.4999999999999999E-2</v>
      </c>
      <c r="J44933">
        <v>0</v>
      </c>
      <c r="K44933" t="e">
        <v>#VALUE!</v>
      </c>
      <c r="L44933" t="e">
        <v>#VALUE!</v>
      </c>
      <c r="M44933" t="e">
        <v>#VALUE!</v>
      </c>
    </row>
    <row r="44934" spans="1:13" x14ac:dyDescent="0.3">
      <c r="A44934">
        <v>2019</v>
      </c>
      <c r="B44934">
        <v>1</v>
      </c>
      <c r="C44934">
        <v>12</v>
      </c>
      <c r="D44934" t="s">
        <v>2281</v>
      </c>
      <c r="E44934" t="s">
        <v>2745</v>
      </c>
      <c r="G44934">
        <v>2.7309999999999999</v>
      </c>
      <c r="H44934">
        <v>0</v>
      </c>
      <c r="I44934">
        <v>0.91100000000000003</v>
      </c>
      <c r="J44934">
        <v>1.82</v>
      </c>
      <c r="K44934" t="e">
        <v>#VALUE!</v>
      </c>
      <c r="L44934" t="e">
        <v>#VALUE!</v>
      </c>
      <c r="M44934" t="e">
        <v>#VALUE!</v>
      </c>
    </row>
    <row r="44935" spans="1:13" x14ac:dyDescent="0.3">
      <c r="A44935">
        <v>2019</v>
      </c>
      <c r="B44935">
        <v>1</v>
      </c>
      <c r="C44935">
        <v>13</v>
      </c>
      <c r="D44935" t="s">
        <v>2282</v>
      </c>
      <c r="E44935" t="s">
        <v>2745</v>
      </c>
      <c r="G44935">
        <v>4.51</v>
      </c>
      <c r="H44935">
        <v>0.6</v>
      </c>
      <c r="I44935">
        <v>3.9099999999999997</v>
      </c>
      <c r="J44935">
        <v>0</v>
      </c>
      <c r="K44935" t="e">
        <v>#VALUE!</v>
      </c>
      <c r="L44935" t="e">
        <v>#VALUE!</v>
      </c>
      <c r="M44935" t="e">
        <v>#VALUE!</v>
      </c>
    </row>
    <row r="44936" spans="1:13" x14ac:dyDescent="0.3">
      <c r="A44936">
        <v>2019</v>
      </c>
      <c r="B44936">
        <v>1</v>
      </c>
      <c r="C44936">
        <v>13</v>
      </c>
      <c r="D44936" t="s">
        <v>2282</v>
      </c>
      <c r="E44936" t="s">
        <v>2745</v>
      </c>
      <c r="F44936" t="s">
        <v>2760</v>
      </c>
      <c r="G44936">
        <v>0.15</v>
      </c>
      <c r="H44936">
        <v>0</v>
      </c>
      <c r="I44936">
        <v>0.15</v>
      </c>
      <c r="J44936">
        <v>0</v>
      </c>
      <c r="K44936" t="e">
        <v>#VALUE!</v>
      </c>
      <c r="L44936" t="e">
        <v>#VALUE!</v>
      </c>
      <c r="M44936" t="e">
        <v>#VALUE!</v>
      </c>
    </row>
    <row r="44937" spans="1:13" x14ac:dyDescent="0.3">
      <c r="A44937">
        <v>2019</v>
      </c>
      <c r="B44937">
        <v>1</v>
      </c>
      <c r="C44937">
        <v>13</v>
      </c>
      <c r="D44937" t="s">
        <v>2282</v>
      </c>
      <c r="E44937" t="s">
        <v>2745</v>
      </c>
      <c r="F44937" t="s">
        <v>2912</v>
      </c>
      <c r="G44937">
        <v>0.1</v>
      </c>
      <c r="H44937">
        <v>0</v>
      </c>
      <c r="I44937">
        <v>0.1</v>
      </c>
      <c r="J44937">
        <v>0</v>
      </c>
      <c r="K44937" t="e">
        <v>#VALUE!</v>
      </c>
      <c r="L44937" t="e">
        <v>#VALUE!</v>
      </c>
      <c r="M44937" t="e">
        <v>#VALUE!</v>
      </c>
    </row>
    <row r="44938" spans="1:13" x14ac:dyDescent="0.3">
      <c r="A44938">
        <v>2019</v>
      </c>
      <c r="B44938">
        <v>1</v>
      </c>
      <c r="C44938">
        <v>15</v>
      </c>
      <c r="D44938" t="s">
        <v>2284</v>
      </c>
      <c r="E44938" t="s">
        <v>2743</v>
      </c>
      <c r="F44938" t="s">
        <v>2823</v>
      </c>
      <c r="G44938">
        <v>1.0399999999999998</v>
      </c>
      <c r="H44938">
        <v>0.16</v>
      </c>
      <c r="I44938">
        <v>0.87999999999999989</v>
      </c>
      <c r="J44938">
        <v>0</v>
      </c>
      <c r="K44938" t="e">
        <v>#VALUE!</v>
      </c>
      <c r="L44938" t="e">
        <v>#VALUE!</v>
      </c>
      <c r="M44938" t="e">
        <v>#VALUE!</v>
      </c>
    </row>
    <row r="44939" spans="1:13" x14ac:dyDescent="0.3">
      <c r="A44939">
        <v>2019</v>
      </c>
      <c r="B44939">
        <v>1</v>
      </c>
      <c r="C44939">
        <v>15</v>
      </c>
      <c r="D44939" t="s">
        <v>2284</v>
      </c>
      <c r="E44939" t="s">
        <v>2745</v>
      </c>
      <c r="F44939" t="s">
        <v>2760</v>
      </c>
      <c r="G44939">
        <v>0.8</v>
      </c>
      <c r="H44939">
        <v>0</v>
      </c>
      <c r="I44939">
        <v>0.8</v>
      </c>
      <c r="J44939">
        <v>0</v>
      </c>
      <c r="K44939" t="e">
        <v>#VALUE!</v>
      </c>
      <c r="L44939" t="e">
        <v>#VALUE!</v>
      </c>
      <c r="M44939" t="e">
        <v>#VALUE!</v>
      </c>
    </row>
    <row r="44940" spans="1:13" x14ac:dyDescent="0.3">
      <c r="A44940">
        <v>2019</v>
      </c>
      <c r="B44940">
        <v>1</v>
      </c>
      <c r="C44940">
        <v>15</v>
      </c>
      <c r="D44940" t="s">
        <v>2284</v>
      </c>
      <c r="E44940" t="s">
        <v>2745</v>
      </c>
      <c r="F44940" t="s">
        <v>2761</v>
      </c>
      <c r="G44940">
        <v>0.05</v>
      </c>
      <c r="H44940">
        <v>0</v>
      </c>
      <c r="I44940">
        <v>0.05</v>
      </c>
      <c r="J44940">
        <v>0</v>
      </c>
      <c r="K44940" t="e">
        <v>#VALUE!</v>
      </c>
      <c r="L44940" t="e">
        <v>#VALUE!</v>
      </c>
      <c r="M44940" t="e">
        <v>#VALUE!</v>
      </c>
    </row>
    <row r="44941" spans="1:13" x14ac:dyDescent="0.3">
      <c r="A44941">
        <v>2019</v>
      </c>
      <c r="B44941">
        <v>1</v>
      </c>
      <c r="C44941">
        <v>16</v>
      </c>
      <c r="D44941" t="s">
        <v>2285</v>
      </c>
      <c r="E44941" t="s">
        <v>2743</v>
      </c>
      <c r="F44941" t="s">
        <v>2823</v>
      </c>
      <c r="G44941">
        <v>7</v>
      </c>
      <c r="H44941">
        <v>0</v>
      </c>
      <c r="I44941">
        <v>2</v>
      </c>
      <c r="J44941">
        <v>5</v>
      </c>
      <c r="K44941" t="e">
        <v>#VALUE!</v>
      </c>
      <c r="L44941" t="e">
        <v>#VALUE!</v>
      </c>
      <c r="M44941" t="e">
        <v>#VALUE!</v>
      </c>
    </row>
    <row r="44942" spans="1:13" x14ac:dyDescent="0.3">
      <c r="A44942">
        <v>2019</v>
      </c>
      <c r="B44942">
        <v>1</v>
      </c>
      <c r="C44942">
        <v>16</v>
      </c>
      <c r="D44942" t="s">
        <v>2285</v>
      </c>
      <c r="E44942" t="s">
        <v>2745</v>
      </c>
      <c r="F44942" t="s">
        <v>2777</v>
      </c>
      <c r="G44942">
        <v>1.4200000000000002</v>
      </c>
      <c r="H44942">
        <v>0.4</v>
      </c>
      <c r="I44942">
        <v>1.02</v>
      </c>
      <c r="J44942">
        <v>0</v>
      </c>
      <c r="K44942" t="e">
        <v>#VALUE!</v>
      </c>
      <c r="L44942" t="e">
        <v>#VALUE!</v>
      </c>
      <c r="M44942" t="e">
        <v>#VALUE!</v>
      </c>
    </row>
    <row r="44943" spans="1:13" x14ac:dyDescent="0.3">
      <c r="A44943">
        <v>2019</v>
      </c>
      <c r="B44943">
        <v>1</v>
      </c>
      <c r="C44943">
        <v>16</v>
      </c>
      <c r="D44943" t="s">
        <v>2285</v>
      </c>
      <c r="E44943" t="s">
        <v>2745</v>
      </c>
      <c r="F44943" t="s">
        <v>2765</v>
      </c>
      <c r="G44943">
        <v>0.16999999999999998</v>
      </c>
      <c r="H44943">
        <v>0</v>
      </c>
      <c r="I44943">
        <v>0.16999999999999998</v>
      </c>
      <c r="J44943">
        <v>0</v>
      </c>
      <c r="K44943" t="e">
        <v>#VALUE!</v>
      </c>
      <c r="L44943" t="e">
        <v>#VALUE!</v>
      </c>
      <c r="M44943" t="e">
        <v>#VALUE!</v>
      </c>
    </row>
    <row r="44944" spans="1:13" x14ac:dyDescent="0.3">
      <c r="A44944">
        <v>2019</v>
      </c>
      <c r="B44944">
        <v>1</v>
      </c>
      <c r="C44944">
        <v>17</v>
      </c>
      <c r="D44944" t="s">
        <v>2286</v>
      </c>
      <c r="E44944" t="s">
        <v>2743</v>
      </c>
      <c r="F44944" t="s">
        <v>2759</v>
      </c>
      <c r="G44944">
        <v>2.5499999999999998</v>
      </c>
      <c r="H44944">
        <v>0</v>
      </c>
      <c r="I44944">
        <v>2.5499999999999998</v>
      </c>
      <c r="J44944">
        <v>0</v>
      </c>
      <c r="K44944" t="e">
        <v>#VALUE!</v>
      </c>
      <c r="L44944" t="e">
        <v>#VALUE!</v>
      </c>
      <c r="M44944" t="e">
        <v>#VALUE!</v>
      </c>
    </row>
    <row r="44945" spans="1:13" x14ac:dyDescent="0.3">
      <c r="A44945">
        <v>2019</v>
      </c>
      <c r="B44945">
        <v>1</v>
      </c>
      <c r="C44945">
        <v>17</v>
      </c>
      <c r="D44945" t="s">
        <v>2286</v>
      </c>
      <c r="E44945" t="s">
        <v>2743</v>
      </c>
      <c r="F44945" t="s">
        <v>2823</v>
      </c>
      <c r="G44945">
        <v>3.81</v>
      </c>
      <c r="H44945">
        <v>0.5</v>
      </c>
      <c r="I44945">
        <v>3.31</v>
      </c>
      <c r="J44945">
        <v>0</v>
      </c>
      <c r="K44945" t="e">
        <v>#VALUE!</v>
      </c>
      <c r="L44945" t="e">
        <v>#VALUE!</v>
      </c>
      <c r="M44945" t="e">
        <v>#VALUE!</v>
      </c>
    </row>
    <row r="44946" spans="1:13" x14ac:dyDescent="0.3">
      <c r="A44946">
        <v>2019</v>
      </c>
      <c r="B44946">
        <v>1</v>
      </c>
      <c r="C44946">
        <v>17</v>
      </c>
      <c r="D44946" t="s">
        <v>2286</v>
      </c>
      <c r="E44946" t="s">
        <v>2745</v>
      </c>
      <c r="F44946" t="s">
        <v>2760</v>
      </c>
      <c r="G44946">
        <v>0.15000000000000002</v>
      </c>
      <c r="H44946">
        <v>0</v>
      </c>
      <c r="I44946">
        <v>0.15000000000000002</v>
      </c>
      <c r="J44946">
        <v>0</v>
      </c>
      <c r="K44946" t="e">
        <v>#VALUE!</v>
      </c>
      <c r="L44946" t="e">
        <v>#VALUE!</v>
      </c>
      <c r="M44946" t="e">
        <v>#VALUE!</v>
      </c>
    </row>
    <row r="44947" spans="1:13" x14ac:dyDescent="0.3">
      <c r="A44947">
        <v>2019</v>
      </c>
      <c r="B44947">
        <v>1</v>
      </c>
      <c r="C44947">
        <v>17</v>
      </c>
      <c r="D44947" t="s">
        <v>2286</v>
      </c>
      <c r="E44947" t="s">
        <v>2866</v>
      </c>
      <c r="F44947" t="s">
        <v>2913</v>
      </c>
      <c r="G44947">
        <v>0.5</v>
      </c>
      <c r="H44947">
        <v>0</v>
      </c>
      <c r="I44947">
        <v>0.5</v>
      </c>
      <c r="J44947">
        <v>0</v>
      </c>
      <c r="K44947" t="e">
        <v>#VALUE!</v>
      </c>
      <c r="L44947" t="e">
        <v>#VALUE!</v>
      </c>
      <c r="M44947" t="e">
        <v>#VALUE!</v>
      </c>
    </row>
    <row r="44948" spans="1:13" x14ac:dyDescent="0.3">
      <c r="A44948">
        <v>2019</v>
      </c>
      <c r="B44948">
        <v>1</v>
      </c>
      <c r="C44948">
        <v>17</v>
      </c>
      <c r="D44948" t="s">
        <v>2286</v>
      </c>
      <c r="E44948" t="s">
        <v>2741</v>
      </c>
      <c r="F44948" t="s">
        <v>2769</v>
      </c>
      <c r="G44948">
        <v>0.09</v>
      </c>
      <c r="H44948">
        <v>0</v>
      </c>
      <c r="I44948">
        <v>0.09</v>
      </c>
      <c r="J44948">
        <v>0</v>
      </c>
      <c r="K44948" t="e">
        <v>#VALUE!</v>
      </c>
      <c r="L44948" t="e">
        <v>#VALUE!</v>
      </c>
      <c r="M44948" t="e">
        <v>#VALUE!</v>
      </c>
    </row>
    <row r="44949" spans="1:13" x14ac:dyDescent="0.3">
      <c r="A44949">
        <v>2019</v>
      </c>
      <c r="B44949">
        <v>1</v>
      </c>
      <c r="C44949">
        <v>19</v>
      </c>
      <c r="D44949" t="s">
        <v>2288</v>
      </c>
      <c r="E44949" t="s">
        <v>2743</v>
      </c>
      <c r="F44949" t="s">
        <v>2823</v>
      </c>
      <c r="G44949">
        <v>3.78</v>
      </c>
      <c r="H44949">
        <v>0</v>
      </c>
      <c r="I44949">
        <v>3.78</v>
      </c>
      <c r="J44949">
        <v>0</v>
      </c>
      <c r="K44949" t="e">
        <v>#VALUE!</v>
      </c>
      <c r="L44949" t="e">
        <v>#VALUE!</v>
      </c>
      <c r="M44949" t="e">
        <v>#VALUE!</v>
      </c>
    </row>
    <row r="44950" spans="1:13" x14ac:dyDescent="0.3">
      <c r="A44950">
        <v>2019</v>
      </c>
      <c r="B44950">
        <v>1</v>
      </c>
      <c r="C44950">
        <v>19</v>
      </c>
      <c r="D44950" t="s">
        <v>2288</v>
      </c>
      <c r="E44950" t="s">
        <v>2745</v>
      </c>
      <c r="G44950">
        <v>0.77</v>
      </c>
      <c r="H44950">
        <v>0</v>
      </c>
      <c r="I44950">
        <v>0.77</v>
      </c>
      <c r="J44950">
        <v>0</v>
      </c>
      <c r="K44950" t="e">
        <v>#VALUE!</v>
      </c>
      <c r="L44950" t="e">
        <v>#VALUE!</v>
      </c>
      <c r="M44950" t="e">
        <v>#VALUE!</v>
      </c>
    </row>
    <row r="44951" spans="1:13" x14ac:dyDescent="0.3">
      <c r="A44951">
        <v>2019</v>
      </c>
      <c r="B44951">
        <v>1</v>
      </c>
      <c r="C44951">
        <v>19</v>
      </c>
      <c r="D44951" t="s">
        <v>2288</v>
      </c>
      <c r="E44951" t="s">
        <v>2745</v>
      </c>
      <c r="F44951" t="s">
        <v>2761</v>
      </c>
      <c r="G44951">
        <v>0.105</v>
      </c>
      <c r="H44951">
        <v>0</v>
      </c>
      <c r="I44951">
        <v>9.5000000000000001E-2</v>
      </c>
      <c r="J44951">
        <v>0.01</v>
      </c>
      <c r="K44951" t="e">
        <v>#VALUE!</v>
      </c>
      <c r="L44951" t="e">
        <v>#VALUE!</v>
      </c>
      <c r="M44951" t="e">
        <v>#VALUE!</v>
      </c>
    </row>
    <row r="44952" spans="1:13" x14ac:dyDescent="0.3">
      <c r="A44952">
        <v>2019</v>
      </c>
      <c r="B44952">
        <v>1</v>
      </c>
      <c r="C44952">
        <v>19</v>
      </c>
      <c r="D44952" t="s">
        <v>2288</v>
      </c>
      <c r="E44952" t="s">
        <v>2747</v>
      </c>
      <c r="F44952" t="s">
        <v>2954</v>
      </c>
      <c r="G44952">
        <v>0.01</v>
      </c>
      <c r="H44952">
        <v>0</v>
      </c>
      <c r="I44952">
        <v>0.01</v>
      </c>
      <c r="J44952">
        <v>0</v>
      </c>
      <c r="K44952" t="e">
        <v>#VALUE!</v>
      </c>
      <c r="L44952" t="e">
        <v>#VALUE!</v>
      </c>
      <c r="M44952" t="e">
        <v>#VALUE!</v>
      </c>
    </row>
    <row r="44953" spans="1:13" x14ac:dyDescent="0.3">
      <c r="A44953">
        <v>2019</v>
      </c>
      <c r="B44953">
        <v>1</v>
      </c>
      <c r="C44953">
        <v>20</v>
      </c>
      <c r="D44953" t="s">
        <v>2289</v>
      </c>
      <c r="E44953" t="s">
        <v>2743</v>
      </c>
      <c r="F44953" t="s">
        <v>2834</v>
      </c>
      <c r="G44953">
        <v>3.3299999999999996</v>
      </c>
      <c r="H44953">
        <v>0.03</v>
      </c>
      <c r="I44953">
        <v>0</v>
      </c>
      <c r="J44953">
        <v>3.3</v>
      </c>
      <c r="K44953" t="e">
        <v>#VALUE!</v>
      </c>
      <c r="L44953" t="e">
        <v>#VALUE!</v>
      </c>
      <c r="M44953" t="e">
        <v>#VALUE!</v>
      </c>
    </row>
    <row r="44954" spans="1:13" x14ac:dyDescent="0.3">
      <c r="A44954">
        <v>2019</v>
      </c>
      <c r="B44954">
        <v>1</v>
      </c>
      <c r="C44954">
        <v>20</v>
      </c>
      <c r="D44954" t="s">
        <v>2289</v>
      </c>
      <c r="E44954" t="s">
        <v>2745</v>
      </c>
      <c r="G44954">
        <v>0.56000000000000005</v>
      </c>
      <c r="H44954">
        <v>0</v>
      </c>
      <c r="I44954">
        <v>0.56000000000000005</v>
      </c>
      <c r="J44954">
        <v>0</v>
      </c>
      <c r="K44954" t="e">
        <v>#VALUE!</v>
      </c>
      <c r="L44954" t="e">
        <v>#VALUE!</v>
      </c>
      <c r="M44954" t="e">
        <v>#VALUE!</v>
      </c>
    </row>
    <row r="44955" spans="1:13" x14ac:dyDescent="0.3">
      <c r="A44955">
        <v>2019</v>
      </c>
      <c r="B44955">
        <v>1</v>
      </c>
      <c r="C44955">
        <v>20</v>
      </c>
      <c r="D44955" t="s">
        <v>2289</v>
      </c>
      <c r="E44955" t="s">
        <v>2745</v>
      </c>
      <c r="F44955" t="s">
        <v>2777</v>
      </c>
      <c r="G44955">
        <v>0.04</v>
      </c>
      <c r="H44955">
        <v>0</v>
      </c>
      <c r="I44955">
        <v>0.04</v>
      </c>
      <c r="J44955">
        <v>0</v>
      </c>
      <c r="K44955" t="e">
        <v>#VALUE!</v>
      </c>
      <c r="L44955" t="e">
        <v>#VALUE!</v>
      </c>
      <c r="M44955" t="e">
        <v>#VALUE!</v>
      </c>
    </row>
    <row r="44956" spans="1:13" x14ac:dyDescent="0.3">
      <c r="A44956">
        <v>2019</v>
      </c>
      <c r="B44956">
        <v>1</v>
      </c>
      <c r="C44956">
        <v>20</v>
      </c>
      <c r="D44956" t="s">
        <v>2289</v>
      </c>
      <c r="E44956" t="s">
        <v>2745</v>
      </c>
      <c r="F44956" t="s">
        <v>2761</v>
      </c>
      <c r="G44956">
        <v>0.30000000000000004</v>
      </c>
      <c r="H44956">
        <v>0</v>
      </c>
      <c r="I44956">
        <v>0.30000000000000004</v>
      </c>
      <c r="J44956">
        <v>0</v>
      </c>
      <c r="K44956" t="e">
        <v>#VALUE!</v>
      </c>
      <c r="L44956" t="e">
        <v>#VALUE!</v>
      </c>
      <c r="M44956" t="e">
        <v>#VALUE!</v>
      </c>
    </row>
    <row r="44957" spans="1:13" x14ac:dyDescent="0.3">
      <c r="A44957">
        <v>2019</v>
      </c>
      <c r="B44957">
        <v>1</v>
      </c>
      <c r="C44957">
        <v>20</v>
      </c>
      <c r="D44957" t="s">
        <v>2289</v>
      </c>
      <c r="E44957" t="s">
        <v>2745</v>
      </c>
      <c r="F44957" t="s">
        <v>2824</v>
      </c>
      <c r="G44957">
        <v>0.03</v>
      </c>
      <c r="H44957">
        <v>0</v>
      </c>
      <c r="I44957">
        <v>0.03</v>
      </c>
      <c r="J44957">
        <v>0</v>
      </c>
      <c r="K44957" t="e">
        <v>#VALUE!</v>
      </c>
      <c r="L44957" t="e">
        <v>#VALUE!</v>
      </c>
      <c r="M44957" t="e">
        <v>#VALUE!</v>
      </c>
    </row>
    <row r="44958" spans="1:13" x14ac:dyDescent="0.3">
      <c r="A44958">
        <v>2019</v>
      </c>
      <c r="B44958">
        <v>1</v>
      </c>
      <c r="C44958">
        <v>20</v>
      </c>
      <c r="D44958" t="s">
        <v>2289</v>
      </c>
      <c r="E44958" t="s">
        <v>2745</v>
      </c>
      <c r="F44958" t="s">
        <v>2766</v>
      </c>
      <c r="G44958">
        <v>1.1100000000000001</v>
      </c>
      <c r="H44958">
        <v>0.11</v>
      </c>
      <c r="I44958">
        <v>0.84000000000000008</v>
      </c>
      <c r="J44958">
        <v>0.16</v>
      </c>
      <c r="K44958" t="e">
        <v>#VALUE!</v>
      </c>
      <c r="L44958" t="e">
        <v>#VALUE!</v>
      </c>
      <c r="M44958" t="e">
        <v>#VALUE!</v>
      </c>
    </row>
    <row r="44959" spans="1:13" x14ac:dyDescent="0.3">
      <c r="A44959">
        <v>2019</v>
      </c>
      <c r="B44959">
        <v>1</v>
      </c>
      <c r="C44959">
        <v>21</v>
      </c>
      <c r="D44959" t="s">
        <v>2290</v>
      </c>
      <c r="E44959" t="s">
        <v>2745</v>
      </c>
      <c r="F44959" t="s">
        <v>2770</v>
      </c>
      <c r="G44959">
        <v>0.1</v>
      </c>
      <c r="H44959">
        <v>0</v>
      </c>
      <c r="I44959">
        <v>0.1</v>
      </c>
      <c r="J44959">
        <v>0</v>
      </c>
      <c r="K44959" t="e">
        <v>#VALUE!</v>
      </c>
      <c r="L44959" t="e">
        <v>#VALUE!</v>
      </c>
      <c r="M44959" t="e">
        <v>#VALUE!</v>
      </c>
    </row>
    <row r="44960" spans="1:13" x14ac:dyDescent="0.3">
      <c r="A44960">
        <v>2019</v>
      </c>
      <c r="B44960">
        <v>1</v>
      </c>
      <c r="C44960">
        <v>21</v>
      </c>
      <c r="D44960" t="s">
        <v>2290</v>
      </c>
      <c r="E44960" t="s">
        <v>2745</v>
      </c>
      <c r="F44960" t="s">
        <v>2761</v>
      </c>
      <c r="G44960">
        <v>0.03</v>
      </c>
      <c r="H44960">
        <v>0</v>
      </c>
      <c r="I44960">
        <v>0.03</v>
      </c>
      <c r="J44960">
        <v>0</v>
      </c>
      <c r="K44960" t="e">
        <v>#VALUE!</v>
      </c>
      <c r="L44960" t="e">
        <v>#VALUE!</v>
      </c>
      <c r="M44960" t="e">
        <v>#VALUE!</v>
      </c>
    </row>
    <row r="44961" spans="1:13" x14ac:dyDescent="0.3">
      <c r="A44961">
        <v>2019</v>
      </c>
      <c r="B44961">
        <v>1</v>
      </c>
      <c r="C44961">
        <v>21</v>
      </c>
      <c r="D44961" t="s">
        <v>2290</v>
      </c>
      <c r="E44961" t="s">
        <v>2745</v>
      </c>
      <c r="F44961" t="s">
        <v>2765</v>
      </c>
      <c r="G44961">
        <v>0.48000000000000004</v>
      </c>
      <c r="H44961">
        <v>0</v>
      </c>
      <c r="I44961">
        <v>0.48000000000000004</v>
      </c>
      <c r="J44961">
        <v>0</v>
      </c>
      <c r="K44961" t="e">
        <v>#VALUE!</v>
      </c>
      <c r="L44961" t="e">
        <v>#VALUE!</v>
      </c>
      <c r="M44961" t="e">
        <v>#VALUE!</v>
      </c>
    </row>
    <row r="44962" spans="1:13" x14ac:dyDescent="0.3">
      <c r="A44962">
        <v>2019</v>
      </c>
      <c r="B44962">
        <v>1</v>
      </c>
      <c r="C44962">
        <v>21</v>
      </c>
      <c r="D44962" t="s">
        <v>2290</v>
      </c>
      <c r="E44962" t="s">
        <v>2745</v>
      </c>
      <c r="F44962" t="s">
        <v>2766</v>
      </c>
      <c r="G44962">
        <v>0.26</v>
      </c>
      <c r="H44962">
        <v>0</v>
      </c>
      <c r="I44962">
        <v>0.26</v>
      </c>
      <c r="J44962">
        <v>0</v>
      </c>
      <c r="K44962" t="e">
        <v>#VALUE!</v>
      </c>
      <c r="L44962" t="e">
        <v>#VALUE!</v>
      </c>
      <c r="M44962" t="e">
        <v>#VALUE!</v>
      </c>
    </row>
    <row r="44963" spans="1:13" x14ac:dyDescent="0.3">
      <c r="A44963">
        <v>2019</v>
      </c>
      <c r="B44963">
        <v>1</v>
      </c>
      <c r="C44963">
        <v>22</v>
      </c>
      <c r="D44963" t="s">
        <v>2291</v>
      </c>
      <c r="E44963" t="s">
        <v>2743</v>
      </c>
      <c r="F44963" t="s">
        <v>2759</v>
      </c>
      <c r="G44963">
        <v>40.65</v>
      </c>
      <c r="H44963">
        <v>0</v>
      </c>
      <c r="I44963">
        <v>40.65</v>
      </c>
      <c r="J44963">
        <v>0</v>
      </c>
      <c r="K44963" t="e">
        <v>#VALUE!</v>
      </c>
      <c r="L44963" t="e">
        <v>#VALUE!</v>
      </c>
      <c r="M44963" t="e">
        <v>#VALUE!</v>
      </c>
    </row>
    <row r="44964" spans="1:13" x14ac:dyDescent="0.3">
      <c r="A44964">
        <v>2019</v>
      </c>
      <c r="B44964">
        <v>1</v>
      </c>
      <c r="C44964">
        <v>22</v>
      </c>
      <c r="D44964" t="s">
        <v>2291</v>
      </c>
      <c r="E44964" t="s">
        <v>2745</v>
      </c>
      <c r="G44964">
        <v>0.29000000000000004</v>
      </c>
      <c r="H44964">
        <v>0</v>
      </c>
      <c r="I44964">
        <v>0.29000000000000004</v>
      </c>
      <c r="J44964">
        <v>0</v>
      </c>
      <c r="K44964" t="e">
        <v>#VALUE!</v>
      </c>
      <c r="L44964" t="e">
        <v>#VALUE!</v>
      </c>
      <c r="M44964" t="e">
        <v>#VALUE!</v>
      </c>
    </row>
    <row r="44965" spans="1:13" x14ac:dyDescent="0.3">
      <c r="A44965">
        <v>2019</v>
      </c>
      <c r="B44965">
        <v>1</v>
      </c>
      <c r="C44965">
        <v>22</v>
      </c>
      <c r="D44965" t="s">
        <v>2291</v>
      </c>
      <c r="E44965" t="s">
        <v>2745</v>
      </c>
      <c r="F44965" t="s">
        <v>2760</v>
      </c>
      <c r="G44965">
        <v>7.0000000000000007E-2</v>
      </c>
      <c r="H44965">
        <v>0</v>
      </c>
      <c r="I44965">
        <v>7.0000000000000007E-2</v>
      </c>
      <c r="J44965">
        <v>0</v>
      </c>
      <c r="K44965" t="e">
        <v>#VALUE!</v>
      </c>
      <c r="L44965" t="e">
        <v>#VALUE!</v>
      </c>
      <c r="M44965" t="e">
        <v>#VALUE!</v>
      </c>
    </row>
    <row r="44966" spans="1:13" x14ac:dyDescent="0.3">
      <c r="A44966">
        <v>2019</v>
      </c>
      <c r="B44966">
        <v>1</v>
      </c>
      <c r="C44966">
        <v>22</v>
      </c>
      <c r="D44966" t="s">
        <v>2291</v>
      </c>
      <c r="E44966" t="s">
        <v>2745</v>
      </c>
      <c r="F44966" t="s">
        <v>2777</v>
      </c>
      <c r="G44966">
        <v>0.3</v>
      </c>
      <c r="H44966">
        <v>0</v>
      </c>
      <c r="I44966">
        <v>0.3</v>
      </c>
      <c r="J44966">
        <v>0</v>
      </c>
      <c r="K44966" t="e">
        <v>#VALUE!</v>
      </c>
      <c r="L44966" t="e">
        <v>#VALUE!</v>
      </c>
      <c r="M44966" t="e">
        <v>#VALUE!</v>
      </c>
    </row>
    <row r="44967" spans="1:13" x14ac:dyDescent="0.3">
      <c r="A44967">
        <v>2019</v>
      </c>
      <c r="B44967">
        <v>1</v>
      </c>
      <c r="C44967">
        <v>22</v>
      </c>
      <c r="D44967" t="s">
        <v>2291</v>
      </c>
      <c r="E44967" t="s">
        <v>2745</v>
      </c>
      <c r="F44967" t="s">
        <v>2761</v>
      </c>
      <c r="G44967">
        <v>2.5299999999999998</v>
      </c>
      <c r="H44967">
        <v>0</v>
      </c>
      <c r="I44967">
        <v>2.5299999999999998</v>
      </c>
      <c r="J44967">
        <v>0</v>
      </c>
      <c r="K44967" t="e">
        <v>#VALUE!</v>
      </c>
      <c r="L44967" t="e">
        <v>#VALUE!</v>
      </c>
      <c r="M44967" t="e">
        <v>#VALUE!</v>
      </c>
    </row>
    <row r="44968" spans="1:13" x14ac:dyDescent="0.3">
      <c r="A44968">
        <v>2019</v>
      </c>
      <c r="B44968">
        <v>1</v>
      </c>
      <c r="C44968">
        <v>23</v>
      </c>
      <c r="D44968" t="s">
        <v>2292</v>
      </c>
      <c r="E44968" t="s">
        <v>2745</v>
      </c>
      <c r="G44968">
        <v>2.12</v>
      </c>
      <c r="H44968">
        <v>0</v>
      </c>
      <c r="I44968">
        <v>2.12</v>
      </c>
      <c r="J44968">
        <v>0</v>
      </c>
      <c r="K44968" t="e">
        <v>#VALUE!</v>
      </c>
      <c r="L44968" t="e">
        <v>#VALUE!</v>
      </c>
      <c r="M44968" t="e">
        <v>#VALUE!</v>
      </c>
    </row>
    <row r="44969" spans="1:13" x14ac:dyDescent="0.3">
      <c r="A44969">
        <v>2019</v>
      </c>
      <c r="B44969">
        <v>1</v>
      </c>
      <c r="C44969">
        <v>23</v>
      </c>
      <c r="D44969" t="s">
        <v>2292</v>
      </c>
      <c r="E44969" t="s">
        <v>2745</v>
      </c>
      <c r="F44969" t="s">
        <v>2760</v>
      </c>
      <c r="G44969">
        <v>1.5600000000000001E-2</v>
      </c>
      <c r="H44969">
        <v>0</v>
      </c>
      <c r="I44969">
        <v>1.5600000000000001E-2</v>
      </c>
      <c r="J44969">
        <v>0</v>
      </c>
      <c r="K44969" t="e">
        <v>#VALUE!</v>
      </c>
      <c r="L44969" t="e">
        <v>#VALUE!</v>
      </c>
      <c r="M44969" t="e">
        <v>#VALUE!</v>
      </c>
    </row>
    <row r="44970" spans="1:13" x14ac:dyDescent="0.3">
      <c r="A44970">
        <v>2019</v>
      </c>
      <c r="B44970">
        <v>1</v>
      </c>
      <c r="C44970">
        <v>23</v>
      </c>
      <c r="D44970" t="s">
        <v>2292</v>
      </c>
      <c r="E44970" t="s">
        <v>2745</v>
      </c>
      <c r="F44970" t="s">
        <v>2761</v>
      </c>
      <c r="G44970">
        <v>2.1550000000000002</v>
      </c>
      <c r="H44970">
        <v>0</v>
      </c>
      <c r="I44970">
        <v>2.1550000000000002</v>
      </c>
      <c r="J44970">
        <v>0</v>
      </c>
      <c r="K44970" t="e">
        <v>#VALUE!</v>
      </c>
      <c r="L44970" t="e">
        <v>#VALUE!</v>
      </c>
      <c r="M44970" t="e">
        <v>#VALUE!</v>
      </c>
    </row>
    <row r="44971" spans="1:13" x14ac:dyDescent="0.3">
      <c r="A44971">
        <v>2019</v>
      </c>
      <c r="B44971">
        <v>1</v>
      </c>
      <c r="C44971">
        <v>23</v>
      </c>
      <c r="D44971" t="s">
        <v>2292</v>
      </c>
      <c r="E44971" t="s">
        <v>2745</v>
      </c>
      <c r="F44971" t="s">
        <v>2766</v>
      </c>
      <c r="G44971">
        <v>0.85000000000000009</v>
      </c>
      <c r="H44971">
        <v>0</v>
      </c>
      <c r="I44971">
        <v>0.85000000000000009</v>
      </c>
      <c r="J44971">
        <v>0</v>
      </c>
      <c r="K44971" t="e">
        <v>#VALUE!</v>
      </c>
      <c r="L44971" t="e">
        <v>#VALUE!</v>
      </c>
      <c r="M44971" t="e">
        <v>#VALUE!</v>
      </c>
    </row>
    <row r="44972" spans="1:13" x14ac:dyDescent="0.3">
      <c r="A44972">
        <v>2019</v>
      </c>
      <c r="B44972">
        <v>1</v>
      </c>
      <c r="C44972">
        <v>24</v>
      </c>
      <c r="D44972" t="s">
        <v>2293</v>
      </c>
      <c r="E44972" t="s">
        <v>2745</v>
      </c>
      <c r="G44972">
        <v>0.04</v>
      </c>
      <c r="H44972">
        <v>0</v>
      </c>
      <c r="I44972">
        <v>0.04</v>
      </c>
      <c r="J44972">
        <v>0</v>
      </c>
      <c r="K44972" t="e">
        <v>#VALUE!</v>
      </c>
      <c r="L44972" t="e">
        <v>#VALUE!</v>
      </c>
      <c r="M44972" t="e">
        <v>#VALUE!</v>
      </c>
    </row>
    <row r="44973" spans="1:13" x14ac:dyDescent="0.3">
      <c r="A44973">
        <v>2019</v>
      </c>
      <c r="B44973">
        <v>1</v>
      </c>
      <c r="C44973">
        <v>24</v>
      </c>
      <c r="D44973" t="s">
        <v>2293</v>
      </c>
      <c r="E44973" t="s">
        <v>2745</v>
      </c>
      <c r="F44973" t="s">
        <v>2764</v>
      </c>
      <c r="G44973">
        <v>0.4</v>
      </c>
      <c r="H44973">
        <v>0</v>
      </c>
      <c r="I44973">
        <v>0.4</v>
      </c>
      <c r="J44973">
        <v>0</v>
      </c>
      <c r="K44973" t="e">
        <v>#VALUE!</v>
      </c>
      <c r="L44973" t="e">
        <v>#VALUE!</v>
      </c>
      <c r="M44973" t="e">
        <v>#VALUE!</v>
      </c>
    </row>
    <row r="44974" spans="1:13" x14ac:dyDescent="0.3">
      <c r="A44974">
        <v>2019</v>
      </c>
      <c r="B44974">
        <v>1</v>
      </c>
      <c r="C44974">
        <v>24</v>
      </c>
      <c r="D44974" t="s">
        <v>2293</v>
      </c>
      <c r="E44974" t="s">
        <v>2745</v>
      </c>
      <c r="F44974" t="s">
        <v>2760</v>
      </c>
      <c r="G44974">
        <v>0.37</v>
      </c>
      <c r="H44974">
        <v>0</v>
      </c>
      <c r="I44974">
        <v>0.37</v>
      </c>
      <c r="J44974">
        <v>0</v>
      </c>
      <c r="K44974" t="e">
        <v>#VALUE!</v>
      </c>
      <c r="L44974" t="e">
        <v>#VALUE!</v>
      </c>
      <c r="M44974" t="e">
        <v>#VALUE!</v>
      </c>
    </row>
    <row r="44975" spans="1:13" x14ac:dyDescent="0.3">
      <c r="A44975">
        <v>2019</v>
      </c>
      <c r="B44975">
        <v>1</v>
      </c>
      <c r="C44975">
        <v>24</v>
      </c>
      <c r="D44975" t="s">
        <v>2293</v>
      </c>
      <c r="E44975" t="s">
        <v>2745</v>
      </c>
      <c r="F44975" t="s">
        <v>2777</v>
      </c>
      <c r="G44975">
        <v>0.59000000000000008</v>
      </c>
      <c r="H44975">
        <v>0</v>
      </c>
      <c r="I44975">
        <v>0.59000000000000008</v>
      </c>
      <c r="J44975">
        <v>0</v>
      </c>
      <c r="K44975" t="e">
        <v>#VALUE!</v>
      </c>
      <c r="L44975" t="e">
        <v>#VALUE!</v>
      </c>
      <c r="M44975" t="e">
        <v>#VALUE!</v>
      </c>
    </row>
    <row r="44976" spans="1:13" x14ac:dyDescent="0.3">
      <c r="A44976">
        <v>2019</v>
      </c>
      <c r="B44976">
        <v>1</v>
      </c>
      <c r="C44976">
        <v>24</v>
      </c>
      <c r="D44976" t="s">
        <v>2293</v>
      </c>
      <c r="E44976" t="s">
        <v>2745</v>
      </c>
      <c r="F44976" t="s">
        <v>2761</v>
      </c>
      <c r="G44976">
        <v>0.27999999999999997</v>
      </c>
      <c r="H44976">
        <v>0</v>
      </c>
      <c r="I44976">
        <v>0.27999999999999997</v>
      </c>
      <c r="J44976">
        <v>0</v>
      </c>
      <c r="K44976" t="e">
        <v>#VALUE!</v>
      </c>
      <c r="L44976" t="e">
        <v>#VALUE!</v>
      </c>
      <c r="M44976" t="e">
        <v>#VALUE!</v>
      </c>
    </row>
    <row r="44977" spans="1:13" x14ac:dyDescent="0.3">
      <c r="A44977">
        <v>2019</v>
      </c>
      <c r="B44977">
        <v>1</v>
      </c>
      <c r="C44977">
        <v>24</v>
      </c>
      <c r="D44977" t="s">
        <v>2293</v>
      </c>
      <c r="E44977" t="s">
        <v>2745</v>
      </c>
      <c r="F44977" t="s">
        <v>2765</v>
      </c>
      <c r="G44977">
        <v>0.02</v>
      </c>
      <c r="H44977">
        <v>0</v>
      </c>
      <c r="I44977">
        <v>0.02</v>
      </c>
      <c r="J44977">
        <v>0</v>
      </c>
      <c r="K44977" t="e">
        <v>#VALUE!</v>
      </c>
      <c r="L44977" t="e">
        <v>#VALUE!</v>
      </c>
      <c r="M44977" t="e">
        <v>#VALUE!</v>
      </c>
    </row>
    <row r="44978" spans="1:13" x14ac:dyDescent="0.3">
      <c r="A44978">
        <v>2019</v>
      </c>
      <c r="B44978">
        <v>1</v>
      </c>
      <c r="C44978">
        <v>24</v>
      </c>
      <c r="D44978" t="s">
        <v>2293</v>
      </c>
      <c r="E44978" t="s">
        <v>2745</v>
      </c>
      <c r="F44978" t="s">
        <v>2766</v>
      </c>
      <c r="G44978">
        <v>0.3</v>
      </c>
      <c r="H44978">
        <v>0.01</v>
      </c>
      <c r="I44978">
        <v>0.28999999999999998</v>
      </c>
      <c r="J44978">
        <v>0</v>
      </c>
      <c r="K44978" t="e">
        <v>#VALUE!</v>
      </c>
      <c r="L44978" t="e">
        <v>#VALUE!</v>
      </c>
      <c r="M44978" t="e">
        <v>#VALUE!</v>
      </c>
    </row>
    <row r="44979" spans="1:13" x14ac:dyDescent="0.3">
      <c r="A44979">
        <v>2019</v>
      </c>
      <c r="B44979">
        <v>1</v>
      </c>
      <c r="C44979">
        <v>24</v>
      </c>
      <c r="D44979" t="s">
        <v>2293</v>
      </c>
      <c r="E44979" t="s">
        <v>2747</v>
      </c>
      <c r="F44979" t="s">
        <v>2954</v>
      </c>
      <c r="G44979">
        <v>0.3</v>
      </c>
      <c r="H44979">
        <v>0</v>
      </c>
      <c r="I44979">
        <v>0.3</v>
      </c>
      <c r="J44979">
        <v>0</v>
      </c>
      <c r="K44979" t="e">
        <v>#VALUE!</v>
      </c>
      <c r="L44979" t="e">
        <v>#VALUE!</v>
      </c>
      <c r="M44979" t="e">
        <v>#VALUE!</v>
      </c>
    </row>
    <row r="44980" spans="1:13" x14ac:dyDescent="0.3">
      <c r="A44980">
        <v>2019</v>
      </c>
      <c r="B44980">
        <v>1</v>
      </c>
      <c r="C44980">
        <v>25</v>
      </c>
      <c r="D44980" t="s">
        <v>2294</v>
      </c>
      <c r="E44980" t="s">
        <v>2745</v>
      </c>
      <c r="G44980">
        <v>14.59</v>
      </c>
      <c r="H44980">
        <v>0</v>
      </c>
      <c r="I44980">
        <v>3.59</v>
      </c>
      <c r="J44980">
        <v>11</v>
      </c>
      <c r="K44980" t="e">
        <v>#VALUE!</v>
      </c>
      <c r="L44980" t="e">
        <v>#VALUE!</v>
      </c>
      <c r="M44980" t="e">
        <v>#VALUE!</v>
      </c>
    </row>
    <row r="44981" spans="1:13" x14ac:dyDescent="0.3">
      <c r="A44981">
        <v>2019</v>
      </c>
      <c r="B44981">
        <v>1</v>
      </c>
      <c r="C44981">
        <v>25</v>
      </c>
      <c r="D44981" t="s">
        <v>2294</v>
      </c>
      <c r="E44981" t="s">
        <v>2745</v>
      </c>
      <c r="F44981" t="s">
        <v>2760</v>
      </c>
      <c r="G44981">
        <v>0.02</v>
      </c>
      <c r="H44981">
        <v>0</v>
      </c>
      <c r="I44981">
        <v>0.02</v>
      </c>
      <c r="J44981">
        <v>0</v>
      </c>
      <c r="K44981" t="e">
        <v>#VALUE!</v>
      </c>
      <c r="L44981" t="e">
        <v>#VALUE!</v>
      </c>
      <c r="M44981" t="e">
        <v>#VALUE!</v>
      </c>
    </row>
    <row r="44982" spans="1:13" x14ac:dyDescent="0.3">
      <c r="A44982">
        <v>2019</v>
      </c>
      <c r="B44982">
        <v>1</v>
      </c>
      <c r="C44982">
        <v>25</v>
      </c>
      <c r="D44982" t="s">
        <v>2294</v>
      </c>
      <c r="E44982" t="s">
        <v>2745</v>
      </c>
      <c r="F44982" t="s">
        <v>2777</v>
      </c>
      <c r="G44982">
        <v>0.8600000000000001</v>
      </c>
      <c r="H44982">
        <v>7.0000000000000007E-2</v>
      </c>
      <c r="I44982">
        <v>0.51</v>
      </c>
      <c r="J44982">
        <v>0.28000000000000003</v>
      </c>
      <c r="K44982" t="e">
        <v>#VALUE!</v>
      </c>
      <c r="L44982" t="e">
        <v>#VALUE!</v>
      </c>
      <c r="M44982" t="e">
        <v>#VALUE!</v>
      </c>
    </row>
    <row r="44983" spans="1:13" x14ac:dyDescent="0.3">
      <c r="A44983">
        <v>2019</v>
      </c>
      <c r="B44983">
        <v>1</v>
      </c>
      <c r="C44983">
        <v>25</v>
      </c>
      <c r="D44983" t="s">
        <v>2294</v>
      </c>
      <c r="E44983" t="s">
        <v>2745</v>
      </c>
      <c r="F44983" t="s">
        <v>2751</v>
      </c>
      <c r="G44983">
        <v>27.81</v>
      </c>
      <c r="H44983">
        <v>0</v>
      </c>
      <c r="I44983">
        <v>27.7</v>
      </c>
      <c r="J44983">
        <v>0.11000000000000001</v>
      </c>
      <c r="K44983" t="e">
        <v>#VALUE!</v>
      </c>
      <c r="L44983" t="e">
        <v>#VALUE!</v>
      </c>
      <c r="M44983" t="e">
        <v>#VALUE!</v>
      </c>
    </row>
    <row r="44984" spans="1:13" x14ac:dyDescent="0.3">
      <c r="A44984">
        <v>2019</v>
      </c>
      <c r="B44984">
        <v>1</v>
      </c>
      <c r="C44984">
        <v>25</v>
      </c>
      <c r="D44984" t="s">
        <v>2294</v>
      </c>
      <c r="E44984" t="s">
        <v>2866</v>
      </c>
      <c r="F44984" t="s">
        <v>2747</v>
      </c>
      <c r="G44984">
        <v>2.0000000000000001E-4</v>
      </c>
      <c r="H44984">
        <v>0</v>
      </c>
      <c r="I44984">
        <v>2.0000000000000001E-4</v>
      </c>
      <c r="J44984">
        <v>0</v>
      </c>
      <c r="K44984" t="e">
        <v>#VALUE!</v>
      </c>
      <c r="L44984" t="e">
        <v>#VALUE!</v>
      </c>
      <c r="M44984" t="e">
        <v>#VALUE!</v>
      </c>
    </row>
    <row r="44985" spans="1:13" x14ac:dyDescent="0.3">
      <c r="A44985">
        <v>2019</v>
      </c>
      <c r="B44985">
        <v>1</v>
      </c>
      <c r="C44985">
        <v>26</v>
      </c>
      <c r="D44985" t="s">
        <v>2295</v>
      </c>
      <c r="E44985" t="s">
        <v>2745</v>
      </c>
      <c r="G44985">
        <v>7.6449999999999996</v>
      </c>
      <c r="H44985">
        <v>0.8</v>
      </c>
      <c r="I44985">
        <v>6.8449999999999998</v>
      </c>
      <c r="J44985">
        <v>0</v>
      </c>
      <c r="K44985" t="e">
        <v>#VALUE!</v>
      </c>
      <c r="L44985" t="e">
        <v>#VALUE!</v>
      </c>
      <c r="M44985" t="e">
        <v>#VALUE!</v>
      </c>
    </row>
    <row r="44986" spans="1:13" x14ac:dyDescent="0.3">
      <c r="A44986">
        <v>2019</v>
      </c>
      <c r="B44986">
        <v>1</v>
      </c>
      <c r="C44986">
        <v>26</v>
      </c>
      <c r="D44986" t="s">
        <v>2295</v>
      </c>
      <c r="E44986" t="s">
        <v>2745</v>
      </c>
      <c r="F44986" t="s">
        <v>2760</v>
      </c>
      <c r="G44986">
        <v>0.12</v>
      </c>
      <c r="H44986">
        <v>0</v>
      </c>
      <c r="I44986">
        <v>0.12</v>
      </c>
      <c r="J44986">
        <v>0</v>
      </c>
      <c r="K44986" t="e">
        <v>#VALUE!</v>
      </c>
      <c r="L44986" t="e">
        <v>#VALUE!</v>
      </c>
      <c r="M44986" t="e">
        <v>#VALUE!</v>
      </c>
    </row>
    <row r="44987" spans="1:13" x14ac:dyDescent="0.3">
      <c r="A44987">
        <v>2019</v>
      </c>
      <c r="B44987">
        <v>1</v>
      </c>
      <c r="C44987">
        <v>26</v>
      </c>
      <c r="D44987" t="s">
        <v>2295</v>
      </c>
      <c r="E44987" t="s">
        <v>2745</v>
      </c>
      <c r="F44987" t="s">
        <v>2777</v>
      </c>
      <c r="G44987">
        <v>0.05</v>
      </c>
      <c r="H44987">
        <v>0</v>
      </c>
      <c r="I44987">
        <v>0.05</v>
      </c>
      <c r="J44987">
        <v>0</v>
      </c>
      <c r="K44987" t="e">
        <v>#VALUE!</v>
      </c>
      <c r="L44987" t="e">
        <v>#VALUE!</v>
      </c>
      <c r="M44987" t="e">
        <v>#VALUE!</v>
      </c>
    </row>
    <row r="44988" spans="1:13" x14ac:dyDescent="0.3">
      <c r="A44988">
        <v>2019</v>
      </c>
      <c r="B44988">
        <v>1</v>
      </c>
      <c r="C44988">
        <v>26</v>
      </c>
      <c r="D44988" t="s">
        <v>2295</v>
      </c>
      <c r="E44988" t="s">
        <v>2745</v>
      </c>
      <c r="F44988" t="s">
        <v>2766</v>
      </c>
      <c r="G44988">
        <v>1.42</v>
      </c>
      <c r="H44988">
        <v>0</v>
      </c>
      <c r="I44988">
        <v>1.42</v>
      </c>
      <c r="J44988">
        <v>0</v>
      </c>
      <c r="K44988" t="e">
        <v>#VALUE!</v>
      </c>
      <c r="L44988" t="e">
        <v>#VALUE!</v>
      </c>
      <c r="M44988" t="e">
        <v>#VALUE!</v>
      </c>
    </row>
    <row r="44989" spans="1:13" x14ac:dyDescent="0.3">
      <c r="A44989">
        <v>2019</v>
      </c>
      <c r="B44989">
        <v>1</v>
      </c>
      <c r="C44989">
        <v>26</v>
      </c>
      <c r="D44989" t="s">
        <v>2295</v>
      </c>
      <c r="E44989" t="s">
        <v>2741</v>
      </c>
      <c r="F44989" t="s">
        <v>2878</v>
      </c>
      <c r="G44989">
        <v>0</v>
      </c>
      <c r="H44989">
        <v>0</v>
      </c>
      <c r="I44989">
        <v>0</v>
      </c>
      <c r="J44989">
        <v>0</v>
      </c>
      <c r="K44989" t="e">
        <v>#VALUE!</v>
      </c>
      <c r="L44989" t="e">
        <v>#VALUE!</v>
      </c>
      <c r="M44989" t="e">
        <v>#VALUE!</v>
      </c>
    </row>
    <row r="44990" spans="1:13" x14ac:dyDescent="0.3">
      <c r="A44990">
        <v>2019</v>
      </c>
      <c r="B44990">
        <v>1</v>
      </c>
      <c r="C44990">
        <v>27</v>
      </c>
      <c r="D44990" t="s">
        <v>2296</v>
      </c>
      <c r="E44990" t="s">
        <v>2743</v>
      </c>
      <c r="F44990" t="s">
        <v>2823</v>
      </c>
      <c r="G44990">
        <v>98</v>
      </c>
      <c r="H44990">
        <v>3</v>
      </c>
      <c r="I44990">
        <v>95</v>
      </c>
      <c r="J44990">
        <v>0</v>
      </c>
      <c r="K44990" t="e">
        <v>#VALUE!</v>
      </c>
      <c r="L44990" t="e">
        <v>#VALUE!</v>
      </c>
      <c r="M44990" t="e">
        <v>#VALUE!</v>
      </c>
    </row>
    <row r="44991" spans="1:13" x14ac:dyDescent="0.3">
      <c r="A44991">
        <v>2019</v>
      </c>
      <c r="B44991">
        <v>1</v>
      </c>
      <c r="C44991">
        <v>27</v>
      </c>
      <c r="D44991" t="s">
        <v>2296</v>
      </c>
      <c r="E44991" t="s">
        <v>2745</v>
      </c>
      <c r="G44991">
        <v>75.881999999999991</v>
      </c>
      <c r="H44991">
        <v>0.79</v>
      </c>
      <c r="I44991">
        <v>75.091999999999999</v>
      </c>
      <c r="J44991">
        <v>0</v>
      </c>
      <c r="K44991" t="e">
        <v>#VALUE!</v>
      </c>
      <c r="L44991" t="e">
        <v>#VALUE!</v>
      </c>
      <c r="M44991" t="e">
        <v>#VALUE!</v>
      </c>
    </row>
    <row r="44992" spans="1:13" x14ac:dyDescent="0.3">
      <c r="A44992">
        <v>2019</v>
      </c>
      <c r="B44992">
        <v>1</v>
      </c>
      <c r="C44992">
        <v>27</v>
      </c>
      <c r="D44992" t="s">
        <v>2296</v>
      </c>
      <c r="E44992" t="s">
        <v>2745</v>
      </c>
      <c r="F44992" t="s">
        <v>2776</v>
      </c>
      <c r="G44992">
        <v>0.06</v>
      </c>
      <c r="H44992">
        <v>0</v>
      </c>
      <c r="I44992">
        <v>0.06</v>
      </c>
      <c r="J44992">
        <v>0</v>
      </c>
      <c r="K44992" t="e">
        <v>#VALUE!</v>
      </c>
      <c r="L44992" t="e">
        <v>#VALUE!</v>
      </c>
      <c r="M44992" t="e">
        <v>#VALUE!</v>
      </c>
    </row>
    <row r="44993" spans="1:13" x14ac:dyDescent="0.3">
      <c r="A44993">
        <v>2019</v>
      </c>
      <c r="B44993">
        <v>1</v>
      </c>
      <c r="C44993">
        <v>27</v>
      </c>
      <c r="D44993" t="s">
        <v>2296</v>
      </c>
      <c r="E44993" t="s">
        <v>2745</v>
      </c>
      <c r="F44993" t="s">
        <v>2777</v>
      </c>
      <c r="G44993">
        <v>2.5000000000000001E-2</v>
      </c>
      <c r="H44993">
        <v>0</v>
      </c>
      <c r="I44993">
        <v>2.5000000000000001E-2</v>
      </c>
      <c r="J44993">
        <v>0</v>
      </c>
      <c r="K44993" t="e">
        <v>#VALUE!</v>
      </c>
      <c r="L44993" t="e">
        <v>#VALUE!</v>
      </c>
      <c r="M44993" t="e">
        <v>#VALUE!</v>
      </c>
    </row>
    <row r="44994" spans="1:13" x14ac:dyDescent="0.3">
      <c r="A44994">
        <v>2019</v>
      </c>
      <c r="B44994">
        <v>1</v>
      </c>
      <c r="C44994">
        <v>27</v>
      </c>
      <c r="D44994" t="s">
        <v>2296</v>
      </c>
      <c r="E44994" t="s">
        <v>2745</v>
      </c>
      <c r="F44994" t="s">
        <v>2746</v>
      </c>
      <c r="G44994">
        <v>2.58</v>
      </c>
      <c r="H44994">
        <v>0.03</v>
      </c>
      <c r="I44994">
        <v>2.5500000000000003</v>
      </c>
      <c r="J44994">
        <v>0</v>
      </c>
      <c r="K44994" t="e">
        <v>#VALUE!</v>
      </c>
      <c r="L44994" t="e">
        <v>#VALUE!</v>
      </c>
      <c r="M44994" t="e">
        <v>#VALUE!</v>
      </c>
    </row>
    <row r="44995" spans="1:13" x14ac:dyDescent="0.3">
      <c r="A44995">
        <v>2019</v>
      </c>
      <c r="B44995">
        <v>1</v>
      </c>
      <c r="C44995">
        <v>27</v>
      </c>
      <c r="D44995" t="s">
        <v>2296</v>
      </c>
      <c r="E44995" t="s">
        <v>2745</v>
      </c>
      <c r="F44995" t="s">
        <v>2766</v>
      </c>
      <c r="G44995">
        <v>0.87999999999999989</v>
      </c>
      <c r="H44995">
        <v>0.06</v>
      </c>
      <c r="I44995">
        <v>0.82</v>
      </c>
      <c r="J44995">
        <v>0</v>
      </c>
      <c r="K44995" t="e">
        <v>#VALUE!</v>
      </c>
      <c r="L44995" t="e">
        <v>#VALUE!</v>
      </c>
      <c r="M44995" t="e">
        <v>#VALUE!</v>
      </c>
    </row>
    <row r="44996" spans="1:13" x14ac:dyDescent="0.3">
      <c r="A44996">
        <v>2019</v>
      </c>
      <c r="B44996">
        <v>1</v>
      </c>
      <c r="C44996">
        <v>27</v>
      </c>
      <c r="D44996" t="s">
        <v>2296</v>
      </c>
      <c r="E44996" t="s">
        <v>2745</v>
      </c>
      <c r="F44996" t="s">
        <v>2951</v>
      </c>
      <c r="G44996">
        <v>0.08</v>
      </c>
      <c r="H44996">
        <v>0</v>
      </c>
      <c r="I44996">
        <v>0.08</v>
      </c>
      <c r="J44996">
        <v>0</v>
      </c>
      <c r="K44996" t="e">
        <v>#VALUE!</v>
      </c>
      <c r="L44996" t="e">
        <v>#VALUE!</v>
      </c>
      <c r="M44996" t="e">
        <v>#VALUE!</v>
      </c>
    </row>
    <row r="44997" spans="1:13" x14ac:dyDescent="0.3">
      <c r="A44997">
        <v>2019</v>
      </c>
      <c r="B44997">
        <v>1</v>
      </c>
      <c r="C44997">
        <v>28</v>
      </c>
      <c r="D44997" t="s">
        <v>2297</v>
      </c>
      <c r="E44997" t="s">
        <v>2743</v>
      </c>
      <c r="F44997" t="s">
        <v>2823</v>
      </c>
      <c r="G44997">
        <v>32.31</v>
      </c>
      <c r="H44997">
        <v>0</v>
      </c>
      <c r="I44997">
        <v>31.3</v>
      </c>
      <c r="J44997">
        <v>1.01</v>
      </c>
      <c r="K44997" t="e">
        <v>#VALUE!</v>
      </c>
      <c r="L44997" t="e">
        <v>#VALUE!</v>
      </c>
      <c r="M44997" t="e">
        <v>#VALUE!</v>
      </c>
    </row>
    <row r="44998" spans="1:13" x14ac:dyDescent="0.3">
      <c r="A44998">
        <v>2019</v>
      </c>
      <c r="B44998">
        <v>1</v>
      </c>
      <c r="C44998">
        <v>28</v>
      </c>
      <c r="D44998" t="s">
        <v>2297</v>
      </c>
      <c r="E44998" t="s">
        <v>2743</v>
      </c>
      <c r="F44998" t="s">
        <v>2922</v>
      </c>
      <c r="G44998">
        <v>0.36</v>
      </c>
      <c r="H44998">
        <v>0</v>
      </c>
      <c r="I44998">
        <v>0.36</v>
      </c>
      <c r="J44998">
        <v>0</v>
      </c>
      <c r="K44998" t="e">
        <v>#VALUE!</v>
      </c>
      <c r="L44998" t="e">
        <v>#VALUE!</v>
      </c>
      <c r="M44998" t="e">
        <v>#VALUE!</v>
      </c>
    </row>
    <row r="44999" spans="1:13" x14ac:dyDescent="0.3">
      <c r="A44999">
        <v>2019</v>
      </c>
      <c r="B44999">
        <v>1</v>
      </c>
      <c r="C44999">
        <v>28</v>
      </c>
      <c r="D44999" t="s">
        <v>2297</v>
      </c>
      <c r="E44999" t="s">
        <v>2745</v>
      </c>
      <c r="G44999">
        <v>6.62</v>
      </c>
      <c r="H44999">
        <v>2</v>
      </c>
      <c r="I44999">
        <v>4.53</v>
      </c>
      <c r="J44999">
        <v>0.09</v>
      </c>
      <c r="K44999" t="e">
        <v>#VALUE!</v>
      </c>
      <c r="L44999" t="e">
        <v>#VALUE!</v>
      </c>
      <c r="M44999" t="e">
        <v>#VALUE!</v>
      </c>
    </row>
    <row r="45000" spans="1:13" x14ac:dyDescent="0.3">
      <c r="A45000">
        <v>2019</v>
      </c>
      <c r="B45000">
        <v>1</v>
      </c>
      <c r="C45000">
        <v>28</v>
      </c>
      <c r="D45000" t="s">
        <v>2297</v>
      </c>
      <c r="E45000" t="s">
        <v>2745</v>
      </c>
      <c r="F45000" t="s">
        <v>2776</v>
      </c>
      <c r="G45000">
        <v>1.68</v>
      </c>
      <c r="H45000">
        <v>0</v>
      </c>
      <c r="I45000">
        <v>1.68</v>
      </c>
      <c r="J45000">
        <v>0</v>
      </c>
      <c r="K45000" t="e">
        <v>#VALUE!</v>
      </c>
      <c r="L45000" t="e">
        <v>#VALUE!</v>
      </c>
      <c r="M45000" t="e">
        <v>#VALUE!</v>
      </c>
    </row>
    <row r="45001" spans="1:13" x14ac:dyDescent="0.3">
      <c r="A45001">
        <v>2019</v>
      </c>
      <c r="B45001">
        <v>1</v>
      </c>
      <c r="C45001">
        <v>28</v>
      </c>
      <c r="D45001" t="s">
        <v>2297</v>
      </c>
      <c r="E45001" t="s">
        <v>2745</v>
      </c>
      <c r="F45001" t="s">
        <v>2761</v>
      </c>
      <c r="G45001">
        <v>0.01</v>
      </c>
      <c r="H45001">
        <v>0</v>
      </c>
      <c r="I45001">
        <v>0.01</v>
      </c>
      <c r="J45001">
        <v>0</v>
      </c>
      <c r="K45001" t="e">
        <v>#VALUE!</v>
      </c>
      <c r="L45001" t="e">
        <v>#VALUE!</v>
      </c>
      <c r="M45001" t="e">
        <v>#VALUE!</v>
      </c>
    </row>
    <row r="45002" spans="1:13" x14ac:dyDescent="0.3">
      <c r="A45002">
        <v>2019</v>
      </c>
      <c r="B45002">
        <v>1</v>
      </c>
      <c r="C45002">
        <v>28</v>
      </c>
      <c r="D45002" t="s">
        <v>2297</v>
      </c>
      <c r="E45002" t="s">
        <v>2745</v>
      </c>
      <c r="F45002" t="s">
        <v>2765</v>
      </c>
      <c r="G45002">
        <v>0.05</v>
      </c>
      <c r="H45002">
        <v>0</v>
      </c>
      <c r="I45002">
        <v>0.05</v>
      </c>
      <c r="J45002">
        <v>0</v>
      </c>
      <c r="K45002" t="e">
        <v>#VALUE!</v>
      </c>
      <c r="L45002" t="e">
        <v>#VALUE!</v>
      </c>
      <c r="M45002" t="e">
        <v>#VALUE!</v>
      </c>
    </row>
    <row r="45003" spans="1:13" x14ac:dyDescent="0.3">
      <c r="A45003">
        <v>2019</v>
      </c>
      <c r="B45003">
        <v>1</v>
      </c>
      <c r="C45003">
        <v>28</v>
      </c>
      <c r="D45003" t="s">
        <v>2297</v>
      </c>
      <c r="E45003" t="s">
        <v>2745</v>
      </c>
      <c r="F45003" t="s">
        <v>2746</v>
      </c>
      <c r="G45003">
        <v>0.02</v>
      </c>
      <c r="H45003">
        <v>0</v>
      </c>
      <c r="I45003">
        <v>0.02</v>
      </c>
      <c r="J45003">
        <v>0</v>
      </c>
      <c r="K45003" t="e">
        <v>#VALUE!</v>
      </c>
      <c r="L45003" t="e">
        <v>#VALUE!</v>
      </c>
      <c r="M45003" t="e">
        <v>#VALUE!</v>
      </c>
    </row>
    <row r="45004" spans="1:13" x14ac:dyDescent="0.3">
      <c r="A45004">
        <v>2019</v>
      </c>
      <c r="B45004">
        <v>1</v>
      </c>
      <c r="C45004">
        <v>28</v>
      </c>
      <c r="D45004" t="s">
        <v>2297</v>
      </c>
      <c r="E45004" t="s">
        <v>2745</v>
      </c>
      <c r="F45004" t="s">
        <v>2766</v>
      </c>
      <c r="G45004">
        <v>0.6</v>
      </c>
      <c r="H45004">
        <v>0</v>
      </c>
      <c r="I45004">
        <v>0.6</v>
      </c>
      <c r="J45004">
        <v>0</v>
      </c>
      <c r="K45004" t="e">
        <v>#VALUE!</v>
      </c>
      <c r="L45004" t="e">
        <v>#VALUE!</v>
      </c>
      <c r="M45004" t="e">
        <v>#VALUE!</v>
      </c>
    </row>
    <row r="45005" spans="1:13" x14ac:dyDescent="0.3">
      <c r="A45005">
        <v>2019</v>
      </c>
      <c r="B45005">
        <v>1</v>
      </c>
      <c r="C45005">
        <v>28</v>
      </c>
      <c r="D45005" t="s">
        <v>2297</v>
      </c>
      <c r="E45005" t="s">
        <v>2741</v>
      </c>
      <c r="F45005" t="s">
        <v>2758</v>
      </c>
      <c r="G45005">
        <v>0.57999999999999996</v>
      </c>
      <c r="H45005">
        <v>0</v>
      </c>
      <c r="I45005">
        <v>0.57999999999999996</v>
      </c>
      <c r="J45005">
        <v>0</v>
      </c>
      <c r="K45005" t="e">
        <v>#VALUE!</v>
      </c>
      <c r="L45005" t="e">
        <v>#VALUE!</v>
      </c>
      <c r="M45005" t="e">
        <v>#VALUE!</v>
      </c>
    </row>
    <row r="45006" spans="1:13" x14ac:dyDescent="0.3">
      <c r="A45006">
        <v>2019</v>
      </c>
      <c r="B45006">
        <v>1</v>
      </c>
      <c r="C45006">
        <v>28</v>
      </c>
      <c r="D45006" t="s">
        <v>2297</v>
      </c>
      <c r="E45006" t="s">
        <v>2741</v>
      </c>
      <c r="F45006" t="s">
        <v>2769</v>
      </c>
      <c r="G45006">
        <v>0.41000000000000003</v>
      </c>
      <c r="H45006">
        <v>0</v>
      </c>
      <c r="I45006">
        <v>0.4</v>
      </c>
      <c r="J45006">
        <v>0.01</v>
      </c>
      <c r="K45006" t="e">
        <v>#VALUE!</v>
      </c>
      <c r="L45006" t="e">
        <v>#VALUE!</v>
      </c>
      <c r="M45006" t="e">
        <v>#VALUE!</v>
      </c>
    </row>
    <row r="45007" spans="1:13" x14ac:dyDescent="0.3">
      <c r="A45007">
        <v>2019</v>
      </c>
      <c r="B45007">
        <v>1</v>
      </c>
      <c r="C45007">
        <v>29</v>
      </c>
      <c r="D45007" t="s">
        <v>2298</v>
      </c>
      <c r="E45007" t="s">
        <v>2745</v>
      </c>
      <c r="G45007">
        <v>3.5450000000000004</v>
      </c>
      <c r="H45007">
        <v>2.5000000000000001E-2</v>
      </c>
      <c r="I45007">
        <v>3.52</v>
      </c>
      <c r="J45007">
        <v>0</v>
      </c>
      <c r="K45007" t="e">
        <v>#VALUE!</v>
      </c>
      <c r="L45007" t="e">
        <v>#VALUE!</v>
      </c>
      <c r="M45007" t="e">
        <v>#VALUE!</v>
      </c>
    </row>
    <row r="45008" spans="1:13" x14ac:dyDescent="0.3">
      <c r="A45008">
        <v>2019</v>
      </c>
      <c r="B45008">
        <v>1</v>
      </c>
      <c r="C45008">
        <v>29</v>
      </c>
      <c r="D45008" t="s">
        <v>2298</v>
      </c>
      <c r="E45008" t="s">
        <v>2745</v>
      </c>
      <c r="F45008" t="s">
        <v>2777</v>
      </c>
      <c r="G45008">
        <v>0.32999999999999996</v>
      </c>
      <c r="H45008">
        <v>0.25</v>
      </c>
      <c r="I45008">
        <v>0.08</v>
      </c>
      <c r="J45008">
        <v>0</v>
      </c>
      <c r="K45008" t="e">
        <v>#VALUE!</v>
      </c>
      <c r="L45008" t="e">
        <v>#VALUE!</v>
      </c>
      <c r="M45008" t="e">
        <v>#VALUE!</v>
      </c>
    </row>
    <row r="45009" spans="1:13" x14ac:dyDescent="0.3">
      <c r="A45009">
        <v>2019</v>
      </c>
      <c r="B45009">
        <v>1</v>
      </c>
      <c r="C45009">
        <v>29</v>
      </c>
      <c r="D45009" t="s">
        <v>2298</v>
      </c>
      <c r="E45009" t="s">
        <v>2745</v>
      </c>
      <c r="F45009" t="s">
        <v>2761</v>
      </c>
      <c r="G45009">
        <v>0.26</v>
      </c>
      <c r="H45009">
        <v>0</v>
      </c>
      <c r="I45009">
        <v>0.26</v>
      </c>
      <c r="J45009">
        <v>0</v>
      </c>
      <c r="K45009" t="e">
        <v>#VALUE!</v>
      </c>
      <c r="L45009" t="e">
        <v>#VALUE!</v>
      </c>
      <c r="M45009" t="e">
        <v>#VALUE!</v>
      </c>
    </row>
    <row r="45010" spans="1:13" x14ac:dyDescent="0.3">
      <c r="A45010">
        <v>2019</v>
      </c>
      <c r="B45010">
        <v>1</v>
      </c>
      <c r="C45010">
        <v>29</v>
      </c>
      <c r="D45010" t="s">
        <v>2298</v>
      </c>
      <c r="E45010" t="s">
        <v>2745</v>
      </c>
      <c r="F45010" t="s">
        <v>2766</v>
      </c>
      <c r="G45010">
        <v>0.55000000000000004</v>
      </c>
      <c r="H45010">
        <v>0.02</v>
      </c>
      <c r="I45010">
        <v>0.53</v>
      </c>
      <c r="J45010">
        <v>0</v>
      </c>
      <c r="K45010" t="e">
        <v>#VALUE!</v>
      </c>
      <c r="L45010" t="e">
        <v>#VALUE!</v>
      </c>
      <c r="M45010" t="e">
        <v>#VALUE!</v>
      </c>
    </row>
    <row r="45011" spans="1:13" x14ac:dyDescent="0.3">
      <c r="A45011">
        <v>2019</v>
      </c>
      <c r="B45011">
        <v>1</v>
      </c>
      <c r="C45011">
        <v>29</v>
      </c>
      <c r="D45011" t="s">
        <v>2298</v>
      </c>
      <c r="E45011" t="s">
        <v>2741</v>
      </c>
      <c r="F45011" t="s">
        <v>2767</v>
      </c>
      <c r="G45011">
        <v>1.6E-2</v>
      </c>
      <c r="H45011">
        <v>0</v>
      </c>
      <c r="I45011">
        <v>1.6E-2</v>
      </c>
      <c r="J45011">
        <v>0</v>
      </c>
      <c r="K45011" t="e">
        <v>#VALUE!</v>
      </c>
      <c r="L45011" t="e">
        <v>#VALUE!</v>
      </c>
      <c r="M45011" t="e">
        <v>#VALUE!</v>
      </c>
    </row>
    <row r="45012" spans="1:13" x14ac:dyDescent="0.3">
      <c r="A45012">
        <v>2019</v>
      </c>
      <c r="B45012">
        <v>1</v>
      </c>
      <c r="C45012">
        <v>29</v>
      </c>
      <c r="D45012" t="s">
        <v>2298</v>
      </c>
      <c r="E45012" t="s">
        <v>2741</v>
      </c>
      <c r="F45012" t="s">
        <v>2911</v>
      </c>
      <c r="G45012">
        <v>0.44000000000000006</v>
      </c>
      <c r="H45012">
        <v>0</v>
      </c>
      <c r="I45012">
        <v>0.44000000000000006</v>
      </c>
      <c r="J45012">
        <v>0</v>
      </c>
      <c r="K45012" t="e">
        <v>#VALUE!</v>
      </c>
      <c r="L45012" t="e">
        <v>#VALUE!</v>
      </c>
      <c r="M45012" t="e">
        <v>#VALUE!</v>
      </c>
    </row>
    <row r="45013" spans="1:13" x14ac:dyDescent="0.3">
      <c r="A45013">
        <v>2019</v>
      </c>
      <c r="B45013">
        <v>1</v>
      </c>
      <c r="C45013">
        <v>30</v>
      </c>
      <c r="D45013" t="s">
        <v>2299</v>
      </c>
      <c r="E45013" t="s">
        <v>2743</v>
      </c>
      <c r="F45013" t="s">
        <v>2759</v>
      </c>
      <c r="G45013">
        <v>40.999999999999993</v>
      </c>
      <c r="H45013">
        <v>0</v>
      </c>
      <c r="I45013">
        <v>0.90000000000000013</v>
      </c>
      <c r="J45013">
        <v>40.1</v>
      </c>
      <c r="K45013" t="e">
        <v>#VALUE!</v>
      </c>
      <c r="L45013" t="e">
        <v>#VALUE!</v>
      </c>
      <c r="M45013" t="e">
        <v>#VALUE!</v>
      </c>
    </row>
    <row r="45014" spans="1:13" x14ac:dyDescent="0.3">
      <c r="A45014">
        <v>2019</v>
      </c>
      <c r="B45014">
        <v>1</v>
      </c>
      <c r="C45014">
        <v>30</v>
      </c>
      <c r="D45014" t="s">
        <v>2299</v>
      </c>
      <c r="E45014" t="s">
        <v>2743</v>
      </c>
      <c r="F45014" t="s">
        <v>2922</v>
      </c>
      <c r="G45014">
        <v>0.01</v>
      </c>
      <c r="H45014">
        <v>0</v>
      </c>
      <c r="I45014">
        <v>0.01</v>
      </c>
      <c r="J45014">
        <v>0</v>
      </c>
      <c r="K45014" t="e">
        <v>#VALUE!</v>
      </c>
      <c r="L45014" t="e">
        <v>#VALUE!</v>
      </c>
      <c r="M45014" t="e">
        <v>#VALUE!</v>
      </c>
    </row>
    <row r="45015" spans="1:13" x14ac:dyDescent="0.3">
      <c r="A45015">
        <v>2019</v>
      </c>
      <c r="B45015">
        <v>1</v>
      </c>
      <c r="C45015">
        <v>30</v>
      </c>
      <c r="D45015" t="s">
        <v>2299</v>
      </c>
      <c r="E45015" t="s">
        <v>2745</v>
      </c>
      <c r="G45015">
        <v>6.585</v>
      </c>
      <c r="H45015">
        <v>1.1100000000000001</v>
      </c>
      <c r="I45015">
        <v>5.4749999999999996</v>
      </c>
      <c r="J45015">
        <v>0</v>
      </c>
      <c r="K45015" t="e">
        <v>#VALUE!</v>
      </c>
      <c r="L45015" t="e">
        <v>#VALUE!</v>
      </c>
      <c r="M45015" t="e">
        <v>#VALUE!</v>
      </c>
    </row>
    <row r="45016" spans="1:13" x14ac:dyDescent="0.3">
      <c r="A45016">
        <v>2019</v>
      </c>
      <c r="B45016">
        <v>1</v>
      </c>
      <c r="C45016">
        <v>30</v>
      </c>
      <c r="D45016" t="s">
        <v>2299</v>
      </c>
      <c r="E45016" t="s">
        <v>2745</v>
      </c>
      <c r="F45016" t="s">
        <v>2776</v>
      </c>
      <c r="G45016">
        <v>0.09</v>
      </c>
      <c r="H45016">
        <v>0</v>
      </c>
      <c r="I45016">
        <v>0.09</v>
      </c>
      <c r="J45016">
        <v>0</v>
      </c>
      <c r="K45016" t="e">
        <v>#VALUE!</v>
      </c>
      <c r="L45016" t="e">
        <v>#VALUE!</v>
      </c>
      <c r="M45016" t="e">
        <v>#VALUE!</v>
      </c>
    </row>
    <row r="45017" spans="1:13" x14ac:dyDescent="0.3">
      <c r="A45017">
        <v>2019</v>
      </c>
      <c r="B45017">
        <v>1</v>
      </c>
      <c r="C45017">
        <v>30</v>
      </c>
      <c r="D45017" t="s">
        <v>2299</v>
      </c>
      <c r="E45017" t="s">
        <v>2745</v>
      </c>
      <c r="F45017" t="s">
        <v>2777</v>
      </c>
      <c r="G45017">
        <v>7.66</v>
      </c>
      <c r="H45017">
        <v>0.15</v>
      </c>
      <c r="I45017">
        <v>7.51</v>
      </c>
      <c r="J45017">
        <v>0</v>
      </c>
      <c r="K45017" t="e">
        <v>#VALUE!</v>
      </c>
      <c r="L45017" t="e">
        <v>#VALUE!</v>
      </c>
      <c r="M45017" t="e">
        <v>#VALUE!</v>
      </c>
    </row>
    <row r="45018" spans="1:13" x14ac:dyDescent="0.3">
      <c r="A45018">
        <v>2019</v>
      </c>
      <c r="B45018">
        <v>1</v>
      </c>
      <c r="C45018">
        <v>30</v>
      </c>
      <c r="D45018" t="s">
        <v>2299</v>
      </c>
      <c r="E45018" t="s">
        <v>2745</v>
      </c>
      <c r="F45018" t="s">
        <v>2765</v>
      </c>
      <c r="G45018">
        <v>0.09</v>
      </c>
      <c r="H45018">
        <v>0</v>
      </c>
      <c r="I45018">
        <v>0.09</v>
      </c>
      <c r="J45018">
        <v>0</v>
      </c>
      <c r="K45018" t="e">
        <v>#VALUE!</v>
      </c>
      <c r="L45018" t="e">
        <v>#VALUE!</v>
      </c>
      <c r="M45018" t="e">
        <v>#VALUE!</v>
      </c>
    </row>
    <row r="45019" spans="1:13" x14ac:dyDescent="0.3">
      <c r="A45019">
        <v>2019</v>
      </c>
      <c r="B45019">
        <v>1</v>
      </c>
      <c r="C45019">
        <v>31</v>
      </c>
      <c r="D45019" t="s">
        <v>2300</v>
      </c>
      <c r="E45019" t="s">
        <v>2743</v>
      </c>
      <c r="F45019" t="s">
        <v>2759</v>
      </c>
      <c r="G45019">
        <v>141.74</v>
      </c>
      <c r="H45019">
        <v>1.1000000000000001</v>
      </c>
      <c r="I45019">
        <v>0.64</v>
      </c>
      <c r="J45019">
        <v>140</v>
      </c>
      <c r="K45019" t="e">
        <v>#VALUE!</v>
      </c>
      <c r="L45019" t="e">
        <v>#VALUE!</v>
      </c>
      <c r="M45019" t="e">
        <v>#VALUE!</v>
      </c>
    </row>
    <row r="45020" spans="1:13" x14ac:dyDescent="0.3">
      <c r="A45020">
        <v>2019</v>
      </c>
      <c r="B45020">
        <v>1</v>
      </c>
      <c r="C45020">
        <v>31</v>
      </c>
      <c r="D45020" t="s">
        <v>2300</v>
      </c>
      <c r="E45020" t="s">
        <v>2745</v>
      </c>
      <c r="F45020" t="s">
        <v>2770</v>
      </c>
      <c r="G45020">
        <v>7.0000000000000007E-2</v>
      </c>
      <c r="H45020">
        <v>0</v>
      </c>
      <c r="I45020">
        <v>7.0000000000000007E-2</v>
      </c>
      <c r="J45020">
        <v>0</v>
      </c>
      <c r="K45020" t="e">
        <v>#VALUE!</v>
      </c>
      <c r="L45020" t="e">
        <v>#VALUE!</v>
      </c>
      <c r="M45020" t="e">
        <v>#VALUE!</v>
      </c>
    </row>
    <row r="45021" spans="1:13" x14ac:dyDescent="0.3">
      <c r="A45021">
        <v>2019</v>
      </c>
      <c r="B45021">
        <v>1</v>
      </c>
      <c r="C45021">
        <v>31</v>
      </c>
      <c r="D45021" t="s">
        <v>2300</v>
      </c>
      <c r="E45021" t="s">
        <v>2741</v>
      </c>
      <c r="F45021" t="s">
        <v>2858</v>
      </c>
      <c r="G45021">
        <v>138.01</v>
      </c>
      <c r="H45021">
        <v>7.25</v>
      </c>
      <c r="I45021">
        <v>130.76</v>
      </c>
      <c r="J45021">
        <v>0</v>
      </c>
      <c r="K45021" t="e">
        <v>#VALUE!</v>
      </c>
      <c r="L45021" t="e">
        <v>#VALUE!</v>
      </c>
      <c r="M45021" t="e">
        <v>#VALUE!</v>
      </c>
    </row>
    <row r="45022" spans="1:13" x14ac:dyDescent="0.3">
      <c r="A45022">
        <v>2019</v>
      </c>
      <c r="B45022">
        <v>2</v>
      </c>
      <c r="C45022">
        <v>1</v>
      </c>
      <c r="D45022" t="s">
        <v>2301</v>
      </c>
      <c r="E45022" t="s">
        <v>2743</v>
      </c>
      <c r="F45022" t="s">
        <v>2744</v>
      </c>
      <c r="G45022">
        <v>6.51</v>
      </c>
      <c r="H45022">
        <v>0.1</v>
      </c>
      <c r="I45022">
        <v>6.41</v>
      </c>
      <c r="J45022">
        <v>0</v>
      </c>
      <c r="K45022" t="e">
        <v>#VALUE!</v>
      </c>
      <c r="L45022" t="e">
        <v>#VALUE!</v>
      </c>
      <c r="M45022" t="e">
        <v>#VALUE!</v>
      </c>
    </row>
    <row r="45023" spans="1:13" x14ac:dyDescent="0.3">
      <c r="A45023">
        <v>2019</v>
      </c>
      <c r="B45023">
        <v>2</v>
      </c>
      <c r="C45023">
        <v>1</v>
      </c>
      <c r="D45023" t="s">
        <v>2301</v>
      </c>
      <c r="E45023" t="s">
        <v>2745</v>
      </c>
      <c r="F45023" t="s">
        <v>2781</v>
      </c>
      <c r="G45023">
        <v>0.2</v>
      </c>
      <c r="H45023">
        <v>0</v>
      </c>
      <c r="I45023">
        <v>0.2</v>
      </c>
      <c r="J45023">
        <v>0</v>
      </c>
      <c r="K45023" t="e">
        <v>#VALUE!</v>
      </c>
      <c r="L45023" t="e">
        <v>#VALUE!</v>
      </c>
      <c r="M45023" t="e">
        <v>#VALUE!</v>
      </c>
    </row>
    <row r="45024" spans="1:13" x14ac:dyDescent="0.3">
      <c r="A45024">
        <v>2019</v>
      </c>
      <c r="B45024">
        <v>2</v>
      </c>
      <c r="C45024">
        <v>1</v>
      </c>
      <c r="D45024" t="s">
        <v>2301</v>
      </c>
      <c r="E45024" t="s">
        <v>2745</v>
      </c>
      <c r="F45024" t="s">
        <v>2777</v>
      </c>
      <c r="G45024">
        <v>1.1660000000000001</v>
      </c>
      <c r="H45024">
        <v>0</v>
      </c>
      <c r="I45024">
        <v>1.1660000000000001</v>
      </c>
      <c r="J45024">
        <v>0</v>
      </c>
      <c r="K45024" t="e">
        <v>#VALUE!</v>
      </c>
      <c r="L45024" t="e">
        <v>#VALUE!</v>
      </c>
      <c r="M45024" t="e">
        <v>#VALUE!</v>
      </c>
    </row>
    <row r="45025" spans="1:13" x14ac:dyDescent="0.3">
      <c r="A45025">
        <v>2019</v>
      </c>
      <c r="B45025">
        <v>2</v>
      </c>
      <c r="C45025">
        <v>2</v>
      </c>
      <c r="D45025" t="s">
        <v>2302</v>
      </c>
      <c r="E45025" t="s">
        <v>2745</v>
      </c>
      <c r="F45025" t="s">
        <v>2782</v>
      </c>
      <c r="G45025">
        <v>0.42000000000000004</v>
      </c>
      <c r="H45025">
        <v>0</v>
      </c>
      <c r="I45025">
        <v>0.42000000000000004</v>
      </c>
      <c r="J45025">
        <v>0</v>
      </c>
      <c r="K45025" t="e">
        <v>#VALUE!</v>
      </c>
      <c r="L45025" t="e">
        <v>#VALUE!</v>
      </c>
      <c r="M45025" t="e">
        <v>#VALUE!</v>
      </c>
    </row>
    <row r="45026" spans="1:13" x14ac:dyDescent="0.3">
      <c r="A45026">
        <v>2019</v>
      </c>
      <c r="B45026">
        <v>2</v>
      </c>
      <c r="C45026">
        <v>2</v>
      </c>
      <c r="D45026" t="s">
        <v>2302</v>
      </c>
      <c r="E45026" t="s">
        <v>2745</v>
      </c>
      <c r="F45026" t="s">
        <v>2952</v>
      </c>
      <c r="G45026">
        <v>2.5000000000000001E-2</v>
      </c>
      <c r="H45026">
        <v>0</v>
      </c>
      <c r="I45026">
        <v>2.5000000000000001E-2</v>
      </c>
      <c r="J45026">
        <v>0</v>
      </c>
      <c r="K45026" t="e">
        <v>#VALUE!</v>
      </c>
      <c r="L45026" t="e">
        <v>#VALUE!</v>
      </c>
      <c r="M45026" t="e">
        <v>#VALUE!</v>
      </c>
    </row>
    <row r="45027" spans="1:13" x14ac:dyDescent="0.3">
      <c r="A45027">
        <v>2019</v>
      </c>
      <c r="B45027">
        <v>2</v>
      </c>
      <c r="C45027">
        <v>2</v>
      </c>
      <c r="D45027" t="s">
        <v>2302</v>
      </c>
      <c r="E45027" t="s">
        <v>2745</v>
      </c>
      <c r="F45027" t="s">
        <v>2760</v>
      </c>
      <c r="G45027">
        <v>0.15</v>
      </c>
      <c r="H45027">
        <v>0</v>
      </c>
      <c r="I45027">
        <v>0.15</v>
      </c>
      <c r="J45027">
        <v>0</v>
      </c>
      <c r="K45027" t="e">
        <v>#VALUE!</v>
      </c>
      <c r="L45027" t="e">
        <v>#VALUE!</v>
      </c>
      <c r="M45027" t="e">
        <v>#VALUE!</v>
      </c>
    </row>
    <row r="45028" spans="1:13" x14ac:dyDescent="0.3">
      <c r="A45028">
        <v>2019</v>
      </c>
      <c r="B45028">
        <v>2</v>
      </c>
      <c r="C45028">
        <v>2</v>
      </c>
      <c r="D45028" t="s">
        <v>2302</v>
      </c>
      <c r="E45028" t="s">
        <v>2745</v>
      </c>
      <c r="F45028" t="s">
        <v>2777</v>
      </c>
      <c r="G45028">
        <v>0.72700000000000009</v>
      </c>
      <c r="H45028">
        <v>0</v>
      </c>
      <c r="I45028">
        <v>0.66500000000000004</v>
      </c>
      <c r="J45028">
        <v>6.2E-2</v>
      </c>
      <c r="K45028" t="e">
        <v>#VALUE!</v>
      </c>
      <c r="L45028" t="e">
        <v>#VALUE!</v>
      </c>
      <c r="M45028" t="e">
        <v>#VALUE!</v>
      </c>
    </row>
    <row r="45029" spans="1:13" x14ac:dyDescent="0.3">
      <c r="A45029">
        <v>2019</v>
      </c>
      <c r="B45029">
        <v>2</v>
      </c>
      <c r="C45029">
        <v>3</v>
      </c>
      <c r="D45029" t="s">
        <v>2303</v>
      </c>
      <c r="E45029" t="s">
        <v>2743</v>
      </c>
      <c r="F45029" t="s">
        <v>2817</v>
      </c>
      <c r="G45029">
        <v>5</v>
      </c>
      <c r="H45029">
        <v>5</v>
      </c>
      <c r="I45029">
        <v>0</v>
      </c>
      <c r="J45029">
        <v>0</v>
      </c>
      <c r="K45029" t="e">
        <v>#VALUE!</v>
      </c>
      <c r="L45029" t="e">
        <v>#VALUE!</v>
      </c>
      <c r="M45029" t="e">
        <v>#VALUE!</v>
      </c>
    </row>
    <row r="45030" spans="1:13" x14ac:dyDescent="0.3">
      <c r="A45030">
        <v>2019</v>
      </c>
      <c r="B45030">
        <v>2</v>
      </c>
      <c r="C45030">
        <v>3</v>
      </c>
      <c r="D45030" t="s">
        <v>2303</v>
      </c>
      <c r="E45030" t="s">
        <v>2785</v>
      </c>
      <c r="F45030" t="s">
        <v>2977</v>
      </c>
      <c r="G45030">
        <v>0.01</v>
      </c>
      <c r="H45030">
        <v>0</v>
      </c>
      <c r="I45030">
        <v>0</v>
      </c>
      <c r="J45030">
        <v>0.01</v>
      </c>
      <c r="K45030" t="e">
        <v>#VALUE!</v>
      </c>
      <c r="L45030" t="e">
        <v>#VALUE!</v>
      </c>
      <c r="M45030" t="e">
        <v>#VALUE!</v>
      </c>
    </row>
    <row r="45031" spans="1:13" x14ac:dyDescent="0.3">
      <c r="A45031">
        <v>2019</v>
      </c>
      <c r="B45031">
        <v>2</v>
      </c>
      <c r="C45031">
        <v>3</v>
      </c>
      <c r="D45031" t="s">
        <v>2303</v>
      </c>
      <c r="E45031" t="s">
        <v>2745</v>
      </c>
      <c r="F45031" t="s">
        <v>3011</v>
      </c>
      <c r="G45031">
        <v>0.01</v>
      </c>
      <c r="H45031">
        <v>0</v>
      </c>
      <c r="I45031">
        <v>0.01</v>
      </c>
      <c r="J45031">
        <v>0</v>
      </c>
      <c r="K45031" t="e">
        <v>#VALUE!</v>
      </c>
      <c r="L45031" t="e">
        <v>#VALUE!</v>
      </c>
      <c r="M45031" t="e">
        <v>#VALUE!</v>
      </c>
    </row>
    <row r="45032" spans="1:13" x14ac:dyDescent="0.3">
      <c r="A45032">
        <v>2019</v>
      </c>
      <c r="B45032">
        <v>2</v>
      </c>
      <c r="C45032">
        <v>3</v>
      </c>
      <c r="D45032" t="s">
        <v>2303</v>
      </c>
      <c r="E45032" t="s">
        <v>2745</v>
      </c>
      <c r="F45032" t="s">
        <v>2760</v>
      </c>
      <c r="G45032">
        <v>2.2499999999999999E-2</v>
      </c>
      <c r="H45032">
        <v>0</v>
      </c>
      <c r="I45032">
        <v>2.2499999999999999E-2</v>
      </c>
      <c r="J45032">
        <v>0</v>
      </c>
      <c r="K45032" t="e">
        <v>#VALUE!</v>
      </c>
      <c r="L45032" t="e">
        <v>#VALUE!</v>
      </c>
      <c r="M45032" t="e">
        <v>#VALUE!</v>
      </c>
    </row>
    <row r="45033" spans="1:13" x14ac:dyDescent="0.3">
      <c r="A45033">
        <v>2019</v>
      </c>
      <c r="B45033">
        <v>2</v>
      </c>
      <c r="C45033">
        <v>3</v>
      </c>
      <c r="D45033" t="s">
        <v>2303</v>
      </c>
      <c r="E45033" t="s">
        <v>2745</v>
      </c>
      <c r="F45033" t="s">
        <v>2777</v>
      </c>
      <c r="G45033">
        <v>2.5700000000000003</v>
      </c>
      <c r="H45033">
        <v>0.02</v>
      </c>
      <c r="I45033">
        <v>2.5500000000000003</v>
      </c>
      <c r="J45033">
        <v>0</v>
      </c>
      <c r="K45033" t="e">
        <v>#VALUE!</v>
      </c>
      <c r="L45033" t="e">
        <v>#VALUE!</v>
      </c>
      <c r="M45033" t="e">
        <v>#VALUE!</v>
      </c>
    </row>
    <row r="45034" spans="1:13" x14ac:dyDescent="0.3">
      <c r="A45034">
        <v>2019</v>
      </c>
      <c r="B45034">
        <v>2</v>
      </c>
      <c r="C45034">
        <v>3</v>
      </c>
      <c r="D45034" t="s">
        <v>2303</v>
      </c>
      <c r="E45034" t="s">
        <v>2745</v>
      </c>
      <c r="F45034" t="s">
        <v>2751</v>
      </c>
      <c r="G45034">
        <v>884</v>
      </c>
      <c r="H45034">
        <v>442</v>
      </c>
      <c r="I45034">
        <v>0</v>
      </c>
      <c r="J45034">
        <v>442</v>
      </c>
      <c r="K45034" t="e">
        <v>#VALUE!</v>
      </c>
      <c r="L45034" t="e">
        <v>#VALUE!</v>
      </c>
      <c r="M45034" t="e">
        <v>#VALUE!</v>
      </c>
    </row>
    <row r="45035" spans="1:13" x14ac:dyDescent="0.3">
      <c r="A45035">
        <v>2019</v>
      </c>
      <c r="B45035">
        <v>2</v>
      </c>
      <c r="C45035">
        <v>4</v>
      </c>
      <c r="D45035" t="s">
        <v>2304</v>
      </c>
      <c r="E45035" t="s">
        <v>2745</v>
      </c>
      <c r="F45035" t="s">
        <v>2760</v>
      </c>
      <c r="G45035">
        <v>0.9</v>
      </c>
      <c r="H45035">
        <v>0.9</v>
      </c>
      <c r="I45035">
        <v>0</v>
      </c>
      <c r="J45035">
        <v>0</v>
      </c>
      <c r="K45035" t="e">
        <v>#VALUE!</v>
      </c>
      <c r="L45035" t="e">
        <v>#VALUE!</v>
      </c>
      <c r="M45035" t="e">
        <v>#VALUE!</v>
      </c>
    </row>
    <row r="45036" spans="1:13" x14ac:dyDescent="0.3">
      <c r="A45036">
        <v>2019</v>
      </c>
      <c r="B45036">
        <v>2</v>
      </c>
      <c r="C45036">
        <v>4</v>
      </c>
      <c r="D45036" t="s">
        <v>2304</v>
      </c>
      <c r="E45036" t="s">
        <v>2745</v>
      </c>
      <c r="F45036" t="s">
        <v>2761</v>
      </c>
      <c r="G45036">
        <v>36.325000000000003</v>
      </c>
      <c r="H45036">
        <v>0</v>
      </c>
      <c r="I45036">
        <v>0.32500000000000001</v>
      </c>
      <c r="J45036">
        <v>36</v>
      </c>
      <c r="K45036" t="e">
        <v>#VALUE!</v>
      </c>
      <c r="L45036" t="e">
        <v>#VALUE!</v>
      </c>
      <c r="M45036" t="e">
        <v>#VALUE!</v>
      </c>
    </row>
    <row r="45037" spans="1:13" x14ac:dyDescent="0.3">
      <c r="A45037">
        <v>2019</v>
      </c>
      <c r="B45037">
        <v>2</v>
      </c>
      <c r="C45037">
        <v>5</v>
      </c>
      <c r="D45037" t="s">
        <v>2305</v>
      </c>
      <c r="E45037" t="s">
        <v>2745</v>
      </c>
      <c r="F45037" t="s">
        <v>2760</v>
      </c>
      <c r="G45037">
        <v>0.81</v>
      </c>
      <c r="H45037">
        <v>0.4</v>
      </c>
      <c r="I45037">
        <v>0.41000000000000003</v>
      </c>
      <c r="J45037">
        <v>0</v>
      </c>
      <c r="K45037" t="e">
        <v>#VALUE!</v>
      </c>
      <c r="L45037" t="e">
        <v>#VALUE!</v>
      </c>
      <c r="M45037" t="e">
        <v>#VALUE!</v>
      </c>
    </row>
    <row r="45038" spans="1:13" x14ac:dyDescent="0.3">
      <c r="A45038">
        <v>2019</v>
      </c>
      <c r="B45038">
        <v>2</v>
      </c>
      <c r="C45038">
        <v>6</v>
      </c>
      <c r="D45038" t="s">
        <v>2306</v>
      </c>
      <c r="E45038" t="s">
        <v>2743</v>
      </c>
      <c r="F45038" t="s">
        <v>2816</v>
      </c>
      <c r="G45038">
        <v>7.59</v>
      </c>
      <c r="H45038">
        <v>0</v>
      </c>
      <c r="I45038">
        <v>7.59</v>
      </c>
      <c r="J45038">
        <v>0</v>
      </c>
      <c r="K45038" t="e">
        <v>#VALUE!</v>
      </c>
      <c r="L45038" t="e">
        <v>#VALUE!</v>
      </c>
      <c r="M45038" t="e">
        <v>#VALUE!</v>
      </c>
    </row>
    <row r="45039" spans="1:13" x14ac:dyDescent="0.3">
      <c r="A45039">
        <v>2019</v>
      </c>
      <c r="B45039">
        <v>2</v>
      </c>
      <c r="C45039">
        <v>6</v>
      </c>
      <c r="D45039" t="s">
        <v>2306</v>
      </c>
      <c r="E45039" t="s">
        <v>2745</v>
      </c>
      <c r="F45039" t="s">
        <v>2760</v>
      </c>
      <c r="G45039">
        <v>0.8600000000000001</v>
      </c>
      <c r="H45039">
        <v>0</v>
      </c>
      <c r="I45039">
        <v>0.8600000000000001</v>
      </c>
      <c r="J45039">
        <v>0</v>
      </c>
      <c r="K45039" t="e">
        <v>#VALUE!</v>
      </c>
      <c r="L45039" t="e">
        <v>#VALUE!</v>
      </c>
      <c r="M45039" t="e">
        <v>#VALUE!</v>
      </c>
    </row>
    <row r="45040" spans="1:13" x14ac:dyDescent="0.3">
      <c r="A45040">
        <v>2019</v>
      </c>
      <c r="B45040">
        <v>2</v>
      </c>
      <c r="C45040">
        <v>7</v>
      </c>
      <c r="D45040" t="s">
        <v>2307</v>
      </c>
      <c r="E45040" t="s">
        <v>2745</v>
      </c>
      <c r="F45040" t="s">
        <v>2770</v>
      </c>
      <c r="G45040">
        <v>0.09</v>
      </c>
      <c r="H45040">
        <v>0</v>
      </c>
      <c r="I45040">
        <v>0.09</v>
      </c>
      <c r="J45040">
        <v>0</v>
      </c>
      <c r="K45040" t="e">
        <v>#VALUE!</v>
      </c>
      <c r="L45040" t="e">
        <v>#VALUE!</v>
      </c>
      <c r="M45040" t="e">
        <v>#VALUE!</v>
      </c>
    </row>
    <row r="45041" spans="1:13" x14ac:dyDescent="0.3">
      <c r="A45041">
        <v>2019</v>
      </c>
      <c r="B45041">
        <v>2</v>
      </c>
      <c r="C45041">
        <v>7</v>
      </c>
      <c r="D45041" t="s">
        <v>2307</v>
      </c>
      <c r="E45041" t="s">
        <v>2745</v>
      </c>
      <c r="F45041" t="s">
        <v>2777</v>
      </c>
      <c r="G45041">
        <v>0.33</v>
      </c>
      <c r="H45041">
        <v>0</v>
      </c>
      <c r="I45041">
        <v>0.33</v>
      </c>
      <c r="J45041">
        <v>0</v>
      </c>
      <c r="K45041" t="e">
        <v>#VALUE!</v>
      </c>
      <c r="L45041" t="e">
        <v>#VALUE!</v>
      </c>
      <c r="M45041" t="e">
        <v>#VALUE!</v>
      </c>
    </row>
    <row r="45042" spans="1:13" x14ac:dyDescent="0.3">
      <c r="A45042">
        <v>2019</v>
      </c>
      <c r="B45042">
        <v>2</v>
      </c>
      <c r="C45042">
        <v>7</v>
      </c>
      <c r="D45042" t="s">
        <v>2307</v>
      </c>
      <c r="E45042" t="s">
        <v>2741</v>
      </c>
      <c r="F45042" t="s">
        <v>2778</v>
      </c>
      <c r="G45042">
        <v>0.8</v>
      </c>
      <c r="H45042">
        <v>0</v>
      </c>
      <c r="I45042">
        <v>0.8</v>
      </c>
      <c r="J45042">
        <v>0</v>
      </c>
      <c r="K45042" t="e">
        <v>#VALUE!</v>
      </c>
      <c r="L45042" t="e">
        <v>#VALUE!</v>
      </c>
      <c r="M45042" t="e">
        <v>#VALUE!</v>
      </c>
    </row>
    <row r="45043" spans="1:13" x14ac:dyDescent="0.3">
      <c r="A45043">
        <v>2019</v>
      </c>
      <c r="B45043">
        <v>2</v>
      </c>
      <c r="C45043">
        <v>8</v>
      </c>
      <c r="D45043" t="s">
        <v>2308</v>
      </c>
      <c r="E45043" t="s">
        <v>2745</v>
      </c>
      <c r="F45043" t="s">
        <v>2777</v>
      </c>
      <c r="G45043">
        <v>2.5000000000000001E-2</v>
      </c>
      <c r="H45043">
        <v>0</v>
      </c>
      <c r="I45043">
        <v>2.5000000000000001E-2</v>
      </c>
      <c r="J45043">
        <v>0</v>
      </c>
      <c r="K45043" t="e">
        <v>#VALUE!</v>
      </c>
      <c r="L45043" t="e">
        <v>#VALUE!</v>
      </c>
      <c r="M45043" t="e">
        <v>#VALUE!</v>
      </c>
    </row>
    <row r="45044" spans="1:13" x14ac:dyDescent="0.3">
      <c r="A45044">
        <v>2019</v>
      </c>
      <c r="B45044">
        <v>2</v>
      </c>
      <c r="C45044">
        <v>9</v>
      </c>
      <c r="D45044" t="s">
        <v>2309</v>
      </c>
      <c r="E45044" t="s">
        <v>2745</v>
      </c>
      <c r="F45044" t="s">
        <v>2777</v>
      </c>
      <c r="G45044">
        <v>2.87</v>
      </c>
      <c r="H45044">
        <v>2.85</v>
      </c>
      <c r="I45044">
        <v>0.02</v>
      </c>
      <c r="J45044">
        <v>0</v>
      </c>
      <c r="K45044" t="e">
        <v>#VALUE!</v>
      </c>
      <c r="L45044" t="e">
        <v>#VALUE!</v>
      </c>
      <c r="M45044" t="e">
        <v>#VALUE!</v>
      </c>
    </row>
    <row r="45045" spans="1:13" x14ac:dyDescent="0.3">
      <c r="A45045">
        <v>2019</v>
      </c>
      <c r="B45045">
        <v>2</v>
      </c>
      <c r="C45045">
        <v>10</v>
      </c>
      <c r="D45045" t="s">
        <v>2310</v>
      </c>
      <c r="E45045" t="s">
        <v>2745</v>
      </c>
      <c r="G45045">
        <v>12.75</v>
      </c>
      <c r="H45045">
        <v>0.35000000000000003</v>
      </c>
      <c r="I45045">
        <v>12.4</v>
      </c>
      <c r="J45045">
        <v>0</v>
      </c>
      <c r="K45045" t="e">
        <v>#VALUE!</v>
      </c>
      <c r="L45045" t="e">
        <v>#VALUE!</v>
      </c>
      <c r="M45045" t="e">
        <v>#VALUE!</v>
      </c>
    </row>
    <row r="45046" spans="1:13" x14ac:dyDescent="0.3">
      <c r="A45046">
        <v>2019</v>
      </c>
      <c r="B45046">
        <v>2</v>
      </c>
      <c r="C45046">
        <v>10</v>
      </c>
      <c r="D45046" t="s">
        <v>2310</v>
      </c>
      <c r="E45046" t="s">
        <v>2745</v>
      </c>
      <c r="F45046" t="s">
        <v>2761</v>
      </c>
      <c r="G45046">
        <v>0.15</v>
      </c>
      <c r="H45046">
        <v>0</v>
      </c>
      <c r="I45046">
        <v>0.15</v>
      </c>
      <c r="J45046">
        <v>0</v>
      </c>
      <c r="K45046" t="e">
        <v>#VALUE!</v>
      </c>
      <c r="L45046" t="e">
        <v>#VALUE!</v>
      </c>
      <c r="M45046" t="e">
        <v>#VALUE!</v>
      </c>
    </row>
    <row r="45047" spans="1:13" x14ac:dyDescent="0.3">
      <c r="A45047">
        <v>2019</v>
      </c>
      <c r="B45047">
        <v>2</v>
      </c>
      <c r="C45047">
        <v>11</v>
      </c>
      <c r="D45047" t="s">
        <v>2311</v>
      </c>
      <c r="E45047" t="s">
        <v>2743</v>
      </c>
      <c r="F45047" t="s">
        <v>2823</v>
      </c>
      <c r="G45047">
        <v>16.600000000000001</v>
      </c>
      <c r="H45047">
        <v>10</v>
      </c>
      <c r="I45047">
        <v>6.6</v>
      </c>
      <c r="J45047">
        <v>0</v>
      </c>
      <c r="K45047" t="e">
        <v>#VALUE!</v>
      </c>
      <c r="L45047" t="e">
        <v>#VALUE!</v>
      </c>
      <c r="M45047" t="e">
        <v>#VALUE!</v>
      </c>
    </row>
    <row r="45048" spans="1:13" x14ac:dyDescent="0.3">
      <c r="A45048">
        <v>2019</v>
      </c>
      <c r="B45048">
        <v>2</v>
      </c>
      <c r="C45048">
        <v>11</v>
      </c>
      <c r="D45048" t="s">
        <v>2311</v>
      </c>
      <c r="E45048" t="s">
        <v>2785</v>
      </c>
      <c r="F45048" t="s">
        <v>2996</v>
      </c>
      <c r="G45048">
        <v>0.01</v>
      </c>
      <c r="H45048">
        <v>0</v>
      </c>
      <c r="I45048">
        <v>0.01</v>
      </c>
      <c r="J45048">
        <v>0</v>
      </c>
      <c r="K45048" t="e">
        <v>#VALUE!</v>
      </c>
      <c r="L45048" t="e">
        <v>#VALUE!</v>
      </c>
      <c r="M45048" t="e">
        <v>#VALUE!</v>
      </c>
    </row>
    <row r="45049" spans="1:13" x14ac:dyDescent="0.3">
      <c r="A45049">
        <v>2019</v>
      </c>
      <c r="B45049">
        <v>2</v>
      </c>
      <c r="C45049">
        <v>11</v>
      </c>
      <c r="D45049" t="s">
        <v>2311</v>
      </c>
      <c r="E45049" t="s">
        <v>2745</v>
      </c>
      <c r="F45049" t="s">
        <v>2781</v>
      </c>
      <c r="G45049">
        <v>0.16</v>
      </c>
      <c r="H45049">
        <v>0</v>
      </c>
      <c r="I45049">
        <v>0.16</v>
      </c>
      <c r="J45049">
        <v>0</v>
      </c>
      <c r="K45049" t="e">
        <v>#VALUE!</v>
      </c>
      <c r="L45049" t="e">
        <v>#VALUE!</v>
      </c>
      <c r="M45049" t="e">
        <v>#VALUE!</v>
      </c>
    </row>
    <row r="45050" spans="1:13" x14ac:dyDescent="0.3">
      <c r="A45050">
        <v>2019</v>
      </c>
      <c r="B45050">
        <v>2</v>
      </c>
      <c r="C45050">
        <v>11</v>
      </c>
      <c r="D45050" t="s">
        <v>2311</v>
      </c>
      <c r="E45050" t="s">
        <v>2745</v>
      </c>
      <c r="F45050" t="s">
        <v>2818</v>
      </c>
      <c r="G45050">
        <v>0.06</v>
      </c>
      <c r="H45050">
        <v>0</v>
      </c>
      <c r="I45050">
        <v>0.06</v>
      </c>
      <c r="J45050">
        <v>0</v>
      </c>
      <c r="K45050" t="e">
        <v>#VALUE!</v>
      </c>
      <c r="L45050" t="e">
        <v>#VALUE!</v>
      </c>
      <c r="M45050" t="e">
        <v>#VALUE!</v>
      </c>
    </row>
    <row r="45051" spans="1:13" x14ac:dyDescent="0.3">
      <c r="A45051">
        <v>2019</v>
      </c>
      <c r="B45051">
        <v>2</v>
      </c>
      <c r="C45051">
        <v>11</v>
      </c>
      <c r="D45051" t="s">
        <v>2311</v>
      </c>
      <c r="E45051" t="s">
        <v>2745</v>
      </c>
      <c r="F45051" t="s">
        <v>2776</v>
      </c>
      <c r="G45051">
        <v>2.032</v>
      </c>
      <c r="H45051">
        <v>0.2</v>
      </c>
      <c r="I45051">
        <v>1.8320000000000001</v>
      </c>
      <c r="J45051">
        <v>0</v>
      </c>
      <c r="K45051" t="e">
        <v>#VALUE!</v>
      </c>
      <c r="L45051" t="e">
        <v>#VALUE!</v>
      </c>
      <c r="M45051" t="e">
        <v>#VALUE!</v>
      </c>
    </row>
    <row r="45052" spans="1:13" x14ac:dyDescent="0.3">
      <c r="A45052">
        <v>2019</v>
      </c>
      <c r="B45052">
        <v>2</v>
      </c>
      <c r="C45052">
        <v>12</v>
      </c>
      <c r="D45052" t="s">
        <v>2312</v>
      </c>
      <c r="E45052" t="s">
        <v>2743</v>
      </c>
      <c r="F45052" t="s">
        <v>2823</v>
      </c>
      <c r="G45052">
        <v>122.9</v>
      </c>
      <c r="H45052">
        <v>0</v>
      </c>
      <c r="I45052">
        <v>10.3</v>
      </c>
      <c r="J45052">
        <v>112.6</v>
      </c>
      <c r="K45052" t="e">
        <v>#VALUE!</v>
      </c>
      <c r="L45052" t="e">
        <v>#VALUE!</v>
      </c>
      <c r="M45052" t="e">
        <v>#VALUE!</v>
      </c>
    </row>
    <row r="45053" spans="1:13" x14ac:dyDescent="0.3">
      <c r="A45053">
        <v>2019</v>
      </c>
      <c r="B45053">
        <v>2</v>
      </c>
      <c r="C45053">
        <v>12</v>
      </c>
      <c r="D45053" t="s">
        <v>2312</v>
      </c>
      <c r="E45053" t="s">
        <v>2745</v>
      </c>
      <c r="G45053">
        <v>63.9</v>
      </c>
      <c r="H45053">
        <v>5.86</v>
      </c>
      <c r="I45053">
        <v>46.03</v>
      </c>
      <c r="J45053">
        <v>12.01</v>
      </c>
      <c r="K45053" t="e">
        <v>#VALUE!</v>
      </c>
      <c r="L45053" t="e">
        <v>#VALUE!</v>
      </c>
      <c r="M45053" t="e">
        <v>#VALUE!</v>
      </c>
    </row>
    <row r="45054" spans="1:13" x14ac:dyDescent="0.3">
      <c r="A45054">
        <v>2019</v>
      </c>
      <c r="B45054">
        <v>2</v>
      </c>
      <c r="C45054">
        <v>12</v>
      </c>
      <c r="D45054" t="s">
        <v>2312</v>
      </c>
      <c r="E45054" t="s">
        <v>2745</v>
      </c>
      <c r="F45054" t="s">
        <v>2846</v>
      </c>
      <c r="G45054">
        <v>0.3</v>
      </c>
      <c r="H45054">
        <v>0</v>
      </c>
      <c r="I45054">
        <v>0.3</v>
      </c>
      <c r="J45054">
        <v>0</v>
      </c>
      <c r="K45054" t="e">
        <v>#VALUE!</v>
      </c>
      <c r="L45054" t="e">
        <v>#VALUE!</v>
      </c>
      <c r="M45054" t="e">
        <v>#VALUE!</v>
      </c>
    </row>
    <row r="45055" spans="1:13" x14ac:dyDescent="0.3">
      <c r="A45055">
        <v>2019</v>
      </c>
      <c r="B45055">
        <v>2</v>
      </c>
      <c r="C45055">
        <v>12</v>
      </c>
      <c r="D45055" t="s">
        <v>2312</v>
      </c>
      <c r="E45055" t="s">
        <v>2866</v>
      </c>
      <c r="F45055" t="s">
        <v>2958</v>
      </c>
      <c r="G45055">
        <v>0.4</v>
      </c>
      <c r="H45055">
        <v>0</v>
      </c>
      <c r="I45055">
        <v>0.4</v>
      </c>
      <c r="J45055">
        <v>0</v>
      </c>
      <c r="K45055" t="e">
        <v>#VALUE!</v>
      </c>
      <c r="L45055" t="e">
        <v>#VALUE!</v>
      </c>
      <c r="M45055" t="e">
        <v>#VALUE!</v>
      </c>
    </row>
    <row r="45056" spans="1:13" x14ac:dyDescent="0.3">
      <c r="A45056">
        <v>2019</v>
      </c>
      <c r="B45056">
        <v>2</v>
      </c>
      <c r="C45056">
        <v>13</v>
      </c>
      <c r="D45056" t="s">
        <v>2313</v>
      </c>
      <c r="E45056" t="s">
        <v>2743</v>
      </c>
      <c r="F45056" t="s">
        <v>2759</v>
      </c>
      <c r="G45056">
        <v>0.14000000000000001</v>
      </c>
      <c r="H45056">
        <v>0</v>
      </c>
      <c r="I45056">
        <v>0.14000000000000001</v>
      </c>
      <c r="J45056">
        <v>0</v>
      </c>
      <c r="K45056" t="e">
        <v>#VALUE!</v>
      </c>
      <c r="L45056" t="e">
        <v>#VALUE!</v>
      </c>
      <c r="M45056" t="e">
        <v>#VALUE!</v>
      </c>
    </row>
    <row r="45057" spans="1:13" x14ac:dyDescent="0.3">
      <c r="A45057">
        <v>2019</v>
      </c>
      <c r="B45057">
        <v>2</v>
      </c>
      <c r="C45057">
        <v>13</v>
      </c>
      <c r="D45057" t="s">
        <v>2313</v>
      </c>
      <c r="E45057" t="s">
        <v>2741</v>
      </c>
      <c r="F45057" t="s">
        <v>2860</v>
      </c>
      <c r="G45057">
        <v>1.25</v>
      </c>
      <c r="H45057">
        <v>1.25</v>
      </c>
      <c r="I45057">
        <v>0</v>
      </c>
      <c r="J45057">
        <v>0</v>
      </c>
      <c r="K45057" t="e">
        <v>#VALUE!</v>
      </c>
      <c r="L45057" t="e">
        <v>#VALUE!</v>
      </c>
      <c r="M45057" t="e">
        <v>#VALUE!</v>
      </c>
    </row>
    <row r="45058" spans="1:13" x14ac:dyDescent="0.3">
      <c r="A45058">
        <v>2019</v>
      </c>
      <c r="B45058">
        <v>2</v>
      </c>
      <c r="C45058">
        <v>14</v>
      </c>
      <c r="D45058" t="s">
        <v>2314</v>
      </c>
      <c r="E45058" t="s">
        <v>2743</v>
      </c>
      <c r="F45058" t="s">
        <v>2759</v>
      </c>
      <c r="G45058">
        <v>1.0900000000000001</v>
      </c>
      <c r="H45058">
        <v>0</v>
      </c>
      <c r="I45058">
        <v>0.84000000000000008</v>
      </c>
      <c r="J45058">
        <v>0.25</v>
      </c>
      <c r="K45058" t="e">
        <v>#VALUE!</v>
      </c>
      <c r="L45058" t="e">
        <v>#VALUE!</v>
      </c>
      <c r="M45058" t="e">
        <v>#VALUE!</v>
      </c>
    </row>
    <row r="45059" spans="1:13" x14ac:dyDescent="0.3">
      <c r="A45059">
        <v>2019</v>
      </c>
      <c r="B45059">
        <v>2</v>
      </c>
      <c r="C45059">
        <v>14</v>
      </c>
      <c r="D45059" t="s">
        <v>2314</v>
      </c>
      <c r="E45059" t="s">
        <v>2745</v>
      </c>
      <c r="F45059" t="s">
        <v>2782</v>
      </c>
      <c r="G45059">
        <v>45</v>
      </c>
      <c r="H45059">
        <v>31.5</v>
      </c>
      <c r="I45059">
        <v>13.5</v>
      </c>
      <c r="J45059">
        <v>0</v>
      </c>
      <c r="K45059" t="e">
        <v>#VALUE!</v>
      </c>
      <c r="L45059" t="e">
        <v>#VALUE!</v>
      </c>
      <c r="M45059" t="e">
        <v>#VALUE!</v>
      </c>
    </row>
    <row r="45060" spans="1:13" x14ac:dyDescent="0.3">
      <c r="A45060">
        <v>2019</v>
      </c>
      <c r="B45060">
        <v>2</v>
      </c>
      <c r="C45060">
        <v>15</v>
      </c>
      <c r="D45060" t="s">
        <v>2315</v>
      </c>
      <c r="E45060" t="s">
        <v>2745</v>
      </c>
      <c r="F45060" t="s">
        <v>2912</v>
      </c>
      <c r="G45060">
        <v>0.8</v>
      </c>
      <c r="H45060">
        <v>0</v>
      </c>
      <c r="I45060">
        <v>0.8</v>
      </c>
      <c r="J45060">
        <v>0</v>
      </c>
      <c r="K45060" t="e">
        <v>#VALUE!</v>
      </c>
      <c r="L45060" t="e">
        <v>#VALUE!</v>
      </c>
      <c r="M45060" t="e">
        <v>#VALUE!</v>
      </c>
    </row>
    <row r="45061" spans="1:13" x14ac:dyDescent="0.3">
      <c r="A45061">
        <v>2019</v>
      </c>
      <c r="B45061">
        <v>2</v>
      </c>
      <c r="C45061">
        <v>17</v>
      </c>
      <c r="D45061" t="s">
        <v>2317</v>
      </c>
      <c r="E45061" t="s">
        <v>2741</v>
      </c>
      <c r="F45061" t="s">
        <v>2858</v>
      </c>
      <c r="G45061">
        <v>0.2</v>
      </c>
      <c r="H45061">
        <v>0</v>
      </c>
      <c r="I45061">
        <v>0.2</v>
      </c>
      <c r="J45061">
        <v>0</v>
      </c>
      <c r="K45061" t="e">
        <v>#VALUE!</v>
      </c>
      <c r="L45061" t="e">
        <v>#VALUE!</v>
      </c>
      <c r="M45061" t="e">
        <v>#VALUE!</v>
      </c>
    </row>
    <row r="45062" spans="1:13" x14ac:dyDescent="0.3">
      <c r="A45062">
        <v>2019</v>
      </c>
      <c r="B45062">
        <v>2</v>
      </c>
      <c r="C45062">
        <v>18</v>
      </c>
      <c r="D45062" t="s">
        <v>2318</v>
      </c>
      <c r="E45062" t="s">
        <v>2743</v>
      </c>
      <c r="F45062" t="s">
        <v>2816</v>
      </c>
      <c r="G45062">
        <v>0.3</v>
      </c>
      <c r="H45062">
        <v>0.3</v>
      </c>
      <c r="I45062">
        <v>0</v>
      </c>
      <c r="J45062">
        <v>0</v>
      </c>
      <c r="K45062" t="e">
        <v>#VALUE!</v>
      </c>
      <c r="L45062" t="e">
        <v>#VALUE!</v>
      </c>
      <c r="M45062" t="e">
        <v>#VALUE!</v>
      </c>
    </row>
    <row r="45063" spans="1:13" x14ac:dyDescent="0.3">
      <c r="A45063">
        <v>2019</v>
      </c>
      <c r="B45063">
        <v>2</v>
      </c>
      <c r="C45063">
        <v>18</v>
      </c>
      <c r="D45063" t="s">
        <v>2318</v>
      </c>
      <c r="E45063" t="s">
        <v>2743</v>
      </c>
      <c r="F45063" t="s">
        <v>2759</v>
      </c>
      <c r="G45063">
        <v>0.4</v>
      </c>
      <c r="H45063">
        <v>0</v>
      </c>
      <c r="I45063">
        <v>0.4</v>
      </c>
      <c r="J45063">
        <v>0</v>
      </c>
      <c r="K45063" t="e">
        <v>#VALUE!</v>
      </c>
      <c r="L45063" t="e">
        <v>#VALUE!</v>
      </c>
      <c r="M45063" t="e">
        <v>#VALUE!</v>
      </c>
    </row>
    <row r="45064" spans="1:13" x14ac:dyDescent="0.3">
      <c r="A45064">
        <v>2019</v>
      </c>
      <c r="B45064">
        <v>2</v>
      </c>
      <c r="C45064">
        <v>18</v>
      </c>
      <c r="D45064" t="s">
        <v>2318</v>
      </c>
      <c r="E45064" t="s">
        <v>2745</v>
      </c>
      <c r="F45064" t="s">
        <v>2760</v>
      </c>
      <c r="G45064">
        <v>9.5000000000000001E-2</v>
      </c>
      <c r="H45064">
        <v>0</v>
      </c>
      <c r="I45064">
        <v>9.5000000000000001E-2</v>
      </c>
      <c r="J45064">
        <v>0</v>
      </c>
      <c r="K45064" t="e">
        <v>#VALUE!</v>
      </c>
      <c r="L45064" t="e">
        <v>#VALUE!</v>
      </c>
      <c r="M45064" t="e">
        <v>#VALUE!</v>
      </c>
    </row>
    <row r="45065" spans="1:13" x14ac:dyDescent="0.3">
      <c r="A45065">
        <v>2019</v>
      </c>
      <c r="B45065">
        <v>2</v>
      </c>
      <c r="C45065">
        <v>18</v>
      </c>
      <c r="D45065" t="s">
        <v>2318</v>
      </c>
      <c r="E45065" t="s">
        <v>2741</v>
      </c>
      <c r="F45065" t="s">
        <v>2858</v>
      </c>
      <c r="G45065">
        <v>1</v>
      </c>
      <c r="H45065">
        <v>0</v>
      </c>
      <c r="I45065">
        <v>1</v>
      </c>
      <c r="J45065">
        <v>0</v>
      </c>
      <c r="K45065" t="e">
        <v>#VALUE!</v>
      </c>
      <c r="L45065" t="e">
        <v>#VALUE!</v>
      </c>
      <c r="M45065" t="e">
        <v>#VALUE!</v>
      </c>
    </row>
    <row r="45066" spans="1:13" x14ac:dyDescent="0.3">
      <c r="A45066">
        <v>2019</v>
      </c>
      <c r="B45066">
        <v>2</v>
      </c>
      <c r="C45066">
        <v>19</v>
      </c>
      <c r="D45066" t="s">
        <v>2319</v>
      </c>
      <c r="E45066" t="s">
        <v>2743</v>
      </c>
      <c r="F45066" t="s">
        <v>2759</v>
      </c>
      <c r="G45066">
        <v>0.48</v>
      </c>
      <c r="H45066">
        <v>0</v>
      </c>
      <c r="I45066">
        <v>0.48</v>
      </c>
      <c r="J45066">
        <v>0</v>
      </c>
      <c r="K45066" t="e">
        <v>#VALUE!</v>
      </c>
      <c r="L45066" t="e">
        <v>#VALUE!</v>
      </c>
      <c r="M45066" t="e">
        <v>#VALUE!</v>
      </c>
    </row>
    <row r="45067" spans="1:13" x14ac:dyDescent="0.3">
      <c r="A45067">
        <v>2019</v>
      </c>
      <c r="B45067">
        <v>2</v>
      </c>
      <c r="C45067">
        <v>19</v>
      </c>
      <c r="D45067" t="s">
        <v>2319</v>
      </c>
      <c r="E45067" t="s">
        <v>2745</v>
      </c>
      <c r="F45067" t="s">
        <v>3011</v>
      </c>
      <c r="G45067">
        <v>0.2</v>
      </c>
      <c r="H45067">
        <v>0</v>
      </c>
      <c r="I45067">
        <v>0</v>
      </c>
      <c r="J45067">
        <v>0.2</v>
      </c>
      <c r="K45067" t="e">
        <v>#VALUE!</v>
      </c>
      <c r="L45067" t="e">
        <v>#VALUE!</v>
      </c>
      <c r="M45067" t="e">
        <v>#VALUE!</v>
      </c>
    </row>
    <row r="45068" spans="1:13" x14ac:dyDescent="0.3">
      <c r="A45068">
        <v>2019</v>
      </c>
      <c r="B45068">
        <v>2</v>
      </c>
      <c r="C45068">
        <v>19</v>
      </c>
      <c r="D45068" t="s">
        <v>2319</v>
      </c>
      <c r="E45068" t="s">
        <v>2745</v>
      </c>
      <c r="F45068" t="s">
        <v>2777</v>
      </c>
      <c r="G45068">
        <v>6.0000000000000005E-2</v>
      </c>
      <c r="H45068">
        <v>0</v>
      </c>
      <c r="I45068">
        <v>6.0000000000000005E-2</v>
      </c>
      <c r="J45068">
        <v>0</v>
      </c>
      <c r="K45068" t="e">
        <v>#VALUE!</v>
      </c>
      <c r="L45068" t="e">
        <v>#VALUE!</v>
      </c>
      <c r="M45068" t="e">
        <v>#VALUE!</v>
      </c>
    </row>
    <row r="45069" spans="1:13" x14ac:dyDescent="0.3">
      <c r="A45069">
        <v>2019</v>
      </c>
      <c r="B45069">
        <v>2</v>
      </c>
      <c r="C45069">
        <v>25</v>
      </c>
      <c r="D45069" t="s">
        <v>2325</v>
      </c>
      <c r="E45069" t="s">
        <v>2747</v>
      </c>
      <c r="F45069" t="s">
        <v>2954</v>
      </c>
      <c r="G45069">
        <v>0.01</v>
      </c>
      <c r="H45069">
        <v>0</v>
      </c>
      <c r="I45069">
        <v>0.01</v>
      </c>
      <c r="J45069">
        <v>0</v>
      </c>
      <c r="K45069" t="e">
        <v>#VALUE!</v>
      </c>
      <c r="L45069" t="e">
        <v>#VALUE!</v>
      </c>
      <c r="M45069" t="e">
        <v>#VALUE!</v>
      </c>
    </row>
    <row r="45070" spans="1:13" x14ac:dyDescent="0.3">
      <c r="A45070">
        <v>2019</v>
      </c>
      <c r="B45070">
        <v>3</v>
      </c>
      <c r="C45070">
        <v>1</v>
      </c>
      <c r="D45070" t="s">
        <v>2329</v>
      </c>
      <c r="E45070" t="s">
        <v>2745</v>
      </c>
      <c r="F45070" t="s">
        <v>2777</v>
      </c>
      <c r="G45070">
        <v>0.08</v>
      </c>
      <c r="H45070">
        <v>0</v>
      </c>
      <c r="I45070">
        <v>0.08</v>
      </c>
      <c r="J45070">
        <v>0</v>
      </c>
      <c r="K45070" t="e">
        <v>#VALUE!</v>
      </c>
      <c r="L45070" t="e">
        <v>#VALUE!</v>
      </c>
      <c r="M45070" t="e">
        <v>#VALUE!</v>
      </c>
    </row>
    <row r="45071" spans="1:13" x14ac:dyDescent="0.3">
      <c r="A45071">
        <v>2019</v>
      </c>
      <c r="B45071">
        <v>3</v>
      </c>
      <c r="C45071">
        <v>1</v>
      </c>
      <c r="D45071" t="s">
        <v>2329</v>
      </c>
      <c r="E45071" t="s">
        <v>2745</v>
      </c>
      <c r="F45071" t="s">
        <v>2951</v>
      </c>
      <c r="G45071">
        <v>0.01</v>
      </c>
      <c r="H45071">
        <v>0</v>
      </c>
      <c r="I45071">
        <v>0.01</v>
      </c>
      <c r="J45071">
        <v>0</v>
      </c>
      <c r="K45071" t="e">
        <v>#VALUE!</v>
      </c>
      <c r="L45071" t="e">
        <v>#VALUE!</v>
      </c>
      <c r="M45071" t="e">
        <v>#VALUE!</v>
      </c>
    </row>
    <row r="45072" spans="1:13" x14ac:dyDescent="0.3">
      <c r="A45072">
        <v>2019</v>
      </c>
      <c r="B45072">
        <v>3</v>
      </c>
      <c r="C45072">
        <v>1</v>
      </c>
      <c r="D45072" t="s">
        <v>2329</v>
      </c>
      <c r="E45072" t="s">
        <v>2741</v>
      </c>
      <c r="F45072" t="s">
        <v>2753</v>
      </c>
      <c r="G45072">
        <v>0.45</v>
      </c>
      <c r="H45072">
        <v>0</v>
      </c>
      <c r="I45072">
        <v>0.45</v>
      </c>
      <c r="J45072">
        <v>0</v>
      </c>
      <c r="K45072" t="e">
        <v>#VALUE!</v>
      </c>
      <c r="L45072" t="e">
        <v>#VALUE!</v>
      </c>
      <c r="M45072" t="e">
        <v>#VALUE!</v>
      </c>
    </row>
    <row r="45073" spans="1:13" x14ac:dyDescent="0.3">
      <c r="A45073">
        <v>2019</v>
      </c>
      <c r="B45073">
        <v>3</v>
      </c>
      <c r="C45073">
        <v>1</v>
      </c>
      <c r="D45073" t="s">
        <v>2329</v>
      </c>
      <c r="E45073" t="s">
        <v>2741</v>
      </c>
      <c r="F45073" t="s">
        <v>2924</v>
      </c>
      <c r="G45073">
        <v>140.30000000000001</v>
      </c>
      <c r="H45073">
        <v>0</v>
      </c>
      <c r="I45073">
        <v>140</v>
      </c>
      <c r="J45073">
        <v>0.3</v>
      </c>
      <c r="K45073" t="e">
        <v>#VALUE!</v>
      </c>
      <c r="L45073" t="e">
        <v>#VALUE!</v>
      </c>
      <c r="M45073" t="e">
        <v>#VALUE!</v>
      </c>
    </row>
    <row r="45074" spans="1:13" x14ac:dyDescent="0.3">
      <c r="A45074">
        <v>2019</v>
      </c>
      <c r="B45074">
        <v>3</v>
      </c>
      <c r="C45074">
        <v>2</v>
      </c>
      <c r="D45074" t="s">
        <v>2330</v>
      </c>
      <c r="E45074" t="s">
        <v>2745</v>
      </c>
      <c r="G45074">
        <v>1.31</v>
      </c>
      <c r="H45074">
        <v>0.54</v>
      </c>
      <c r="I45074">
        <v>0.77</v>
      </c>
      <c r="J45074">
        <v>0</v>
      </c>
      <c r="K45074" t="e">
        <v>#VALUE!</v>
      </c>
      <c r="L45074" t="e">
        <v>#VALUE!</v>
      </c>
      <c r="M45074" t="e">
        <v>#VALUE!</v>
      </c>
    </row>
    <row r="45075" spans="1:13" x14ac:dyDescent="0.3">
      <c r="A45075">
        <v>2019</v>
      </c>
      <c r="B45075">
        <v>3</v>
      </c>
      <c r="C45075">
        <v>2</v>
      </c>
      <c r="D45075" t="s">
        <v>2330</v>
      </c>
      <c r="E45075" t="s">
        <v>2741</v>
      </c>
      <c r="F45075" t="s">
        <v>2836</v>
      </c>
      <c r="G45075">
        <v>0.1</v>
      </c>
      <c r="H45075">
        <v>0</v>
      </c>
      <c r="I45075">
        <v>0.1</v>
      </c>
      <c r="J45075">
        <v>0</v>
      </c>
      <c r="K45075" t="e">
        <v>#VALUE!</v>
      </c>
      <c r="L45075" t="e">
        <v>#VALUE!</v>
      </c>
      <c r="M45075" t="e">
        <v>#VALUE!</v>
      </c>
    </row>
    <row r="45076" spans="1:13" x14ac:dyDescent="0.3">
      <c r="A45076">
        <v>2019</v>
      </c>
      <c r="B45076">
        <v>3</v>
      </c>
      <c r="C45076">
        <v>3</v>
      </c>
      <c r="D45076" t="s">
        <v>2331</v>
      </c>
      <c r="E45076" t="s">
        <v>2745</v>
      </c>
      <c r="F45076" t="s">
        <v>2761</v>
      </c>
      <c r="G45076">
        <v>6.9999999999999993E-2</v>
      </c>
      <c r="H45076">
        <v>0</v>
      </c>
      <c r="I45076">
        <v>6.9999999999999993E-2</v>
      </c>
      <c r="J45076">
        <v>0</v>
      </c>
      <c r="K45076" t="e">
        <v>#VALUE!</v>
      </c>
      <c r="L45076" t="e">
        <v>#VALUE!</v>
      </c>
      <c r="M45076" t="e">
        <v>#VALUE!</v>
      </c>
    </row>
    <row r="45077" spans="1:13" x14ac:dyDescent="0.3">
      <c r="A45077">
        <v>2019</v>
      </c>
      <c r="B45077">
        <v>3</v>
      </c>
      <c r="C45077">
        <v>4</v>
      </c>
      <c r="D45077" t="s">
        <v>2332</v>
      </c>
      <c r="E45077" t="s">
        <v>2745</v>
      </c>
      <c r="F45077" t="s">
        <v>2765</v>
      </c>
      <c r="G45077">
        <v>0.01</v>
      </c>
      <c r="H45077">
        <v>0</v>
      </c>
      <c r="I45077">
        <v>0.01</v>
      </c>
      <c r="J45077">
        <v>0</v>
      </c>
      <c r="K45077" t="e">
        <v>#VALUE!</v>
      </c>
      <c r="L45077" t="e">
        <v>#VALUE!</v>
      </c>
      <c r="M45077" t="e">
        <v>#VALUE!</v>
      </c>
    </row>
    <row r="45078" spans="1:13" x14ac:dyDescent="0.3">
      <c r="A45078">
        <v>2019</v>
      </c>
      <c r="B45078">
        <v>3</v>
      </c>
      <c r="C45078">
        <v>6</v>
      </c>
      <c r="D45078" t="s">
        <v>2334</v>
      </c>
      <c r="E45078" t="s">
        <v>2741</v>
      </c>
      <c r="F45078" t="s">
        <v>2836</v>
      </c>
      <c r="G45078">
        <v>9.8000000000000007</v>
      </c>
      <c r="H45078">
        <v>3</v>
      </c>
      <c r="I45078">
        <v>6.8</v>
      </c>
      <c r="J45078">
        <v>0</v>
      </c>
      <c r="K45078" t="e">
        <v>#VALUE!</v>
      </c>
      <c r="L45078" t="e">
        <v>#VALUE!</v>
      </c>
      <c r="M45078" t="e">
        <v>#VALUE!</v>
      </c>
    </row>
    <row r="45079" spans="1:13" x14ac:dyDescent="0.3">
      <c r="A45079">
        <v>2019</v>
      </c>
      <c r="B45079">
        <v>3</v>
      </c>
      <c r="C45079">
        <v>8</v>
      </c>
      <c r="D45079" t="s">
        <v>2336</v>
      </c>
      <c r="E45079" t="s">
        <v>2866</v>
      </c>
      <c r="F45079" t="s">
        <v>2913</v>
      </c>
      <c r="G45079">
        <v>0.06</v>
      </c>
      <c r="H45079">
        <v>0</v>
      </c>
      <c r="I45079">
        <v>0.06</v>
      </c>
      <c r="J45079">
        <v>0</v>
      </c>
      <c r="K45079" t="e">
        <v>#VALUE!</v>
      </c>
      <c r="L45079" t="e">
        <v>#VALUE!</v>
      </c>
      <c r="M45079" t="e">
        <v>#VALUE!</v>
      </c>
    </row>
    <row r="45080" spans="1:13" x14ac:dyDescent="0.3">
      <c r="A45080">
        <v>2019</v>
      </c>
      <c r="B45080">
        <v>3</v>
      </c>
      <c r="C45080">
        <v>10</v>
      </c>
      <c r="D45080" t="s">
        <v>2338</v>
      </c>
      <c r="E45080" t="s">
        <v>2743</v>
      </c>
      <c r="F45080" t="s">
        <v>2816</v>
      </c>
      <c r="G45080">
        <v>6</v>
      </c>
      <c r="H45080">
        <v>0</v>
      </c>
      <c r="I45080">
        <v>6</v>
      </c>
      <c r="J45080">
        <v>0</v>
      </c>
      <c r="K45080" t="e">
        <v>#VALUE!</v>
      </c>
      <c r="L45080" t="e">
        <v>#VALUE!</v>
      </c>
      <c r="M45080" t="e">
        <v>#VALUE!</v>
      </c>
    </row>
    <row r="45081" spans="1:13" x14ac:dyDescent="0.3">
      <c r="A45081">
        <v>2019</v>
      </c>
      <c r="B45081">
        <v>3</v>
      </c>
      <c r="C45081">
        <v>11</v>
      </c>
      <c r="D45081" t="s">
        <v>2339</v>
      </c>
      <c r="E45081" t="s">
        <v>2741</v>
      </c>
      <c r="F45081" t="s">
        <v>2778</v>
      </c>
      <c r="G45081">
        <v>8.6999999999999994E-2</v>
      </c>
      <c r="H45081">
        <v>0</v>
      </c>
      <c r="I45081">
        <v>8.6999999999999994E-2</v>
      </c>
      <c r="J45081">
        <v>0</v>
      </c>
      <c r="K45081" t="e">
        <v>#VALUE!</v>
      </c>
      <c r="L45081" t="e">
        <v>#VALUE!</v>
      </c>
      <c r="M45081" t="e">
        <v>#VALUE!</v>
      </c>
    </row>
    <row r="45082" spans="1:13" x14ac:dyDescent="0.3">
      <c r="A45082">
        <v>2019</v>
      </c>
      <c r="B45082">
        <v>3</v>
      </c>
      <c r="C45082">
        <v>12</v>
      </c>
      <c r="D45082" t="s">
        <v>2340</v>
      </c>
      <c r="E45082" t="s">
        <v>2745</v>
      </c>
      <c r="F45082" t="s">
        <v>2777</v>
      </c>
      <c r="G45082">
        <v>0.32</v>
      </c>
      <c r="H45082">
        <v>0</v>
      </c>
      <c r="I45082">
        <v>0.32</v>
      </c>
      <c r="J45082">
        <v>0</v>
      </c>
      <c r="K45082" t="e">
        <v>#VALUE!</v>
      </c>
      <c r="L45082" t="e">
        <v>#VALUE!</v>
      </c>
      <c r="M45082" t="e">
        <v>#VALUE!</v>
      </c>
    </row>
    <row r="45083" spans="1:13" x14ac:dyDescent="0.3">
      <c r="A45083">
        <v>2019</v>
      </c>
      <c r="B45083">
        <v>3</v>
      </c>
      <c r="C45083">
        <v>17</v>
      </c>
      <c r="D45083" t="s">
        <v>2345</v>
      </c>
      <c r="E45083" t="s">
        <v>2745</v>
      </c>
      <c r="F45083" t="s">
        <v>2766</v>
      </c>
      <c r="G45083">
        <v>6.0000000000000005E-2</v>
      </c>
      <c r="H45083">
        <v>0.02</v>
      </c>
      <c r="I45083">
        <v>0.04</v>
      </c>
      <c r="J45083">
        <v>0</v>
      </c>
      <c r="K45083" t="e">
        <v>#VALUE!</v>
      </c>
      <c r="L45083" t="e">
        <v>#VALUE!</v>
      </c>
      <c r="M45083" t="e">
        <v>#VALUE!</v>
      </c>
    </row>
    <row r="45084" spans="1:13" x14ac:dyDescent="0.3">
      <c r="A45084">
        <v>2019</v>
      </c>
      <c r="B45084">
        <v>3</v>
      </c>
      <c r="C45084">
        <v>22</v>
      </c>
      <c r="D45084" t="s">
        <v>2350</v>
      </c>
      <c r="E45084" t="s">
        <v>2773</v>
      </c>
      <c r="F45084" t="s">
        <v>2842</v>
      </c>
      <c r="G45084">
        <v>3.5</v>
      </c>
      <c r="H45084">
        <v>0</v>
      </c>
      <c r="I45084">
        <v>3.5</v>
      </c>
      <c r="J45084">
        <v>0</v>
      </c>
      <c r="K45084" t="e">
        <v>#VALUE!</v>
      </c>
      <c r="L45084" t="e">
        <v>#VALUE!</v>
      </c>
      <c r="M45084" t="e">
        <v>#VALUE!</v>
      </c>
    </row>
    <row r="45085" spans="1:13" x14ac:dyDescent="0.3">
      <c r="A45085">
        <v>2019</v>
      </c>
      <c r="B45085">
        <v>3</v>
      </c>
      <c r="C45085">
        <v>24</v>
      </c>
      <c r="D45085" t="s">
        <v>2352</v>
      </c>
      <c r="E45085" t="s">
        <v>2743</v>
      </c>
      <c r="F45085" t="s">
        <v>2817</v>
      </c>
      <c r="G45085">
        <v>11.1</v>
      </c>
      <c r="H45085">
        <v>6</v>
      </c>
      <c r="I45085">
        <v>5.0999999999999996</v>
      </c>
      <c r="J45085">
        <v>0</v>
      </c>
      <c r="K45085" t="e">
        <v>#VALUE!</v>
      </c>
      <c r="L45085" t="e">
        <v>#VALUE!</v>
      </c>
      <c r="M45085" t="e">
        <v>#VALUE!</v>
      </c>
    </row>
    <row r="45086" spans="1:13" x14ac:dyDescent="0.3">
      <c r="A45086">
        <v>2019</v>
      </c>
      <c r="B45086">
        <v>3</v>
      </c>
      <c r="C45086">
        <v>24</v>
      </c>
      <c r="D45086" t="s">
        <v>2352</v>
      </c>
      <c r="E45086" t="s">
        <v>2745</v>
      </c>
      <c r="F45086" t="s">
        <v>3011</v>
      </c>
      <c r="G45086">
        <v>42</v>
      </c>
      <c r="H45086">
        <v>0</v>
      </c>
      <c r="I45086">
        <v>42</v>
      </c>
      <c r="J45086">
        <v>0</v>
      </c>
      <c r="K45086" t="e">
        <v>#VALUE!</v>
      </c>
      <c r="L45086" t="e">
        <v>#VALUE!</v>
      </c>
      <c r="M45086" t="e">
        <v>#VALUE!</v>
      </c>
    </row>
    <row r="45087" spans="1:13" x14ac:dyDescent="0.3">
      <c r="A45087">
        <v>2019</v>
      </c>
      <c r="B45087">
        <v>3</v>
      </c>
      <c r="C45087">
        <v>25</v>
      </c>
      <c r="D45087" t="s">
        <v>2353</v>
      </c>
      <c r="E45087" t="s">
        <v>2745</v>
      </c>
      <c r="G45087">
        <v>64.23</v>
      </c>
      <c r="H45087">
        <v>0</v>
      </c>
      <c r="I45087">
        <v>64.23</v>
      </c>
      <c r="J45087">
        <v>0</v>
      </c>
      <c r="K45087" t="e">
        <v>#VALUE!</v>
      </c>
      <c r="L45087" t="e">
        <v>#VALUE!</v>
      </c>
      <c r="M45087" t="e">
        <v>#VALUE!</v>
      </c>
    </row>
    <row r="45088" spans="1:13" x14ac:dyDescent="0.3">
      <c r="A45088">
        <v>2019</v>
      </c>
      <c r="B45088">
        <v>3</v>
      </c>
      <c r="C45088">
        <v>25</v>
      </c>
      <c r="D45088" t="s">
        <v>2353</v>
      </c>
      <c r="E45088" t="s">
        <v>2745</v>
      </c>
      <c r="F45088" t="s">
        <v>3011</v>
      </c>
      <c r="G45088">
        <v>2</v>
      </c>
      <c r="H45088">
        <v>0</v>
      </c>
      <c r="I45088">
        <v>2</v>
      </c>
      <c r="J45088">
        <v>0</v>
      </c>
      <c r="K45088" t="e">
        <v>#VALUE!</v>
      </c>
      <c r="L45088" t="e">
        <v>#VALUE!</v>
      </c>
      <c r="M45088" t="e">
        <v>#VALUE!</v>
      </c>
    </row>
    <row r="45089" spans="1:13" x14ac:dyDescent="0.3">
      <c r="A45089">
        <v>2019</v>
      </c>
      <c r="B45089">
        <v>3</v>
      </c>
      <c r="C45089">
        <v>27</v>
      </c>
      <c r="D45089" t="s">
        <v>2355</v>
      </c>
      <c r="E45089" t="s">
        <v>2743</v>
      </c>
      <c r="F45089" t="s">
        <v>2771</v>
      </c>
      <c r="G45089">
        <v>20.5</v>
      </c>
      <c r="H45089">
        <v>5.5</v>
      </c>
      <c r="I45089">
        <v>15</v>
      </c>
      <c r="J45089">
        <v>0</v>
      </c>
      <c r="K45089" t="e">
        <v>#VALUE!</v>
      </c>
      <c r="L45089" t="e">
        <v>#VALUE!</v>
      </c>
      <c r="M45089" t="e">
        <v>#VALUE!</v>
      </c>
    </row>
    <row r="45090" spans="1:13" x14ac:dyDescent="0.3">
      <c r="A45090">
        <v>2019</v>
      </c>
      <c r="B45090">
        <v>3</v>
      </c>
      <c r="C45090">
        <v>29</v>
      </c>
      <c r="D45090" t="s">
        <v>2357</v>
      </c>
      <c r="E45090" t="s">
        <v>2745</v>
      </c>
      <c r="F45090" t="s">
        <v>3011</v>
      </c>
      <c r="G45090">
        <v>13</v>
      </c>
      <c r="H45090">
        <v>0</v>
      </c>
      <c r="I45090">
        <v>13</v>
      </c>
      <c r="J45090">
        <v>0</v>
      </c>
      <c r="K45090" t="e">
        <v>#VALUE!</v>
      </c>
      <c r="L45090" t="e">
        <v>#VALUE!</v>
      </c>
      <c r="M45090" t="e">
        <v>#VALUE!</v>
      </c>
    </row>
    <row r="45091" spans="1:13" x14ac:dyDescent="0.3">
      <c r="A45091">
        <v>2019</v>
      </c>
      <c r="B45091">
        <v>3</v>
      </c>
      <c r="C45091">
        <v>30</v>
      </c>
      <c r="D45091" t="s">
        <v>2358</v>
      </c>
      <c r="E45091" t="s">
        <v>2745</v>
      </c>
      <c r="F45091" t="s">
        <v>3011</v>
      </c>
      <c r="G45091">
        <v>0.02</v>
      </c>
      <c r="H45091">
        <v>0</v>
      </c>
      <c r="I45091">
        <v>0.02</v>
      </c>
      <c r="J45091">
        <v>0</v>
      </c>
      <c r="K45091" t="e">
        <v>#VALUE!</v>
      </c>
      <c r="L45091" t="e">
        <v>#VALUE!</v>
      </c>
      <c r="M45091" t="e">
        <v>#VALUE!</v>
      </c>
    </row>
    <row r="45092" spans="1:13" x14ac:dyDescent="0.3">
      <c r="A45092">
        <v>2019</v>
      </c>
      <c r="B45092">
        <v>3</v>
      </c>
      <c r="C45092">
        <v>30</v>
      </c>
      <c r="D45092" t="s">
        <v>2358</v>
      </c>
      <c r="E45092" t="s">
        <v>2745</v>
      </c>
      <c r="F45092" t="s">
        <v>2766</v>
      </c>
      <c r="G45092">
        <v>7.0000000000000007E-2</v>
      </c>
      <c r="H45092">
        <v>7.0000000000000007E-2</v>
      </c>
      <c r="I45092">
        <v>0</v>
      </c>
      <c r="J45092">
        <v>0</v>
      </c>
      <c r="K45092" t="e">
        <v>#VALUE!</v>
      </c>
      <c r="L45092" t="e">
        <v>#VALUE!</v>
      </c>
      <c r="M45092" t="e">
        <v>#VALUE!</v>
      </c>
    </row>
    <row r="45093" spans="1:13" x14ac:dyDescent="0.3">
      <c r="A45093">
        <v>2019</v>
      </c>
      <c r="B45093">
        <v>3</v>
      </c>
      <c r="C45093">
        <v>31</v>
      </c>
      <c r="D45093" t="s">
        <v>2359</v>
      </c>
      <c r="E45093" t="s">
        <v>2745</v>
      </c>
      <c r="F45093" t="s">
        <v>2760</v>
      </c>
      <c r="G45093">
        <v>3.8</v>
      </c>
      <c r="H45093">
        <v>0</v>
      </c>
      <c r="I45093">
        <v>2.5</v>
      </c>
      <c r="J45093">
        <v>1.3</v>
      </c>
      <c r="K45093" t="e">
        <v>#VALUE!</v>
      </c>
      <c r="L45093" t="e">
        <v>#VALUE!</v>
      </c>
      <c r="M45093" t="e">
        <v>#VALUE!</v>
      </c>
    </row>
    <row r="45094" spans="1:13" x14ac:dyDescent="0.3">
      <c r="A45094">
        <v>2019</v>
      </c>
      <c r="B45094">
        <v>4</v>
      </c>
      <c r="C45094">
        <v>11</v>
      </c>
      <c r="D45094" t="s">
        <v>2370</v>
      </c>
      <c r="E45094" t="s">
        <v>2745</v>
      </c>
      <c r="F45094" t="s">
        <v>2761</v>
      </c>
      <c r="G45094">
        <v>0.6</v>
      </c>
      <c r="H45094">
        <v>0.6</v>
      </c>
      <c r="I45094">
        <v>0</v>
      </c>
      <c r="J45094">
        <v>0</v>
      </c>
      <c r="K45094" t="e">
        <v>#VALUE!</v>
      </c>
      <c r="L45094" t="e">
        <v>#VALUE!</v>
      </c>
      <c r="M45094" t="e">
        <v>#VALUE!</v>
      </c>
    </row>
    <row r="45095" spans="1:13" x14ac:dyDescent="0.3">
      <c r="A45095">
        <v>2019</v>
      </c>
      <c r="B45095">
        <v>4</v>
      </c>
      <c r="C45095">
        <v>12</v>
      </c>
      <c r="D45095" t="s">
        <v>2371</v>
      </c>
      <c r="E45095" t="s">
        <v>2743</v>
      </c>
      <c r="F45095" t="s">
        <v>2898</v>
      </c>
      <c r="G45095">
        <v>16.2</v>
      </c>
      <c r="H45095">
        <v>0.2</v>
      </c>
      <c r="I45095">
        <v>16</v>
      </c>
      <c r="J45095">
        <v>0</v>
      </c>
      <c r="K45095" t="e">
        <v>#VALUE!</v>
      </c>
      <c r="L45095" t="e">
        <v>#VALUE!</v>
      </c>
      <c r="M45095" t="e">
        <v>#VALUE!</v>
      </c>
    </row>
    <row r="45096" spans="1:13" x14ac:dyDescent="0.3">
      <c r="A45096">
        <v>2019</v>
      </c>
      <c r="B45096">
        <v>4</v>
      </c>
      <c r="C45096">
        <v>16</v>
      </c>
      <c r="D45096" t="s">
        <v>2375</v>
      </c>
      <c r="E45096" t="s">
        <v>2745</v>
      </c>
      <c r="G45096">
        <v>356.08</v>
      </c>
      <c r="H45096">
        <v>0.06</v>
      </c>
      <c r="I45096">
        <v>356.02</v>
      </c>
      <c r="J45096">
        <v>0</v>
      </c>
      <c r="K45096" t="e">
        <v>#VALUE!</v>
      </c>
      <c r="L45096" t="e">
        <v>#VALUE!</v>
      </c>
      <c r="M45096" t="e">
        <v>#VALUE!</v>
      </c>
    </row>
    <row r="45097" spans="1:13" x14ac:dyDescent="0.3">
      <c r="A45097">
        <v>2019</v>
      </c>
      <c r="B45097">
        <v>4</v>
      </c>
      <c r="C45097">
        <v>17</v>
      </c>
      <c r="D45097" t="s">
        <v>2376</v>
      </c>
      <c r="E45097" t="s">
        <v>2743</v>
      </c>
      <c r="F45097" t="s">
        <v>2816</v>
      </c>
      <c r="G45097">
        <v>3</v>
      </c>
      <c r="H45097">
        <v>0</v>
      </c>
      <c r="I45097">
        <v>3</v>
      </c>
      <c r="J45097">
        <v>0</v>
      </c>
      <c r="K45097" t="e">
        <v>#VALUE!</v>
      </c>
      <c r="L45097" t="e">
        <v>#VALUE!</v>
      </c>
      <c r="M45097" t="e">
        <v>#VALUE!</v>
      </c>
    </row>
    <row r="45098" spans="1:13" x14ac:dyDescent="0.3">
      <c r="A45098">
        <v>2019</v>
      </c>
      <c r="B45098">
        <v>4</v>
      </c>
      <c r="C45098">
        <v>19</v>
      </c>
      <c r="D45098" t="s">
        <v>2378</v>
      </c>
      <c r="E45098" t="s">
        <v>2745</v>
      </c>
      <c r="F45098" t="s">
        <v>2957</v>
      </c>
      <c r="G45098">
        <v>5</v>
      </c>
      <c r="H45098">
        <v>0</v>
      </c>
      <c r="I45098">
        <v>5</v>
      </c>
      <c r="J45098">
        <v>0</v>
      </c>
      <c r="K45098" t="e">
        <v>#VALUE!</v>
      </c>
      <c r="L45098" t="e">
        <v>#VALUE!</v>
      </c>
      <c r="M45098" t="e">
        <v>#VALUE!</v>
      </c>
    </row>
    <row r="45099" spans="1:13" x14ac:dyDescent="0.3">
      <c r="A45099">
        <v>2019</v>
      </c>
      <c r="B45099">
        <v>4</v>
      </c>
      <c r="C45099">
        <v>23</v>
      </c>
      <c r="D45099" t="s">
        <v>2382</v>
      </c>
      <c r="E45099" t="s">
        <v>2745</v>
      </c>
      <c r="F45099" t="s">
        <v>3011</v>
      </c>
      <c r="G45099">
        <v>90</v>
      </c>
      <c r="H45099">
        <v>0</v>
      </c>
      <c r="I45099">
        <v>90</v>
      </c>
      <c r="J45099">
        <v>0</v>
      </c>
      <c r="K45099" t="e">
        <v>#VALUE!</v>
      </c>
      <c r="L45099" t="e">
        <v>#VALUE!</v>
      </c>
      <c r="M45099" t="e">
        <v>#VALUE!</v>
      </c>
    </row>
    <row r="45100" spans="1:13" x14ac:dyDescent="0.3">
      <c r="A45100">
        <v>2019</v>
      </c>
      <c r="B45100">
        <v>4</v>
      </c>
      <c r="C45100">
        <v>24</v>
      </c>
      <c r="D45100" t="s">
        <v>2383</v>
      </c>
      <c r="E45100" t="s">
        <v>2743</v>
      </c>
      <c r="F45100" t="s">
        <v>2936</v>
      </c>
      <c r="G45100">
        <v>4</v>
      </c>
      <c r="H45100">
        <v>1</v>
      </c>
      <c r="I45100">
        <v>1</v>
      </c>
      <c r="J45100">
        <v>2</v>
      </c>
      <c r="K45100" t="e">
        <v>#VALUE!</v>
      </c>
      <c r="L45100" t="e">
        <v>#VALUE!</v>
      </c>
      <c r="M45100" t="e">
        <v>#VALUE!</v>
      </c>
    </row>
    <row r="45101" spans="1:13" x14ac:dyDescent="0.3">
      <c r="A45101">
        <v>2019</v>
      </c>
      <c r="B45101">
        <v>4</v>
      </c>
      <c r="C45101">
        <v>24</v>
      </c>
      <c r="D45101" t="s">
        <v>2383</v>
      </c>
      <c r="E45101" t="s">
        <v>2745</v>
      </c>
      <c r="F45101" t="s">
        <v>3011</v>
      </c>
      <c r="G45101">
        <v>8</v>
      </c>
      <c r="H45101">
        <v>0</v>
      </c>
      <c r="I45101">
        <v>8</v>
      </c>
      <c r="J45101">
        <v>0</v>
      </c>
      <c r="K45101" t="e">
        <v>#VALUE!</v>
      </c>
      <c r="L45101" t="e">
        <v>#VALUE!</v>
      </c>
      <c r="M45101" t="e">
        <v>#VALUE!</v>
      </c>
    </row>
    <row r="45102" spans="1:13" x14ac:dyDescent="0.3">
      <c r="A45102">
        <v>2019</v>
      </c>
      <c r="B45102">
        <v>5</v>
      </c>
      <c r="C45102">
        <v>1</v>
      </c>
      <c r="D45102" t="s">
        <v>2390</v>
      </c>
      <c r="E45102" t="s">
        <v>2745</v>
      </c>
      <c r="F45102" t="s">
        <v>2824</v>
      </c>
      <c r="G45102">
        <v>6.55</v>
      </c>
      <c r="H45102">
        <v>0</v>
      </c>
      <c r="I45102">
        <v>6.55</v>
      </c>
      <c r="J45102">
        <v>0</v>
      </c>
      <c r="K45102" t="e">
        <v>#VALUE!</v>
      </c>
      <c r="L45102" t="e">
        <v>#VALUE!</v>
      </c>
      <c r="M45102" t="e">
        <v>#VALUE!</v>
      </c>
    </row>
    <row r="45103" spans="1:13" x14ac:dyDescent="0.3">
      <c r="A45103">
        <v>2019</v>
      </c>
      <c r="B45103">
        <v>7</v>
      </c>
      <c r="C45103">
        <v>4</v>
      </c>
      <c r="D45103" t="s">
        <v>2426</v>
      </c>
      <c r="E45103" t="s">
        <v>3029</v>
      </c>
      <c r="F45103" t="s">
        <v>3034</v>
      </c>
      <c r="G45103">
        <v>0.5</v>
      </c>
      <c r="H45103">
        <v>0</v>
      </c>
      <c r="I45103">
        <v>0.5</v>
      </c>
      <c r="J45103">
        <v>0</v>
      </c>
      <c r="K45103" t="e">
        <v>#VALUE!</v>
      </c>
      <c r="L45103" t="e">
        <v>#VALUE!</v>
      </c>
      <c r="M45103" t="e">
        <v>#VALUE!</v>
      </c>
    </row>
    <row r="45104" spans="1:13" x14ac:dyDescent="0.3">
      <c r="A45104">
        <v>2019</v>
      </c>
      <c r="B45104">
        <v>8</v>
      </c>
      <c r="C45104">
        <v>9</v>
      </c>
      <c r="D45104" t="s">
        <v>2439</v>
      </c>
      <c r="E45104" t="s">
        <v>2785</v>
      </c>
      <c r="F45104" t="s">
        <v>2979</v>
      </c>
      <c r="G45104">
        <v>5.2</v>
      </c>
      <c r="H45104">
        <v>0</v>
      </c>
      <c r="I45104">
        <v>5.2</v>
      </c>
      <c r="J45104">
        <v>0</v>
      </c>
      <c r="K45104" t="e">
        <v>#VALUE!</v>
      </c>
      <c r="L45104" t="e">
        <v>#VALUE!</v>
      </c>
      <c r="M45104" t="e">
        <v>#VALUE!</v>
      </c>
    </row>
    <row r="45105" spans="1:13" x14ac:dyDescent="0.3">
      <c r="A45105">
        <v>2019</v>
      </c>
      <c r="B45105">
        <v>9</v>
      </c>
      <c r="C45105">
        <v>4</v>
      </c>
      <c r="D45105" t="s">
        <v>2458</v>
      </c>
      <c r="E45105" t="s">
        <v>2743</v>
      </c>
      <c r="F45105" t="s">
        <v>2827</v>
      </c>
      <c r="G45105">
        <v>0.01</v>
      </c>
      <c r="H45105">
        <v>0</v>
      </c>
      <c r="I45105">
        <v>0.01</v>
      </c>
      <c r="J45105">
        <v>0</v>
      </c>
      <c r="K45105" t="e">
        <v>#VALUE!</v>
      </c>
      <c r="L45105" t="e">
        <v>#VALUE!</v>
      </c>
      <c r="M45105" t="e">
        <v>#VALUE!</v>
      </c>
    </row>
    <row r="45106" spans="1:13" x14ac:dyDescent="0.3">
      <c r="A45106">
        <v>2019</v>
      </c>
      <c r="B45106">
        <v>9</v>
      </c>
      <c r="C45106">
        <v>23</v>
      </c>
      <c r="D45106" t="s">
        <v>2474</v>
      </c>
      <c r="E45106" t="s">
        <v>2745</v>
      </c>
      <c r="F45106" t="s">
        <v>2782</v>
      </c>
      <c r="G45106">
        <v>0.01</v>
      </c>
      <c r="H45106">
        <v>0</v>
      </c>
      <c r="I45106">
        <v>0</v>
      </c>
      <c r="J45106">
        <v>0.01</v>
      </c>
      <c r="K45106" t="e">
        <v>#VALUE!</v>
      </c>
      <c r="L45106" t="e">
        <v>#VALUE!</v>
      </c>
      <c r="M45106" t="e">
        <v>#VALUE!</v>
      </c>
    </row>
    <row r="45107" spans="1:13" x14ac:dyDescent="0.3">
      <c r="A45107">
        <v>2019</v>
      </c>
      <c r="B45107">
        <v>9</v>
      </c>
      <c r="C45107">
        <v>26</v>
      </c>
      <c r="D45107" t="s">
        <v>2477</v>
      </c>
      <c r="E45107" t="s">
        <v>2743</v>
      </c>
      <c r="F45107" t="s">
        <v>2827</v>
      </c>
      <c r="G45107">
        <v>10</v>
      </c>
      <c r="H45107">
        <v>5</v>
      </c>
      <c r="I45107">
        <v>0</v>
      </c>
      <c r="J45107">
        <v>5</v>
      </c>
      <c r="K45107" t="e">
        <v>#VALUE!</v>
      </c>
      <c r="L45107" t="e">
        <v>#VALUE!</v>
      </c>
      <c r="M45107" t="e">
        <v>#VALUE!</v>
      </c>
    </row>
    <row r="45108" spans="1:13" x14ac:dyDescent="0.3">
      <c r="A45108">
        <v>2019</v>
      </c>
      <c r="B45108">
        <v>10</v>
      </c>
      <c r="C45108">
        <v>10</v>
      </c>
      <c r="D45108" t="s">
        <v>2491</v>
      </c>
      <c r="E45108" t="s">
        <v>2743</v>
      </c>
      <c r="F45108" t="s">
        <v>2827</v>
      </c>
      <c r="G45108">
        <v>27.01</v>
      </c>
      <c r="H45108">
        <v>21</v>
      </c>
      <c r="I45108">
        <v>0.01</v>
      </c>
      <c r="J45108">
        <v>6</v>
      </c>
      <c r="K45108" t="e">
        <v>#VALUE!</v>
      </c>
      <c r="L45108" t="e">
        <v>#VALUE!</v>
      </c>
      <c r="M45108" t="e">
        <v>#VALUE!</v>
      </c>
    </row>
    <row r="45109" spans="1:13" x14ac:dyDescent="0.3">
      <c r="A45109">
        <v>2019</v>
      </c>
      <c r="B45109">
        <v>10</v>
      </c>
      <c r="C45109">
        <v>12</v>
      </c>
      <c r="D45109" t="s">
        <v>2493</v>
      </c>
      <c r="E45109" t="s">
        <v>2745</v>
      </c>
      <c r="F45109" t="s">
        <v>2766</v>
      </c>
      <c r="G45109">
        <v>2.2499999999999999E-2</v>
      </c>
      <c r="H45109">
        <v>0</v>
      </c>
      <c r="I45109">
        <v>2.2499999999999999E-2</v>
      </c>
      <c r="J45109">
        <v>0</v>
      </c>
      <c r="K45109" t="e">
        <v>#VALUE!</v>
      </c>
      <c r="L45109" t="e">
        <v>#VALUE!</v>
      </c>
      <c r="M45109" t="e">
        <v>#VALUE!</v>
      </c>
    </row>
    <row r="45110" spans="1:13" x14ac:dyDescent="0.3">
      <c r="A45110">
        <v>2019</v>
      </c>
      <c r="B45110">
        <v>10</v>
      </c>
      <c r="C45110">
        <v>22</v>
      </c>
      <c r="D45110" t="s">
        <v>2503</v>
      </c>
      <c r="E45110" t="s">
        <v>2745</v>
      </c>
      <c r="F45110" t="s">
        <v>2751</v>
      </c>
      <c r="G45110">
        <v>0.57999999999999996</v>
      </c>
      <c r="H45110">
        <v>0</v>
      </c>
      <c r="I45110">
        <v>0.57999999999999996</v>
      </c>
      <c r="J45110">
        <v>0</v>
      </c>
      <c r="K45110" t="e">
        <v>#VALUE!</v>
      </c>
      <c r="L45110" t="e">
        <v>#VALUE!</v>
      </c>
      <c r="M45110" t="e">
        <v>#VALUE!</v>
      </c>
    </row>
    <row r="45111" spans="1:13" x14ac:dyDescent="0.3">
      <c r="A45111">
        <v>2019</v>
      </c>
      <c r="B45111">
        <v>11</v>
      </c>
      <c r="C45111">
        <v>11</v>
      </c>
      <c r="D45111" t="s">
        <v>2523</v>
      </c>
      <c r="E45111" t="s">
        <v>2745</v>
      </c>
      <c r="F45111" t="s">
        <v>2902</v>
      </c>
      <c r="G45111">
        <v>7.2999999999999995E-2</v>
      </c>
      <c r="H45111">
        <v>0</v>
      </c>
      <c r="I45111">
        <v>7.2999999999999995E-2</v>
      </c>
      <c r="J45111">
        <v>0</v>
      </c>
      <c r="K45111" t="e">
        <v>#VALUE!</v>
      </c>
      <c r="L45111" t="e">
        <v>#VALUE!</v>
      </c>
      <c r="M45111" t="e">
        <v>#VALUE!</v>
      </c>
    </row>
    <row r="45112" spans="1:13" x14ac:dyDescent="0.3">
      <c r="A45112">
        <v>2019</v>
      </c>
      <c r="B45112">
        <v>11</v>
      </c>
      <c r="C45112">
        <v>22</v>
      </c>
      <c r="D45112" t="s">
        <v>2534</v>
      </c>
      <c r="E45112" t="s">
        <v>2745</v>
      </c>
      <c r="F45112" t="s">
        <v>2795</v>
      </c>
      <c r="G45112">
        <v>5.87</v>
      </c>
      <c r="H45112">
        <v>0</v>
      </c>
      <c r="I45112">
        <v>1.47</v>
      </c>
      <c r="J45112">
        <v>4.4000000000000004</v>
      </c>
      <c r="K45112" t="e">
        <v>#VALUE!</v>
      </c>
      <c r="L45112" t="e">
        <v>#VALUE!</v>
      </c>
      <c r="M45112" t="e">
        <v>#VALUE!</v>
      </c>
    </row>
    <row r="45113" spans="1:13" x14ac:dyDescent="0.3">
      <c r="A45113">
        <v>2019</v>
      </c>
      <c r="B45113">
        <v>12</v>
      </c>
      <c r="C45113">
        <v>5</v>
      </c>
      <c r="D45113" t="s">
        <v>2547</v>
      </c>
      <c r="E45113" t="s">
        <v>2745</v>
      </c>
      <c r="F45113" t="s">
        <v>2795</v>
      </c>
      <c r="G45113">
        <v>12.39</v>
      </c>
      <c r="H45113">
        <v>11.54</v>
      </c>
      <c r="I45113">
        <v>0</v>
      </c>
      <c r="J45113">
        <v>0.85</v>
      </c>
      <c r="K45113" t="e">
        <v>#VALUE!</v>
      </c>
      <c r="L45113" t="e">
        <v>#VALUE!</v>
      </c>
      <c r="M45113" t="e">
        <v>#VALUE!</v>
      </c>
    </row>
    <row r="45114" spans="1:13" x14ac:dyDescent="0.3">
      <c r="A45114">
        <v>2019</v>
      </c>
      <c r="B45114">
        <v>12</v>
      </c>
      <c r="C45114">
        <v>5</v>
      </c>
      <c r="D45114" t="s">
        <v>2547</v>
      </c>
      <c r="E45114" t="s">
        <v>2745</v>
      </c>
      <c r="F45114" t="s">
        <v>2760</v>
      </c>
      <c r="G45114">
        <v>2.31</v>
      </c>
      <c r="H45114">
        <v>0.09</v>
      </c>
      <c r="I45114">
        <v>2.1800000000000002</v>
      </c>
      <c r="J45114">
        <v>0.04</v>
      </c>
      <c r="K45114" t="e">
        <v>#VALUE!</v>
      </c>
      <c r="L45114" t="e">
        <v>#VALUE!</v>
      </c>
      <c r="M45114" t="e">
        <v>#VALUE!</v>
      </c>
    </row>
    <row r="45115" spans="1:13" x14ac:dyDescent="0.3">
      <c r="A45115">
        <v>2019</v>
      </c>
      <c r="B45115">
        <v>12</v>
      </c>
      <c r="C45115">
        <v>23</v>
      </c>
      <c r="D45115" t="s">
        <v>2565</v>
      </c>
      <c r="E45115" t="s">
        <v>2745</v>
      </c>
      <c r="F45115" t="s">
        <v>2777</v>
      </c>
      <c r="G45115">
        <v>0.11499999999999999</v>
      </c>
      <c r="H45115">
        <v>0</v>
      </c>
      <c r="I45115">
        <v>0.105</v>
      </c>
      <c r="J45115">
        <v>0.01</v>
      </c>
      <c r="K45115" t="e">
        <v>#VALUE!</v>
      </c>
      <c r="L45115" t="e">
        <v>#VALUE!</v>
      </c>
      <c r="M45115" t="e">
        <v>#VALUE!</v>
      </c>
    </row>
    <row r="45116" spans="1:13" x14ac:dyDescent="0.3">
      <c r="A45116">
        <v>2019</v>
      </c>
      <c r="B45116">
        <v>12</v>
      </c>
      <c r="C45116">
        <v>31</v>
      </c>
      <c r="D45116" t="s">
        <v>2573</v>
      </c>
      <c r="E45116" t="s">
        <v>2745</v>
      </c>
      <c r="F45116" t="s">
        <v>2751</v>
      </c>
      <c r="G45116">
        <v>1.29</v>
      </c>
      <c r="H45116">
        <v>0</v>
      </c>
      <c r="I45116">
        <v>1.29</v>
      </c>
      <c r="J45116">
        <v>0</v>
      </c>
      <c r="K45116" t="e">
        <v>#VALUE!</v>
      </c>
      <c r="L45116" t="e">
        <v>#VALUE!</v>
      </c>
      <c r="M45116" t="e">
        <v>#VALUE!</v>
      </c>
    </row>
    <row r="45117" spans="1:13" x14ac:dyDescent="0.3">
      <c r="A45117">
        <v>2020</v>
      </c>
      <c r="B45117">
        <v>1</v>
      </c>
      <c r="C45117">
        <v>2</v>
      </c>
      <c r="D45117" t="s">
        <v>2575</v>
      </c>
      <c r="E45117" t="s">
        <v>2745</v>
      </c>
      <c r="F45117" t="s">
        <v>2751</v>
      </c>
      <c r="G45117">
        <v>0.01</v>
      </c>
      <c r="H45117">
        <v>0</v>
      </c>
      <c r="I45117">
        <v>0.01</v>
      </c>
      <c r="J45117">
        <v>0</v>
      </c>
      <c r="K45117" t="e">
        <v>#VALUE!</v>
      </c>
      <c r="L45117" t="e">
        <v>#VALUE!</v>
      </c>
      <c r="M45117" t="e">
        <v>#VALUE!</v>
      </c>
    </row>
    <row r="45118" spans="1:13" x14ac:dyDescent="0.3">
      <c r="A45118">
        <v>2020</v>
      </c>
      <c r="B45118">
        <v>1</v>
      </c>
      <c r="C45118">
        <v>3</v>
      </c>
      <c r="D45118" t="s">
        <v>2576</v>
      </c>
      <c r="E45118" t="s">
        <v>2745</v>
      </c>
      <c r="F45118" t="s">
        <v>2760</v>
      </c>
      <c r="G45118">
        <v>2.0409999999999999</v>
      </c>
      <c r="H45118">
        <v>0</v>
      </c>
      <c r="I45118">
        <v>2.0409999999999999</v>
      </c>
      <c r="J45118">
        <v>0</v>
      </c>
      <c r="K45118" t="e">
        <v>#VALUE!</v>
      </c>
      <c r="L45118" t="e">
        <v>#VALUE!</v>
      </c>
      <c r="M45118" t="e">
        <v>#VALUE!</v>
      </c>
    </row>
    <row r="45119" spans="1:13" x14ac:dyDescent="0.3">
      <c r="A45119">
        <v>2020</v>
      </c>
      <c r="B45119">
        <v>1</v>
      </c>
      <c r="C45119">
        <v>5</v>
      </c>
      <c r="D45119" t="s">
        <v>2578</v>
      </c>
      <c r="E45119" t="s">
        <v>2745</v>
      </c>
      <c r="F45119" t="s">
        <v>2795</v>
      </c>
      <c r="G45119">
        <v>24.43</v>
      </c>
      <c r="H45119">
        <v>5.53</v>
      </c>
      <c r="I45119">
        <v>18.899999999999999</v>
      </c>
      <c r="J45119">
        <v>0</v>
      </c>
      <c r="K45119" t="e">
        <v>#VALUE!</v>
      </c>
      <c r="L45119" t="e">
        <v>#VALUE!</v>
      </c>
      <c r="M45119" t="e">
        <v>#VALUE!</v>
      </c>
    </row>
    <row r="45120" spans="1:13" x14ac:dyDescent="0.3">
      <c r="A45120">
        <v>2020</v>
      </c>
      <c r="B45120">
        <v>1</v>
      </c>
      <c r="C45120">
        <v>13</v>
      </c>
      <c r="D45120" t="s">
        <v>2586</v>
      </c>
      <c r="E45120" t="s">
        <v>2743</v>
      </c>
      <c r="F45120" t="s">
        <v>2759</v>
      </c>
      <c r="G45120">
        <v>0.87</v>
      </c>
      <c r="H45120">
        <v>0</v>
      </c>
      <c r="I45120">
        <v>0.32000000000000006</v>
      </c>
      <c r="J45120">
        <v>0.55000000000000004</v>
      </c>
      <c r="K45120" t="e">
        <v>#VALUE!</v>
      </c>
      <c r="L45120" t="e">
        <v>#VALUE!</v>
      </c>
      <c r="M45120" t="e">
        <v>#VALUE!</v>
      </c>
    </row>
    <row r="45121" spans="1:13" x14ac:dyDescent="0.3">
      <c r="A45121">
        <v>2020</v>
      </c>
      <c r="B45121">
        <v>1</v>
      </c>
      <c r="C45121">
        <v>13</v>
      </c>
      <c r="D45121" t="s">
        <v>2586</v>
      </c>
      <c r="E45121" t="s">
        <v>2866</v>
      </c>
      <c r="F45121" t="s">
        <v>2909</v>
      </c>
      <c r="G45121">
        <v>5.0000000000000001E-4</v>
      </c>
      <c r="H45121">
        <v>0</v>
      </c>
      <c r="I45121">
        <v>5.0000000000000001E-4</v>
      </c>
      <c r="J45121">
        <v>0</v>
      </c>
      <c r="K45121" t="e">
        <v>#VALUE!</v>
      </c>
      <c r="L45121" t="e">
        <v>#VALUE!</v>
      </c>
      <c r="M45121" t="e">
        <v>#VALUE!</v>
      </c>
    </row>
    <row r="45122" spans="1:13" x14ac:dyDescent="0.3">
      <c r="A45122">
        <v>2020</v>
      </c>
      <c r="B45122">
        <v>1</v>
      </c>
      <c r="C45122">
        <v>21</v>
      </c>
      <c r="D45122" t="s">
        <v>2594</v>
      </c>
      <c r="E45122" t="s">
        <v>2743</v>
      </c>
      <c r="F45122" t="s">
        <v>2936</v>
      </c>
      <c r="G45122">
        <v>36.92</v>
      </c>
      <c r="H45122">
        <v>7.1</v>
      </c>
      <c r="I45122">
        <v>4.0999999999999996</v>
      </c>
      <c r="J45122">
        <v>25.72</v>
      </c>
      <c r="K45122" t="e">
        <v>#VALUE!</v>
      </c>
      <c r="L45122" t="e">
        <v>#VALUE!</v>
      </c>
      <c r="M45122" t="e">
        <v>#VALUE!</v>
      </c>
    </row>
    <row r="45123" spans="1:13" x14ac:dyDescent="0.3">
      <c r="A45123">
        <v>2020</v>
      </c>
      <c r="B45123">
        <v>1</v>
      </c>
      <c r="C45123">
        <v>27</v>
      </c>
      <c r="D45123" t="s">
        <v>2600</v>
      </c>
      <c r="E45123" t="s">
        <v>2743</v>
      </c>
      <c r="F45123" t="s">
        <v>2771</v>
      </c>
      <c r="G45123">
        <v>1260.6699999999998</v>
      </c>
      <c r="H45123">
        <v>125.53</v>
      </c>
      <c r="I45123">
        <v>997.07</v>
      </c>
      <c r="J45123">
        <v>138.07</v>
      </c>
      <c r="K45123" t="e">
        <v>#VALUE!</v>
      </c>
      <c r="L45123" t="e">
        <v>#VALUE!</v>
      </c>
      <c r="M45123" t="e">
        <v>#VALUE!</v>
      </c>
    </row>
    <row r="45124" spans="1:13" x14ac:dyDescent="0.3">
      <c r="A45124">
        <v>2020</v>
      </c>
      <c r="B45124">
        <v>2</v>
      </c>
      <c r="C45124">
        <v>2</v>
      </c>
      <c r="D45124" t="s">
        <v>2606</v>
      </c>
      <c r="E45124" t="s">
        <v>2743</v>
      </c>
      <c r="F45124" t="s">
        <v>2823</v>
      </c>
      <c r="G45124">
        <v>19.170000000000002</v>
      </c>
      <c r="H45124">
        <v>10</v>
      </c>
      <c r="I45124">
        <v>9.17</v>
      </c>
      <c r="J45124">
        <v>0</v>
      </c>
      <c r="K45124" t="e">
        <v>#VALUE!</v>
      </c>
      <c r="L45124" t="e">
        <v>#VALUE!</v>
      </c>
      <c r="M45124" t="e">
        <v>#VALUE!</v>
      </c>
    </row>
    <row r="45125" spans="1:13" x14ac:dyDescent="0.3">
      <c r="A45125">
        <v>2020</v>
      </c>
      <c r="B45125">
        <v>2</v>
      </c>
      <c r="C45125">
        <v>2</v>
      </c>
      <c r="D45125" t="s">
        <v>2606</v>
      </c>
      <c r="E45125" t="s">
        <v>2745</v>
      </c>
      <c r="F45125" t="s">
        <v>2795</v>
      </c>
      <c r="G45125">
        <v>2.5</v>
      </c>
      <c r="H45125">
        <v>0</v>
      </c>
      <c r="I45125">
        <v>2.5</v>
      </c>
      <c r="J45125">
        <v>0</v>
      </c>
      <c r="K45125" t="e">
        <v>#VALUE!</v>
      </c>
      <c r="L45125" t="e">
        <v>#VALUE!</v>
      </c>
      <c r="M45125" t="e">
        <v>#VALUE!</v>
      </c>
    </row>
    <row r="45126" spans="1:13" x14ac:dyDescent="0.3">
      <c r="A45126">
        <v>2020</v>
      </c>
      <c r="B45126">
        <v>2</v>
      </c>
      <c r="C45126">
        <v>14</v>
      </c>
      <c r="D45126" t="s">
        <v>2618</v>
      </c>
      <c r="E45126" t="s">
        <v>2743</v>
      </c>
      <c r="F45126" t="s">
        <v>2874</v>
      </c>
      <c r="G45126">
        <v>0.26</v>
      </c>
      <c r="H45126">
        <v>0</v>
      </c>
      <c r="I45126">
        <v>0</v>
      </c>
      <c r="J45126">
        <v>0.26</v>
      </c>
      <c r="K45126" t="e">
        <v>#VALUE!</v>
      </c>
      <c r="L45126" t="e">
        <v>#VALUE!</v>
      </c>
      <c r="M45126" t="e">
        <v>#VALUE!</v>
      </c>
    </row>
    <row r="45127" spans="1:13" x14ac:dyDescent="0.3">
      <c r="A45127">
        <v>2020</v>
      </c>
      <c r="B45127">
        <v>2</v>
      </c>
      <c r="C45127">
        <v>27</v>
      </c>
      <c r="D45127" t="s">
        <v>2631</v>
      </c>
      <c r="E45127" t="s">
        <v>2745</v>
      </c>
      <c r="F45127" t="s">
        <v>3011</v>
      </c>
      <c r="G45127">
        <v>2</v>
      </c>
      <c r="H45127">
        <v>0</v>
      </c>
      <c r="I45127">
        <v>2</v>
      </c>
      <c r="J45127">
        <v>0</v>
      </c>
      <c r="K45127" t="e">
        <v>#VALUE!</v>
      </c>
      <c r="L45127" t="e">
        <v>#VALUE!</v>
      </c>
      <c r="M45127" t="e">
        <v>#VALUE!</v>
      </c>
    </row>
    <row r="45128" spans="1:13" x14ac:dyDescent="0.3">
      <c r="A45128">
        <v>2020</v>
      </c>
      <c r="B45128">
        <v>2</v>
      </c>
      <c r="C45128">
        <v>29</v>
      </c>
      <c r="D45128" t="s">
        <v>2633</v>
      </c>
      <c r="E45128" t="s">
        <v>2745</v>
      </c>
      <c r="F45128" t="s">
        <v>3011</v>
      </c>
      <c r="G45128">
        <v>10.65</v>
      </c>
      <c r="H45128">
        <v>0</v>
      </c>
      <c r="I45128">
        <v>10.65</v>
      </c>
      <c r="J45128">
        <v>0</v>
      </c>
      <c r="K45128" t="e">
        <v>#VALUE!</v>
      </c>
      <c r="L45128" t="e">
        <v>#VALUE!</v>
      </c>
      <c r="M45128" t="e">
        <v>#VALUE!</v>
      </c>
    </row>
    <row r="45129" spans="1:13" x14ac:dyDescent="0.3">
      <c r="A45129">
        <v>2020</v>
      </c>
      <c r="B45129">
        <v>3</v>
      </c>
      <c r="C45129">
        <v>6</v>
      </c>
      <c r="D45129" t="s">
        <v>2639</v>
      </c>
      <c r="E45129" t="s">
        <v>2785</v>
      </c>
      <c r="F45129" t="s">
        <v>2916</v>
      </c>
      <c r="G45129">
        <v>0.01</v>
      </c>
      <c r="H45129">
        <v>0</v>
      </c>
      <c r="I45129">
        <v>0.01</v>
      </c>
      <c r="J45129">
        <v>0</v>
      </c>
      <c r="K45129" t="e">
        <v>#VALUE!</v>
      </c>
      <c r="L45129" t="e">
        <v>#VALUE!</v>
      </c>
      <c r="M45129" t="e">
        <v>#VALUE!</v>
      </c>
    </row>
    <row r="45130" spans="1:13" x14ac:dyDescent="0.3">
      <c r="A45130">
        <v>2020</v>
      </c>
      <c r="B45130">
        <v>3</v>
      </c>
      <c r="C45130">
        <v>9</v>
      </c>
      <c r="D45130" t="s">
        <v>2642</v>
      </c>
      <c r="E45130" t="s">
        <v>2743</v>
      </c>
      <c r="F45130" t="s">
        <v>2759</v>
      </c>
      <c r="G45130">
        <v>24.21</v>
      </c>
      <c r="H45130">
        <v>0.67</v>
      </c>
      <c r="I45130">
        <v>22.040000000000003</v>
      </c>
      <c r="J45130">
        <v>1.5</v>
      </c>
      <c r="K45130" t="e">
        <v>#VALUE!</v>
      </c>
      <c r="L45130" t="e">
        <v>#VALUE!</v>
      </c>
      <c r="M45130" t="e">
        <v>#VALUE!</v>
      </c>
    </row>
    <row r="45131" spans="1:13" x14ac:dyDescent="0.3">
      <c r="A45131">
        <v>2020</v>
      </c>
      <c r="B45131">
        <v>3</v>
      </c>
      <c r="C45131">
        <v>14</v>
      </c>
      <c r="D45131" t="s">
        <v>2647</v>
      </c>
      <c r="E45131" t="s">
        <v>2747</v>
      </c>
      <c r="F45131" t="s">
        <v>2942</v>
      </c>
      <c r="G45131">
        <v>0.01</v>
      </c>
      <c r="H45131">
        <v>0</v>
      </c>
      <c r="I45131">
        <v>0.01</v>
      </c>
      <c r="J45131">
        <v>0</v>
      </c>
      <c r="K45131" t="e">
        <v>#VALUE!</v>
      </c>
      <c r="L45131" t="e">
        <v>#VALUE!</v>
      </c>
      <c r="M45131" t="e">
        <v>#VALUE!</v>
      </c>
    </row>
    <row r="45132" spans="1:13" x14ac:dyDescent="0.3">
      <c r="A45132">
        <v>2020</v>
      </c>
      <c r="B45132">
        <v>3</v>
      </c>
      <c r="C45132">
        <v>15</v>
      </c>
      <c r="D45132" t="s">
        <v>2648</v>
      </c>
      <c r="E45132" t="s">
        <v>2745</v>
      </c>
      <c r="F45132" t="s">
        <v>3011</v>
      </c>
      <c r="G45132">
        <v>1.5</v>
      </c>
      <c r="H45132">
        <v>0</v>
      </c>
      <c r="I45132">
        <v>1.5</v>
      </c>
      <c r="J45132">
        <v>0</v>
      </c>
      <c r="K45132" t="e">
        <v>#VALUE!</v>
      </c>
      <c r="L45132" t="e">
        <v>#VALUE!</v>
      </c>
      <c r="M45132" t="e">
        <v>#VALUE!</v>
      </c>
    </row>
    <row r="45133" spans="1:13" x14ac:dyDescent="0.3">
      <c r="A45133">
        <v>2020</v>
      </c>
      <c r="B45133">
        <v>3</v>
      </c>
      <c r="C45133">
        <v>22</v>
      </c>
      <c r="D45133" t="s">
        <v>2655</v>
      </c>
      <c r="E45133" t="s">
        <v>2745</v>
      </c>
      <c r="F45133" t="s">
        <v>2777</v>
      </c>
      <c r="G45133">
        <v>25.501999999999999</v>
      </c>
      <c r="H45133">
        <v>0</v>
      </c>
      <c r="I45133">
        <v>25.501999999999999</v>
      </c>
      <c r="J45133">
        <v>0</v>
      </c>
      <c r="K45133" t="e">
        <v>#VALUE!</v>
      </c>
      <c r="L45133" t="e">
        <v>#VALUE!</v>
      </c>
      <c r="M45133" t="e">
        <v>#VALUE!</v>
      </c>
    </row>
    <row r="45134" spans="1:13" x14ac:dyDescent="0.3">
      <c r="A45134">
        <v>2020</v>
      </c>
      <c r="B45134">
        <v>4</v>
      </c>
      <c r="C45134">
        <v>3</v>
      </c>
      <c r="D45134" t="s">
        <v>2667</v>
      </c>
      <c r="E45134" t="s">
        <v>2745</v>
      </c>
      <c r="F45134" t="s">
        <v>2781</v>
      </c>
      <c r="G45134">
        <v>2.1070000000000002</v>
      </c>
      <c r="H45134">
        <v>0.35</v>
      </c>
      <c r="I45134">
        <v>1.7569999999999999</v>
      </c>
      <c r="J45134">
        <v>0</v>
      </c>
      <c r="K45134" t="e">
        <v>#VALUE!</v>
      </c>
      <c r="L45134" t="e">
        <v>#VALUE!</v>
      </c>
      <c r="M45134" t="e">
        <v>#VALUE!</v>
      </c>
    </row>
    <row r="45135" spans="1:13" x14ac:dyDescent="0.3">
      <c r="A45135">
        <v>2020</v>
      </c>
      <c r="B45135">
        <v>4</v>
      </c>
      <c r="C45135">
        <v>7</v>
      </c>
      <c r="D45135" t="s">
        <v>2671</v>
      </c>
      <c r="E45135" t="s">
        <v>2745</v>
      </c>
      <c r="F45135" t="s">
        <v>3011</v>
      </c>
      <c r="G45135">
        <v>205.6</v>
      </c>
      <c r="H45135">
        <v>0</v>
      </c>
      <c r="I45135">
        <v>205.6</v>
      </c>
      <c r="J45135">
        <v>0</v>
      </c>
      <c r="K45135" t="e">
        <v>#VALUE!</v>
      </c>
      <c r="L45135" t="e">
        <v>#VALUE!</v>
      </c>
      <c r="M45135" t="e">
        <v>#VALUE!</v>
      </c>
    </row>
    <row r="45136" spans="1:13" x14ac:dyDescent="0.3">
      <c r="A45136">
        <v>2020</v>
      </c>
      <c r="B45136">
        <v>4</v>
      </c>
      <c r="C45136">
        <v>16</v>
      </c>
      <c r="D45136" t="s">
        <v>2680</v>
      </c>
      <c r="E45136" t="s">
        <v>2743</v>
      </c>
      <c r="F45136" t="s">
        <v>2861</v>
      </c>
      <c r="G45136">
        <v>7.12</v>
      </c>
      <c r="H45136">
        <v>1.62</v>
      </c>
      <c r="I45136">
        <v>3.5</v>
      </c>
      <c r="J45136">
        <v>2</v>
      </c>
      <c r="K45136" t="e">
        <v>#VALUE!</v>
      </c>
      <c r="L45136" t="e">
        <v>#VALUE!</v>
      </c>
      <c r="M45136" t="e">
        <v>#VALUE!</v>
      </c>
    </row>
    <row r="45137" spans="1:13" x14ac:dyDescent="0.3">
      <c r="A45137">
        <v>2020</v>
      </c>
      <c r="B45137">
        <v>6</v>
      </c>
      <c r="C45137">
        <v>4</v>
      </c>
      <c r="D45137" t="s">
        <v>2726</v>
      </c>
      <c r="E45137" t="s">
        <v>2785</v>
      </c>
      <c r="F45137" t="s">
        <v>2821</v>
      </c>
      <c r="G45137">
        <v>26</v>
      </c>
      <c r="H45137">
        <v>0</v>
      </c>
      <c r="I45137">
        <v>26</v>
      </c>
      <c r="J45137">
        <v>0</v>
      </c>
      <c r="K45137" t="e">
        <v>#VALUE!</v>
      </c>
      <c r="L45137" t="e">
        <v>#VALUE!</v>
      </c>
      <c r="M45137" t="e">
        <v>#VALUE!</v>
      </c>
    </row>
  </sheetData>
  <sortState xmlns:xlrd2="http://schemas.microsoft.com/office/spreadsheetml/2017/richdata2" ref="A2:M45137">
    <sortCondition ref="K2:K45137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Hoja1</vt:lpstr>
      <vt:lpstr>Hoja5</vt:lpstr>
      <vt:lpstr>Hoja2</vt:lpstr>
      <vt:lpstr>Hoja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0-11-26T21:05:40Z</dcterms:created>
  <dcterms:modified xsi:type="dcterms:W3CDTF">2020-11-27T17:38:27Z</dcterms:modified>
</cp:coreProperties>
</file>